<row r="3638" spans="1:16" x14ac:dyDescent="0.55000000000000004">
      <c r="A3638" s="2">
        <f t="shared" si="347"/>
        <v>3628.1547874282173</v>
      </c>
      <c r="C3638" s="2">
        <f t="shared" si="343"/>
        <v>-0.20575594052749846</v>
      </c>
      <c r="D3638" s="2">
        <f t="shared" si="344"/>
        <v>6.2196732282116148E-2</v>
      </c>
      <c r="E3638" s="3">
        <f>(M3638-C3638)^2</f>
        <v>0.17323682912963209</v>
      </c>
      <c r="K3638" s="2">
        <f t="shared" si="348"/>
        <v>3628.1547874282173</v>
      </c>
      <c r="L3638" s="3">
        <v>4.47401124142575E-3</v>
      </c>
      <c r="M3638" s="3">
        <v>0.21046134542976699</v>
      </c>
      <c r="O3638" s="3">
        <f t="shared" si="345"/>
        <v>4.6499572232334498E-5</v>
      </c>
      <c r="P3638" s="3">
        <f t="shared" si="346"/>
        <v>4.4019145523740914E-2</v>
      </c>
    </row>
    <row r="3639" spans="1:16" x14ac:dyDescent="0.55000000000000004">
      <c r="A3639" s="2">
        <f t="shared" si="347"/>
        <v>3629.1547874282173</v>
      </c>
      <c r="C3639" s="2">
        <f t="shared" si="343"/>
        <v>-0.33061545193810643</v>
      </c>
      <c r="D3639" s="2">
        <f t="shared" si="344"/>
        <v>4.0926366927644623E-3</v>
      </c>
      <c r="E3639" s="3">
        <f>(M3639-C3639)^2</f>
        <v>0.44044553818166887</v>
      </c>
      <c r="K3639" s="2">
        <f t="shared" si="348"/>
        <v>3629.1547874282173</v>
      </c>
      <c r="L3639" s="3">
        <v>4.5879087837881201E-2</v>
      </c>
      <c r="M3639" s="3">
        <v>0.33304525820049202</v>
      </c>
      <c r="O3639" s="3">
        <f t="shared" si="345"/>
        <v>2.325567300607307E-3</v>
      </c>
      <c r="P3639" s="3">
        <f t="shared" si="346"/>
        <v>0.11048398548506701</v>
      </c>
    </row>
    <row r="3640" spans="1:16" x14ac:dyDescent="0.55000000000000004">
      <c r="A3640" s="2">
        <f t="shared" si="347"/>
        <v>3630.1547874282173</v>
      </c>
      <c r="C3640" s="2">
        <f t="shared" si="343"/>
        <v>-0.37238906276690042</v>
      </c>
      <c r="D3640" s="2">
        <f t="shared" si="344"/>
        <v>-5.503996619523608E-2</v>
      </c>
      <c r="E3640" s="3">
        <f>(M3640-C3640)^2</f>
        <v>0.55443658034955967</v>
      </c>
      <c r="K3640" s="2">
        <f t="shared" si="348"/>
        <v>3630.1547874282173</v>
      </c>
      <c r="L3640" s="3">
        <v>7.5793462272141204E-2</v>
      </c>
      <c r="M3640" s="3">
        <v>0.372215919992119</v>
      </c>
      <c r="O3640" s="3">
        <f t="shared" si="345"/>
        <v>6.1056268252979214E-3</v>
      </c>
      <c r="P3640" s="3">
        <f t="shared" si="346"/>
        <v>0.13805830170038494</v>
      </c>
    </row>
    <row r="3641" spans="1:16" x14ac:dyDescent="0.55000000000000004">
      <c r="A3641" s="2">
        <f t="shared" si="347"/>
        <v>3631.1547874282173</v>
      </c>
      <c r="C3641" s="2">
        <f t="shared" si="343"/>
        <v>-0.32057878190092348</v>
      </c>
      <c r="D3641" s="2">
        <f t="shared" si="344"/>
        <v>-0.10034065308382673</v>
      </c>
      <c r="E3641" s="3">
        <f>(M3641-C3641)^2</f>
        <v>0.40799080277955296</v>
      </c>
      <c r="K3641" s="2">
        <f t="shared" si="348"/>
        <v>3631.1547874282173</v>
      </c>
      <c r="L3641" s="3">
        <v>8.6724893891839197E-2</v>
      </c>
      <c r="M3641" s="3">
        <v>0.318162795561788</v>
      </c>
      <c r="O3641" s="3">
        <f t="shared" si="345"/>
        <v>7.9334545916449478E-3</v>
      </c>
      <c r="P3641" s="3">
        <f t="shared" si="346"/>
        <v>0.10081187056134994</v>
      </c>
    </row>
    <row r="3642" spans="1:16" x14ac:dyDescent="0.55000000000000004">
      <c r="A3642" s="2">
        <f t="shared" si="347"/>
        <v>3632.1547874282173</v>
      </c>
      <c r="C3642" s="2">
        <f t="shared" si="343"/>
        <v>-0.18820488355868162</v>
      </c>
      <c r="D3642" s="2">
        <f t="shared" si="344"/>
        <v>-0.12042505477593084</v>
      </c>
      <c r="E3642" s="3">
        <f>(M3642-C3642)^2</f>
        <v>0.13885215462419065</v>
      </c>
      <c r="K3642" s="2">
        <f t="shared" si="348"/>
        <v>3632.1547874282173</v>
      </c>
      <c r="L3642" s="3">
        <v>7.5935537834143099E-2</v>
      </c>
      <c r="M3642" s="3">
        <v>0.184423825244318</v>
      </c>
      <c r="O3642" s="3">
        <f t="shared" si="345"/>
        <v>6.1278501563536867E-3</v>
      </c>
      <c r="P3642" s="3">
        <f t="shared" si="346"/>
        <v>3.3771369102798036E-2</v>
      </c>
    </row>
    <row r="3643" spans="1:16" x14ac:dyDescent="0.55000000000000004">
      <c r="A3643" s="2">
        <f t="shared" si="347"/>
        <v>3633.1547874282173</v>
      </c>
      <c r="C3643" s="2">
        <f t="shared" si="343"/>
        <v>-8.533824261960081E-3</v>
      </c>
      <c r="D3643" s="2">
        <f t="shared" si="344"/>
        <v>-0.11024582520088246</v>
      </c>
      <c r="E3643" s="3">
        <f>(M3643-C3643)^2</f>
        <v>1.6974410720239951E-4</v>
      </c>
      <c r="K3643" s="2">
        <f t="shared" si="348"/>
        <v>3633.1547874282173</v>
      </c>
      <c r="L3643" s="3">
        <v>4.6127655256008801E-2</v>
      </c>
      <c r="M3643" s="3">
        <v>4.4947638120562102E-3</v>
      </c>
      <c r="O3643" s="3">
        <f t="shared" si="345"/>
        <v>2.3496029843620573E-3</v>
      </c>
      <c r="P3643" s="3">
        <f t="shared" si="346"/>
        <v>1.47518936988284E-5</v>
      </c>
    </row>
    <row r="3644" spans="1:16" x14ac:dyDescent="0.55000000000000004">
      <c r="A3644" s="2">
        <f t="shared" si="347"/>
        <v>3634.1547874282173</v>
      </c>
      <c r="C3644" s="2">
        <f t="shared" si="343"/>
        <v>0.17328184282624681</v>
      </c>
      <c r="D3644" s="2">
        <f t="shared" si="344"/>
        <v>-7.2361073640988649E-2</v>
      </c>
      <c r="E3644" s="3">
        <f>(M3644-C3644)^2</f>
        <v>0.12238934234999538</v>
      </c>
      <c r="K3644" s="2">
        <f t="shared" si="348"/>
        <v>3634.1547874282173</v>
      </c>
      <c r="L3644" s="3">
        <v>4.7668152638087602E-3</v>
      </c>
      <c r="M3644" s="3">
        <v>-0.176560039100425</v>
      </c>
      <c r="O3644" s="3">
        <f t="shared" si="345"/>
        <v>5.0578602518825633E-5</v>
      </c>
      <c r="P3644" s="3">
        <f t="shared" si="346"/>
        <v>3.1404795950728072E-2</v>
      </c>
    </row>
    <row r="3645" spans="1:16" x14ac:dyDescent="0.55000000000000004">
      <c r="A3645" s="2">
        <f t="shared" si="347"/>
        <v>3635.1547874282173</v>
      </c>
      <c r="C3645" s="2">
        <f t="shared" si="343"/>
        <v>0.31155061009076945</v>
      </c>
      <c r="D3645" s="2">
        <f t="shared" si="344"/>
        <v>-1.6291494556320871E-2</v>
      </c>
      <c r="E3645" s="3">
        <f>(M3645-C3645)^2</f>
        <v>0.39055612180157279</v>
      </c>
      <c r="K3645" s="2">
        <f t="shared" si="348"/>
        <v>3635.1547874282173</v>
      </c>
      <c r="L3645" s="3">
        <v>-3.7787903182387297E-2</v>
      </c>
      <c r="M3645" s="3">
        <v>-0.313394284921241</v>
      </c>
      <c r="O3645" s="3">
        <f t="shared" si="345"/>
        <v>1.2561959663573751E-3</v>
      </c>
      <c r="P3645" s="3">
        <f t="shared" si="346"/>
        <v>9.8626290344483739E-2</v>
      </c>
    </row>
    <row r="3646" spans="1:16" x14ac:dyDescent="0.55000000000000004">
      <c r="A3646" s="2">
        <f t="shared" si="347"/>
        <v>3636.1547874282173</v>
      </c>
      <c r="C3646" s="2">
        <f t="shared" si="343"/>
        <v>0.3715246005551292</v>
      </c>
      <c r="D3646" s="2">
        <f t="shared" si="344"/>
        <v>4.3872247366521878E-2</v>
      </c>
      <c r="E3646" s="3">
        <f>(M3646-C3646)^2</f>
        <v>0.55243778891228512</v>
      </c>
      <c r="K3646" s="2">
        <f t="shared" si="348"/>
        <v>3636.1547874282173</v>
      </c>
      <c r="L3646" s="3">
        <v>-7.0878406857421902E-2</v>
      </c>
      <c r="M3646" s="3">
        <v>-0.37173698792653398</v>
      </c>
      <c r="O3646" s="3">
        <f t="shared" si="345"/>
        <v>4.6968212431719751E-3</v>
      </c>
      <c r="P3646" s="3">
        <f t="shared" si="346"/>
        <v>0.13867500648457104</v>
      </c>
    </row>
    <row r="3647" spans="1:16" x14ac:dyDescent="0.55000000000000004">
      <c r="A3647" s="2">
        <f t="shared" si="347"/>
        <v>3637.1547874282173</v>
      </c>
      <c r="C3647" s="2">
        <f t="shared" si="343"/>
        <v>0.3381319445288809</v>
      </c>
      <c r="D3647" s="2">
        <f t="shared" si="344"/>
        <v>9.3010596611447408E-2</v>
      </c>
      <c r="E3647" s="3">
        <f>(M3647-C3647)^2</f>
        <v>0.45577054262763622</v>
      </c>
      <c r="K3647" s="2">
        <f t="shared" si="348"/>
        <v>3637.1547874282173</v>
      </c>
      <c r="L3647" s="3">
        <v>-8.6216973837300995E-2</v>
      </c>
      <c r="M3647" s="3">
        <v>-0.336975856216775</v>
      </c>
      <c r="O3647" s="3">
        <f t="shared" si="345"/>
        <v>7.0344999031395229E-3</v>
      </c>
      <c r="P3647" s="3">
        <f t="shared" si="346"/>
        <v>0.1139938822695514</v>
      </c>
    </row>
    <row r="3648" spans="1:16" x14ac:dyDescent="0.55000000000000004">
      <c r="A3648" s="2">
        <f t="shared" si="347"/>
        <v>3638.1547874282173</v>
      </c>
      <c r="C3648" s="2">
        <f t="shared" si="343"/>
        <v>0.21976444246330648</v>
      </c>
      <c r="D3648" s="2">
        <f t="shared" si="344"/>
        <v>0.11877475345909551</v>
      </c>
      <c r="E3648" s="3">
        <f>(M3648-C3648)^2</f>
        <v>0.19147754580549151</v>
      </c>
      <c r="K3648" s="2">
        <f t="shared" si="348"/>
        <v>3638.1547874282173</v>
      </c>
      <c r="L3648" s="3">
        <v>-7.9961964868352498E-2</v>
      </c>
      <c r="M3648" s="3">
        <v>-0.21781703087107901</v>
      </c>
      <c r="O3648" s="3">
        <f t="shared" si="345"/>
        <v>6.0243857466523174E-3</v>
      </c>
      <c r="P3648" s="3">
        <f t="shared" si="346"/>
        <v>4.7729567039149996E-2</v>
      </c>
    </row>
    <row r="3649" spans="1:16" x14ac:dyDescent="0.55000000000000004">
      <c r="A3649" s="2">
        <f t="shared" si="347"/>
        <v>3639.1547874282173</v>
      </c>
      <c r="C3649" s="2">
        <f t="shared" si="343"/>
        <v>4.6168648704424796E-2</v>
      </c>
      <c r="D3649" s="2">
        <f t="shared" si="344"/>
        <v>0.11469001092928054</v>
      </c>
      <c r="E3649" s="3">
        <f>(M3649-C3649)^2</f>
        <v>8.1492556230160097E-3</v>
      </c>
      <c r="K3649" s="2">
        <f t="shared" si="348"/>
        <v>3639.1547874282173</v>
      </c>
      <c r="L3649" s="3">
        <v>-5.36799857501081E-2</v>
      </c>
      <c r="M3649" s="3">
        <v>-4.4104578904961202E-2</v>
      </c>
      <c r="O3649" s="3">
        <f t="shared" si="345"/>
        <v>2.6352758090077686E-3</v>
      </c>
      <c r="P3649" s="3">
        <f t="shared" si="346"/>
        <v>2.0033254091073216E-3</v>
      </c>
    </row>
    <row r="3650" spans="1:16" x14ac:dyDescent="0.55000000000000004">
      <c r="A3650" s="2">
        <f t="shared" si="347"/>
        <v>3640.1547874282173</v>
      </c>
      <c r="C3650" s="2">
        <f t="shared" si="343"/>
        <v>-0.13902963892987363</v>
      </c>
      <c r="D3650" s="2">
        <f t="shared" si="344"/>
        <v>8.1782892464104806E-2</v>
      </c>
      <c r="E3650" s="3">
        <f>(M3650-C3650)^2</f>
        <v>7.8223015331067805E-2</v>
      </c>
      <c r="K3650" s="2">
        <f t="shared" si="348"/>
        <v>3640.1547874282173</v>
      </c>
      <c r="L3650" s="3">
        <v>-1.3953521194293699E-2</v>
      </c>
      <c r="M3650" s="3">
        <v>0.14065413845284799</v>
      </c>
      <c r="O3650" s="3">
        <f t="shared" si="345"/>
        <v>1.3475664429462799E-4</v>
      </c>
      <c r="P3650" s="3">
        <f t="shared" si="346"/>
        <v>1.9600054332750139E-2</v>
      </c>
    </row>
    <row r="3651" spans="1:16" x14ac:dyDescent="0.55000000000000004">
      <c r="A3651" s="2">
        <f t="shared" si="347"/>
        <v>3641.1547874282173</v>
      </c>
      <c r="C3651" s="2">
        <f t="shared" si="343"/>
        <v>-0.2892888373886503</v>
      </c>
      <c r="D3651" s="2">
        <f t="shared" si="344"/>
        <v>2.8323179639760342E-2</v>
      </c>
      <c r="E3651" s="3">
        <f>(M3651-C3651)^2</f>
        <v>0.33579010702064699</v>
      </c>
      <c r="K3651" s="2">
        <f t="shared" si="348"/>
        <v>3641.1547874282173</v>
      </c>
      <c r="L3651" s="3">
        <v>2.9267689305992599E-2</v>
      </c>
      <c r="M3651" s="3">
        <v>0.29018515428021402</v>
      </c>
      <c r="O3651" s="3">
        <f t="shared" si="345"/>
        <v>9.9936517524968444E-4</v>
      </c>
      <c r="P3651" s="3">
        <f t="shared" si="346"/>
        <v>8.3828321490388685E-2</v>
      </c>
    </row>
    <row r="3652" spans="1:16" x14ac:dyDescent="0.55000000000000004">
      <c r="A3652" s="2">
        <f t="shared" si="347"/>
        <v>3642.1547874282173</v>
      </c>
      <c r="C3652" s="2">
        <f t="shared" si="343"/>
        <v>-0.36684779318854388</v>
      </c>
      <c r="D3652" s="2">
        <f t="shared" si="344"/>
        <v>-3.2254339911165331E-2</v>
      </c>
      <c r="E3652" s="3">
        <f>(M3652-C3652)^2</f>
        <v>0.53858762068174415</v>
      </c>
      <c r="K3652" s="2">
        <f t="shared" si="348"/>
        <v>3642.1547874282173</v>
      </c>
      <c r="L3652" s="3">
        <v>6.5158625456030198E-2</v>
      </c>
      <c r="M3652" s="3">
        <v>0.367037498040095</v>
      </c>
      <c r="O3652" s="3">
        <f t="shared" si="345"/>
        <v>4.5567459626691129E-3</v>
      </c>
      <c r="P3652" s="3">
        <f t="shared" si="346"/>
        <v>0.134236908372488</v>
      </c>
    </row>
    <row r="3653" spans="1:16" x14ac:dyDescent="0.55000000000000004">
      <c r="A3653" s="2">
        <f t="shared" si="347"/>
        <v>3643.1547874282173</v>
      </c>
      <c r="C3653" s="2">
        <f t="shared" si="343"/>
        <v>-0.35221541584035093</v>
      </c>
      <c r="D3653" s="2">
        <f t="shared" si="344"/>
        <v>-8.4726125554389659E-2</v>
      </c>
      <c r="E3653" s="3">
        <f>(M3653-C3653)^2</f>
        <v>0.49586727440435224</v>
      </c>
      <c r="K3653" s="2">
        <f t="shared" si="348"/>
        <v>3643.1547874282173</v>
      </c>
      <c r="L3653" s="3">
        <v>8.4730179645838594E-2</v>
      </c>
      <c r="M3653" s="3">
        <v>0.35196302348050201</v>
      </c>
      <c r="O3653" s="3">
        <f t="shared" si="345"/>
        <v>7.5820953116403113E-3</v>
      </c>
      <c r="P3653" s="3">
        <f t="shared" si="346"/>
        <v>0.12341806903915854</v>
      </c>
    </row>
    <row r="3654" spans="1:16" x14ac:dyDescent="0.55000000000000004">
      <c r="A3654" s="2">
        <f t="shared" si="347"/>
        <v>3644.1547874282173</v>
      </c>
      <c r="C3654" s="2">
        <f t="shared" ref="C3654:C3717" si="349">$B$2*EXP(-C$4*((PI()/($B$1*$B$3)))^0.5)*SIN(2*PI()*$A3654/$B$3-C$4*SQRT(PI()/($B$1*$B$3)))</f>
        <v>-0.24906892079938359</v>
      </c>
      <c r="D3654" s="2">
        <f t="shared" ref="D3654:D3717" si="350">$B$2*EXP(-D$4*((PI()/($B$1*$B$3)))^0.5)*SIN(2*PI()*$A3654/$B$3-D$4*SQRT(PI()/($B$1*$B$3)))</f>
        <v>-0.11590566244385306</v>
      </c>
      <c r="E3654" s="3">
        <f>(M3654-C3654)^2</f>
        <v>0.24781096006020017</v>
      </c>
      <c r="K3654" s="2">
        <f t="shared" si="348"/>
        <v>3644.1547874282173</v>
      </c>
      <c r="L3654" s="3">
        <v>8.3080534715472706E-2</v>
      </c>
      <c r="M3654" s="3">
        <v>0.248737226270136</v>
      </c>
      <c r="O3654" s="3">
        <f t="shared" si="345"/>
        <v>7.2975302235468303E-3</v>
      </c>
      <c r="P3654" s="3">
        <f t="shared" si="346"/>
        <v>6.1545314739762762E-2</v>
      </c>
    </row>
    <row r="3655" spans="1:16" x14ac:dyDescent="0.55000000000000004">
      <c r="A3655" s="2">
        <f t="shared" si="347"/>
        <v>3645.1547874282173</v>
      </c>
      <c r="C3655" s="2">
        <f t="shared" si="349"/>
        <v>-8.3329720335101873E-2</v>
      </c>
      <c r="D3655" s="2">
        <f t="shared" si="350"/>
        <v>-0.11795732194517078</v>
      </c>
      <c r="E3655" s="3">
        <f>(M3655-C3655)^2</f>
        <v>2.7736693432041305E-2</v>
      </c>
      <c r="K3655" s="2">
        <f t="shared" si="348"/>
        <v>3645.1547874282173</v>
      </c>
      <c r="L3655" s="3">
        <v>6.06228544713968E-2</v>
      </c>
      <c r="M3655" s="3">
        <v>8.3213647686687903E-2</v>
      </c>
      <c r="O3655" s="3">
        <f t="shared" ref="O3655:O3718" si="351">(L3655-$J$1)^2</f>
        <v>3.9649567720668839E-3</v>
      </c>
      <c r="P3655" s="3">
        <f t="shared" ref="P3655:P3718" si="352">(M3655-$J$2)^2</f>
        <v>6.8161046055564252E-3</v>
      </c>
    </row>
    <row r="3656" spans="1:16" x14ac:dyDescent="0.55000000000000004">
      <c r="A3656" s="2">
        <f t="shared" si="347"/>
        <v>3646.1547874282173</v>
      </c>
      <c r="C3656" s="2">
        <f t="shared" si="349"/>
        <v>0.1033508028007592</v>
      </c>
      <c r="D3656" s="2">
        <f t="shared" si="350"/>
        <v>-9.0365508140641759E-2</v>
      </c>
      <c r="E3656" s="3">
        <f>(M3656-C3656)^2</f>
        <v>4.2643120600449225E-2</v>
      </c>
      <c r="K3656" s="2">
        <f t="shared" si="348"/>
        <v>3646.1547874282173</v>
      </c>
      <c r="L3656" s="3">
        <v>2.2981804248073501E-2</v>
      </c>
      <c r="M3656" s="3">
        <v>-0.103151305179884</v>
      </c>
      <c r="O3656" s="3">
        <f t="shared" si="351"/>
        <v>6.4144945703104787E-4</v>
      </c>
      <c r="P3656" s="3">
        <f t="shared" si="352"/>
        <v>1.0775529841887925E-2</v>
      </c>
    </row>
    <row r="3657" spans="1:16" x14ac:dyDescent="0.55000000000000004">
      <c r="A3657" s="2">
        <f t="shared" si="347"/>
        <v>3647.1547874282173</v>
      </c>
      <c r="C3657" s="2">
        <f t="shared" si="349"/>
        <v>0.26405856974458586</v>
      </c>
      <c r="D3657" s="2">
        <f t="shared" si="350"/>
        <v>-4.0064230572710684E-2</v>
      </c>
      <c r="E3657" s="3">
        <f>(M3657-C3657)^2</f>
        <v>0.27850944797013266</v>
      </c>
      <c r="K3657" s="2">
        <f t="shared" si="348"/>
        <v>3647.1547874282173</v>
      </c>
      <c r="L3657" s="3">
        <v>-2.0415181417942699E-2</v>
      </c>
      <c r="M3657" s="3">
        <v>-0.26368137375991402</v>
      </c>
      <c r="O3657" s="3">
        <f t="shared" si="351"/>
        <v>3.2652971301263964E-4</v>
      </c>
      <c r="P3657" s="3">
        <f t="shared" si="352"/>
        <v>6.9873160430639583E-2</v>
      </c>
    </row>
    <row r="3658" spans="1:16" x14ac:dyDescent="0.55000000000000004">
      <c r="A3658" s="2">
        <f t="shared" si="347"/>
        <v>3648.1547874282173</v>
      </c>
      <c r="C3658" s="2">
        <f t="shared" si="349"/>
        <v>0.35840663103947801</v>
      </c>
      <c r="D3658" s="2">
        <f t="shared" si="350"/>
        <v>2.030545928125093E-2</v>
      </c>
      <c r="E3658" s="3">
        <f>(M3658-C3658)^2</f>
        <v>0.51348322402115076</v>
      </c>
      <c r="K3658" s="2">
        <f t="shared" si="348"/>
        <v>3648.1547874282173</v>
      </c>
      <c r="L3658" s="3">
        <v>-5.8699058251244302E-2</v>
      </c>
      <c r="M3658" s="3">
        <v>-0.35817080652128602</v>
      </c>
      <c r="O3658" s="3">
        <f t="shared" si="351"/>
        <v>3.1757744441729486E-3</v>
      </c>
      <c r="P3658" s="3">
        <f t="shared" si="352"/>
        <v>0.12875520187906675</v>
      </c>
    </row>
    <row r="3659" spans="1:16" x14ac:dyDescent="0.55000000000000004">
      <c r="A3659" s="2">
        <f t="shared" si="347"/>
        <v>3649.1547874282173</v>
      </c>
      <c r="C3659" s="2">
        <f t="shared" si="349"/>
        <v>0.36268468036171592</v>
      </c>
      <c r="D3659" s="2">
        <f t="shared" si="350"/>
        <v>7.5572249796357779E-2</v>
      </c>
      <c r="E3659" s="3">
        <f>(M3659-C3659)^2</f>
        <v>0.52655169596007834</v>
      </c>
      <c r="K3659" s="2">
        <f t="shared" si="348"/>
        <v>3649.1547874282173</v>
      </c>
      <c r="L3659" s="3">
        <v>-8.2281391803001105E-2</v>
      </c>
      <c r="M3659" s="3">
        <v>-0.36295413885903</v>
      </c>
      <c r="O3659" s="3">
        <f t="shared" si="351"/>
        <v>6.3898190219746622E-3</v>
      </c>
      <c r="P3659" s="3">
        <f t="shared" si="352"/>
        <v>0.13221083821672072</v>
      </c>
    </row>
    <row r="3660" spans="1:16" x14ac:dyDescent="0.55000000000000004">
      <c r="A3660" s="2">
        <f t="shared" ref="A3660:A3723" si="353">K3660</f>
        <v>3650.1547874282173</v>
      </c>
      <c r="C3660" s="2">
        <f t="shared" si="349"/>
        <v>0.27581761496396345</v>
      </c>
      <c r="D3660" s="2">
        <f t="shared" si="350"/>
        <v>0.11184722248651797</v>
      </c>
      <c r="E3660" s="3">
        <f>(M3660-C3660)^2</f>
        <v>0.30542309517191374</v>
      </c>
      <c r="K3660" s="2">
        <f t="shared" si="348"/>
        <v>3650.1547874282173</v>
      </c>
      <c r="L3660" s="3">
        <v>-8.5255840340999103E-2</v>
      </c>
      <c r="M3660" s="3">
        <v>-0.27683335551551902</v>
      </c>
      <c r="O3660" s="3">
        <f t="shared" si="351"/>
        <v>6.8741994465583997E-3</v>
      </c>
      <c r="P3660" s="3">
        <f t="shared" si="352"/>
        <v>7.6999201618537683E-2</v>
      </c>
    </row>
    <row r="3661" spans="1:16" x14ac:dyDescent="0.55000000000000004">
      <c r="A3661" s="2">
        <f t="shared" si="353"/>
        <v>3651.1547874282173</v>
      </c>
      <c r="C3661" s="2">
        <f t="shared" si="349"/>
        <v>0.11963571627193025</v>
      </c>
      <c r="D3661" s="2">
        <f t="shared" si="350"/>
        <v>0.12001423121613734</v>
      </c>
      <c r="E3661" s="3">
        <f>(M3661-C3661)^2</f>
        <v>5.8087582959626773E-2</v>
      </c>
      <c r="K3661" s="2">
        <f t="shared" ref="K3661:K3724" si="354">K3660+1</f>
        <v>3651.1547874282173</v>
      </c>
      <c r="L3661" s="3">
        <v>-6.6877434776757602E-2</v>
      </c>
      <c r="M3661" s="3">
        <v>-0.12137794093368701</v>
      </c>
      <c r="O3661" s="3">
        <f t="shared" si="351"/>
        <v>4.1644289119296988E-3</v>
      </c>
      <c r="P3661" s="3">
        <f t="shared" si="352"/>
        <v>1.4891781039911492E-2</v>
      </c>
    </row>
    <row r="3662" spans="1:16" x14ac:dyDescent="0.55000000000000004">
      <c r="A3662" s="2">
        <f t="shared" si="353"/>
        <v>3652.1547874282173</v>
      </c>
      <c r="C3662" s="2">
        <f t="shared" si="349"/>
        <v>-6.6611447579086755E-2</v>
      </c>
      <c r="D3662" s="2">
        <f t="shared" si="350"/>
        <v>9.8020851419546792E-2</v>
      </c>
      <c r="E3662" s="3">
        <f>(M3662-C3662)^2</f>
        <v>1.7184268112936909E-2</v>
      </c>
      <c r="K3662" s="2">
        <f t="shared" si="354"/>
        <v>3652.1547874282173</v>
      </c>
      <c r="L3662" s="3">
        <v>-3.1749160795191897E-2</v>
      </c>
      <c r="M3662" s="3">
        <v>6.4477331929065296E-2</v>
      </c>
      <c r="O3662" s="3">
        <f t="shared" si="351"/>
        <v>8.6460183506735738E-4</v>
      </c>
      <c r="P3662" s="3">
        <f t="shared" si="352"/>
        <v>4.073424794734758E-3</v>
      </c>
    </row>
    <row r="3663" spans="1:16" x14ac:dyDescent="0.55000000000000004">
      <c r="A3663" s="2">
        <f t="shared" si="353"/>
        <v>3653.1547874282173</v>
      </c>
      <c r="C3663" s="2">
        <f t="shared" si="349"/>
        <v>-0.23611870384654521</v>
      </c>
      <c r="D3663" s="2">
        <f t="shared" si="350"/>
        <v>5.1394168284444507E-2</v>
      </c>
      <c r="E3663" s="3">
        <f>(M3663-C3663)^2</f>
        <v>0.22118449875937624</v>
      </c>
      <c r="K3663" s="2">
        <f t="shared" si="354"/>
        <v>3653.1547874282173</v>
      </c>
      <c r="L3663" s="3">
        <v>1.13308874650241E-2</v>
      </c>
      <c r="M3663" s="3">
        <v>0.23418385702185601</v>
      </c>
      <c r="O3663" s="3">
        <f t="shared" si="351"/>
        <v>1.8703121745029428E-4</v>
      </c>
      <c r="P3663" s="3">
        <f t="shared" si="352"/>
        <v>5.4536220085693858E-2</v>
      </c>
    </row>
    <row r="3664" spans="1:16" x14ac:dyDescent="0.55000000000000004">
      <c r="A3664" s="2">
        <f t="shared" si="353"/>
        <v>3654.1547874282173</v>
      </c>
      <c r="C3664" s="2">
        <f t="shared" si="349"/>
        <v>-0.34628773185429212</v>
      </c>
      <c r="D3664" s="2">
        <f t="shared" si="350"/>
        <v>-8.1482171614346878E-3</v>
      </c>
      <c r="E3664" s="3">
        <f>(M3664-C3664)^2</f>
        <v>0.47820726018858817</v>
      </c>
      <c r="K3664" s="2">
        <f t="shared" si="354"/>
        <v>3654.1547874282173</v>
      </c>
      <c r="L3664" s="3">
        <v>5.1573044667902197E-2</v>
      </c>
      <c r="M3664" s="3">
        <v>0.34523758235234497</v>
      </c>
      <c r="O3664" s="3">
        <f t="shared" si="351"/>
        <v>2.907160742992106E-3</v>
      </c>
      <c r="P3664" s="3">
        <f t="shared" si="352"/>
        <v>0.11873788353934105</v>
      </c>
    </row>
    <row r="3665" spans="1:16" x14ac:dyDescent="0.55000000000000004">
      <c r="A3665" s="2">
        <f t="shared" si="353"/>
        <v>3655.1547874282173</v>
      </c>
      <c r="C3665" s="2">
        <f t="shared" si="349"/>
        <v>-0.36943230927176152</v>
      </c>
      <c r="D3665" s="2">
        <f t="shared" si="350"/>
        <v>-6.5642900489843059E-2</v>
      </c>
      <c r="E3665" s="3">
        <f>(M3665-C3665)^2</f>
        <v>0.54650050213990675</v>
      </c>
      <c r="K3665" s="2">
        <f t="shared" si="354"/>
        <v>3655.1547874282173</v>
      </c>
      <c r="L3665" s="3">
        <v>7.8898412897762296E-2</v>
      </c>
      <c r="M3665" s="3">
        <v>0.36982441348421502</v>
      </c>
      <c r="O3665" s="3">
        <f t="shared" si="351"/>
        <v>6.6004999778946256E-3</v>
      </c>
      <c r="P3665" s="3">
        <f t="shared" si="352"/>
        <v>0.13628683523836149</v>
      </c>
    </row>
    <row r="3666" spans="1:16" x14ac:dyDescent="0.55000000000000004">
      <c r="A3666" s="2">
        <f t="shared" si="353"/>
        <v>3656.1547874282173</v>
      </c>
      <c r="C3666" s="2">
        <f t="shared" si="349"/>
        <v>-0.2997360471582019</v>
      </c>
      <c r="D3666" s="2">
        <f t="shared" si="350"/>
        <v>-0.10664107867298621</v>
      </c>
      <c r="E3666" s="3">
        <f>(M3666-C3666)^2</f>
        <v>0.36182928575630141</v>
      </c>
      <c r="K3666" s="2">
        <f t="shared" si="354"/>
        <v>3656.1547874282173</v>
      </c>
      <c r="L3666" s="3">
        <v>8.64631841671583E-2</v>
      </c>
      <c r="M3666" s="3">
        <v>0.301786426034863</v>
      </c>
      <c r="O3666" s="3">
        <f t="shared" si="351"/>
        <v>7.8869021435587962E-3</v>
      </c>
      <c r="P3666" s="3">
        <f t="shared" si="352"/>
        <v>9.0680771491086484E-2</v>
      </c>
    </row>
    <row r="3667" spans="1:16" x14ac:dyDescent="0.55000000000000004">
      <c r="A3667" s="2">
        <f t="shared" si="353"/>
        <v>3657.1547874282173</v>
      </c>
      <c r="C3667" s="2">
        <f t="shared" si="349"/>
        <v>-0.15471408786697477</v>
      </c>
      <c r="D3667" s="2">
        <f t="shared" si="350"/>
        <v>-0.12083963206962681</v>
      </c>
      <c r="E3667" s="3">
        <f>(M3667-C3667)^2</f>
        <v>9.7892795509066502E-2</v>
      </c>
      <c r="K3667" s="2">
        <f t="shared" si="354"/>
        <v>3657.1547874282173</v>
      </c>
      <c r="L3667" s="3">
        <v>7.2372714583235895E-2</v>
      </c>
      <c r="M3667" s="3">
        <v>0.15816415603800901</v>
      </c>
      <c r="O3667" s="3">
        <f t="shared" si="351"/>
        <v>5.5827440815406611E-3</v>
      </c>
      <c r="P3667" s="3">
        <f t="shared" si="352"/>
        <v>2.4809466767904666E-2</v>
      </c>
    </row>
    <row r="3668" spans="1:16" x14ac:dyDescent="0.55000000000000004">
      <c r="A3668" s="2">
        <f t="shared" si="353"/>
        <v>3658.1547874282173</v>
      </c>
      <c r="C3668" s="2">
        <f t="shared" si="349"/>
        <v>2.918856876556369E-2</v>
      </c>
      <c r="D3668" s="2">
        <f t="shared" si="350"/>
        <v>-0.10467036811948437</v>
      </c>
      <c r="E3668" s="3">
        <f>(M3668-C3668)^2</f>
        <v>2.9441342285408292E-3</v>
      </c>
      <c r="K3668" s="2">
        <f t="shared" si="354"/>
        <v>3658.1547874282173</v>
      </c>
      <c r="L3668" s="3">
        <v>4.0156049664215702E-2</v>
      </c>
      <c r="M3668" s="3">
        <v>-2.5071308017754101E-2</v>
      </c>
      <c r="O3668" s="3">
        <f t="shared" si="351"/>
        <v>1.8063433231953136E-3</v>
      </c>
      <c r="P3668" s="3">
        <f t="shared" si="352"/>
        <v>6.6178861234027653E-4</v>
      </c>
    </row>
    <row r="3669" spans="1:16" x14ac:dyDescent="0.55000000000000004">
      <c r="A3669" s="2">
        <f t="shared" si="353"/>
        <v>3659.1547874282173</v>
      </c>
      <c r="C3669" s="2">
        <f t="shared" si="349"/>
        <v>0.20575594052744639</v>
      </c>
      <c r="D3669" s="2">
        <f t="shared" si="350"/>
        <v>-6.2196732282133509E-2</v>
      </c>
      <c r="E3669" s="3">
        <f>(M3669-C3669)^2</f>
        <v>0.16628734044385851</v>
      </c>
      <c r="K3669" s="2">
        <f t="shared" si="354"/>
        <v>3659.1547874282173</v>
      </c>
      <c r="L3669" s="3">
        <v>-2.1179470032539598E-3</v>
      </c>
      <c r="M3669" s="3">
        <v>-0.20202750744936701</v>
      </c>
      <c r="O3669" s="3">
        <f t="shared" si="351"/>
        <v>5.1574972434695523E-8</v>
      </c>
      <c r="P3669" s="3">
        <f t="shared" si="352"/>
        <v>4.1079770926785719E-2</v>
      </c>
    </row>
    <row r="3670" spans="1:16" x14ac:dyDescent="0.55000000000000004">
      <c r="A3670" s="2">
        <f t="shared" si="353"/>
        <v>3660.1547874282173</v>
      </c>
      <c r="C3670" s="2">
        <f t="shared" si="349"/>
        <v>0.33061545193807762</v>
      </c>
      <c r="D3670" s="2">
        <f t="shared" si="350"/>
        <v>-4.0926366927847048E-3</v>
      </c>
      <c r="E3670" s="3">
        <f>(M3670-C3670)^2</f>
        <v>0.43428115327115174</v>
      </c>
      <c r="K3670" s="2">
        <f t="shared" si="354"/>
        <v>3660.1547874282173</v>
      </c>
      <c r="L3670" s="3">
        <v>-4.3861490704969398E-2</v>
      </c>
      <c r="M3670" s="3">
        <v>-0.32838466435261898</v>
      </c>
      <c r="O3670" s="3">
        <f t="shared" si="351"/>
        <v>1.7236149948185778E-3</v>
      </c>
      <c r="P3670" s="3">
        <f t="shared" si="352"/>
        <v>0.10826640605475929</v>
      </c>
    </row>
    <row r="3671" spans="1:16" x14ac:dyDescent="0.55000000000000004">
      <c r="A3671" s="2">
        <f t="shared" si="353"/>
        <v>3661.1547874282173</v>
      </c>
      <c r="C3671" s="2">
        <f t="shared" si="349"/>
        <v>0.37238906276689748</v>
      </c>
      <c r="D3671" s="2">
        <f t="shared" si="350"/>
        <v>5.5039966195266979E-2</v>
      </c>
      <c r="E3671" s="3">
        <f>(M3671-C3671)^2</f>
        <v>0.55485352569703017</v>
      </c>
      <c r="K3671" s="2">
        <f t="shared" si="354"/>
        <v>3661.1547874282173</v>
      </c>
      <c r="L3671" s="3">
        <v>-7.4619651962691005E-2</v>
      </c>
      <c r="M3671" s="3">
        <v>-0.37249584491819598</v>
      </c>
      <c r="O3671" s="3">
        <f t="shared" si="351"/>
        <v>5.2236183430482558E-3</v>
      </c>
      <c r="P3671" s="3">
        <f t="shared" si="352"/>
        <v>0.13924076527377119</v>
      </c>
    </row>
    <row r="3672" spans="1:16" x14ac:dyDescent="0.55000000000000004">
      <c r="A3672" s="2">
        <f t="shared" si="353"/>
        <v>3662.1547874282173</v>
      </c>
      <c r="C3672" s="2">
        <f t="shared" si="349"/>
        <v>0.32057878190086903</v>
      </c>
      <c r="D3672" s="2">
        <f t="shared" si="350"/>
        <v>0.10034065308384606</v>
      </c>
      <c r="E3672" s="3">
        <f>(M3672-C3672)^2</f>
        <v>0.41459679463317389</v>
      </c>
      <c r="K3672" s="2">
        <f t="shared" si="354"/>
        <v>3662.1547874282173</v>
      </c>
      <c r="L3672" s="3">
        <v>-8.6688858479643E-2</v>
      </c>
      <c r="M3672" s="3">
        <v>-0.32331313032755299</v>
      </c>
      <c r="O3672" s="3">
        <f t="shared" si="351"/>
        <v>7.1138783254797756E-3</v>
      </c>
      <c r="P3672" s="3">
        <f t="shared" si="352"/>
        <v>0.10495466551235259</v>
      </c>
    </row>
    <row r="3673" spans="1:16" x14ac:dyDescent="0.55000000000000004">
      <c r="A3673" s="2">
        <f t="shared" si="353"/>
        <v>3663.1547874282173</v>
      </c>
      <c r="C3673" s="2">
        <f t="shared" si="349"/>
        <v>0.18820488355873552</v>
      </c>
      <c r="D3673" s="2">
        <f t="shared" si="350"/>
        <v>0.12042505477592912</v>
      </c>
      <c r="E3673" s="3">
        <f>(M3673-C3673)^2</f>
        <v>0.14543508358315277</v>
      </c>
      <c r="K3673" s="2">
        <f t="shared" si="354"/>
        <v>3663.1547874282173</v>
      </c>
      <c r="L3673" s="3">
        <v>-7.7046302611732898E-2</v>
      </c>
      <c r="M3673" s="3">
        <v>-0.19315463655732601</v>
      </c>
      <c r="O3673" s="3">
        <f t="shared" si="351"/>
        <v>5.5802774044790655E-3</v>
      </c>
      <c r="P3673" s="3">
        <f t="shared" si="352"/>
        <v>3.7561766055578691E-2</v>
      </c>
    </row>
    <row r="3674" spans="1:16" x14ac:dyDescent="0.55000000000000004">
      <c r="A3674" s="2">
        <f t="shared" si="353"/>
        <v>3664.1547874282173</v>
      </c>
      <c r="C3674" s="2">
        <f t="shared" si="349"/>
        <v>8.5338242620224981E-3</v>
      </c>
      <c r="D3674" s="2">
        <f t="shared" si="350"/>
        <v>0.11024582520089075</v>
      </c>
      <c r="E3674" s="3">
        <f>(M3674-C3674)^2</f>
        <v>5.3607021083275732E-4</v>
      </c>
      <c r="K3674" s="2">
        <f t="shared" si="354"/>
        <v>3664.1547874282173</v>
      </c>
      <c r="L3674" s="3">
        <v>-4.8107022294152799E-2</v>
      </c>
      <c r="M3674" s="3">
        <v>-1.46193658169441E-2</v>
      </c>
      <c r="O3674" s="3">
        <f t="shared" si="351"/>
        <v>2.094158269191273E-3</v>
      </c>
      <c r="P3674" s="3">
        <f t="shared" si="352"/>
        <v>2.332740052104668E-4</v>
      </c>
    </row>
    <row r="3675" spans="1:16" x14ac:dyDescent="0.55000000000000004">
      <c r="A3675" s="2">
        <f t="shared" si="353"/>
        <v>3665.1547874282173</v>
      </c>
      <c r="C3675" s="2">
        <f t="shared" si="349"/>
        <v>-0.17328184282626652</v>
      </c>
      <c r="D3675" s="2">
        <f t="shared" si="350"/>
        <v>7.2361073640982862E-2</v>
      </c>
      <c r="E3675" s="3">
        <f>(M3675-C3675)^2</f>
        <v>0.11618503418051303</v>
      </c>
      <c r="K3675" s="2">
        <f t="shared" si="354"/>
        <v>3665.1547874282173</v>
      </c>
      <c r="L3675" s="3">
        <v>-7.1190398087021102E-3</v>
      </c>
      <c r="M3675" s="3">
        <v>0.167577415784253</v>
      </c>
      <c r="O3675" s="3">
        <f t="shared" si="351"/>
        <v>2.2790995483258367E-5</v>
      </c>
      <c r="P3675" s="3">
        <f t="shared" si="352"/>
        <v>2.7863445296483619E-2</v>
      </c>
    </row>
    <row r="3676" spans="1:16" x14ac:dyDescent="0.55000000000000004">
      <c r="A3676" s="2">
        <f t="shared" si="353"/>
        <v>3666.1547874282173</v>
      </c>
      <c r="C3676" s="2">
        <f t="shared" si="349"/>
        <v>-0.31155061009082807</v>
      </c>
      <c r="D3676" s="2">
        <f t="shared" si="350"/>
        <v>1.6291494556286482E-2</v>
      </c>
      <c r="E3676" s="3">
        <f>(M3676-C3676)^2</f>
        <v>0.38359938241736746</v>
      </c>
      <c r="K3676" s="2">
        <f t="shared" si="354"/>
        <v>3666.1547874282173</v>
      </c>
      <c r="L3676" s="3">
        <v>3.5651950360154699E-2</v>
      </c>
      <c r="M3676" s="3">
        <v>0.30780339402746898</v>
      </c>
      <c r="O3676" s="3">
        <f t="shared" si="351"/>
        <v>1.4437719027377985E-3</v>
      </c>
      <c r="P3676" s="3">
        <f t="shared" si="352"/>
        <v>9.4340784401882871E-2</v>
      </c>
    </row>
    <row r="3677" spans="1:16" x14ac:dyDescent="0.55000000000000004">
      <c r="A3677" s="2">
        <f t="shared" si="353"/>
        <v>3667.1547874282173</v>
      </c>
      <c r="C3677" s="2">
        <f t="shared" si="349"/>
        <v>-0.37152460055513087</v>
      </c>
      <c r="D3677" s="2">
        <f t="shared" si="350"/>
        <v>-4.3872247366528609E-2</v>
      </c>
      <c r="E3677" s="3">
        <f>(M3677-C3677)^2</f>
        <v>0.55125086581828409</v>
      </c>
      <c r="K3677" s="2">
        <f t="shared" si="354"/>
        <v>3667.1547874282173</v>
      </c>
      <c r="L3677" s="3">
        <v>6.9493688392667605E-2</v>
      </c>
      <c r="M3677" s="3">
        <v>0.37093810276287698</v>
      </c>
      <c r="O3677" s="3">
        <f t="shared" si="351"/>
        <v>5.1608040812001939E-3</v>
      </c>
      <c r="P3677" s="3">
        <f t="shared" si="352"/>
        <v>0.13711035792898968</v>
      </c>
    </row>
    <row r="3678" spans="1:16" x14ac:dyDescent="0.55000000000000004">
      <c r="A3678" s="2">
        <f t="shared" si="353"/>
        <v>3668.1547874282173</v>
      </c>
      <c r="C3678" s="2">
        <f t="shared" si="349"/>
        <v>-0.3381319445289071</v>
      </c>
      <c r="D3678" s="2">
        <f t="shared" si="350"/>
        <v>-9.3010596611434487E-2</v>
      </c>
      <c r="E3678" s="3">
        <f>(M3678-C3678)^2</f>
        <v>0.46144985818906348</v>
      </c>
      <c r="K3678" s="2">
        <f t="shared" si="354"/>
        <v>3668.1547874282173</v>
      </c>
      <c r="L3678" s="3">
        <v>8.5930301059692502E-2</v>
      </c>
      <c r="M3678" s="3">
        <v>0.34116906252839402</v>
      </c>
      <c r="O3678" s="3">
        <f t="shared" si="351"/>
        <v>7.7925372942560254E-3</v>
      </c>
      <c r="P3678" s="3">
        <f t="shared" si="352"/>
        <v>0.115950545668923</v>
      </c>
    </row>
    <row r="3679" spans="1:16" x14ac:dyDescent="0.55000000000000004">
      <c r="A3679" s="2">
        <f t="shared" si="353"/>
        <v>3669.1547874282173</v>
      </c>
      <c r="C3679" s="2">
        <f t="shared" si="349"/>
        <v>-0.2197644424632885</v>
      </c>
      <c r="D3679" s="2">
        <f t="shared" si="350"/>
        <v>-0.11877475345909683</v>
      </c>
      <c r="E3679" s="3">
        <f>(M3679-C3679)^2</f>
        <v>0.19866324881644495</v>
      </c>
      <c r="K3679" s="2">
        <f t="shared" si="354"/>
        <v>3669.1547874282173</v>
      </c>
      <c r="L3679" s="3">
        <v>8.0845136753430594E-2</v>
      </c>
      <c r="M3679" s="3">
        <v>0.225952114124466</v>
      </c>
      <c r="O3679" s="3">
        <f t="shared" si="351"/>
        <v>6.9206068794987648E-3</v>
      </c>
      <c r="P3679" s="3">
        <f t="shared" si="352"/>
        <v>5.0759265277839034E-2</v>
      </c>
    </row>
    <row r="3680" spans="1:16" x14ac:dyDescent="0.55000000000000004">
      <c r="A3680" s="2">
        <f t="shared" si="353"/>
        <v>3670.1547874282173</v>
      </c>
      <c r="C3680" s="2">
        <f t="shared" si="349"/>
        <v>-4.6168648704486753E-2</v>
      </c>
      <c r="D3680" s="2">
        <f t="shared" si="350"/>
        <v>-0.11469001092928692</v>
      </c>
      <c r="E3680" s="3">
        <f>(M3680-C3680)^2</f>
        <v>1.0062638932358115E-2</v>
      </c>
      <c r="K3680" s="2">
        <f t="shared" si="354"/>
        <v>3670.1547874282173</v>
      </c>
      <c r="L3680" s="3">
        <v>5.55118064204543E-2</v>
      </c>
      <c r="M3680" s="3">
        <v>5.41440570329128E-2</v>
      </c>
      <c r="O3680" s="3">
        <f t="shared" si="351"/>
        <v>3.3474156313800596E-3</v>
      </c>
      <c r="P3680" s="3">
        <f t="shared" si="352"/>
        <v>2.8611921486850957E-3</v>
      </c>
    </row>
    <row r="3681" spans="1:16" x14ac:dyDescent="0.55000000000000004">
      <c r="A3681" s="2">
        <f t="shared" si="353"/>
        <v>3671.1547874282173</v>
      </c>
      <c r="C3681" s="2">
        <f t="shared" si="349"/>
        <v>0.13902963892981574</v>
      </c>
      <c r="D3681" s="2">
        <f t="shared" si="350"/>
        <v>-8.1782892464119725E-2</v>
      </c>
      <c r="E3681" s="3">
        <f>(M3681-C3681)^2</f>
        <v>7.3037415833090397E-2</v>
      </c>
      <c r="K3681" s="2">
        <f t="shared" si="354"/>
        <v>3671.1547874282173</v>
      </c>
      <c r="L3681" s="3">
        <v>1.6275199799229399E-2</v>
      </c>
      <c r="M3681" s="3">
        <v>-0.131224715027878</v>
      </c>
      <c r="O3681" s="3">
        <f t="shared" si="351"/>
        <v>3.4671363710007529E-4</v>
      </c>
      <c r="P3681" s="3">
        <f t="shared" si="352"/>
        <v>1.7391980814458238E-2</v>
      </c>
    </row>
    <row r="3682" spans="1:16" x14ac:dyDescent="0.55000000000000004">
      <c r="A3682" s="2">
        <f t="shared" si="353"/>
        <v>3672.1547874282173</v>
      </c>
      <c r="C3682" s="2">
        <f t="shared" si="349"/>
        <v>0.28928883738871769</v>
      </c>
      <c r="D3682" s="2">
        <f t="shared" si="350"/>
        <v>-2.8323179639726602E-2</v>
      </c>
      <c r="E3682" s="3">
        <f>(M3682-C3682)^2</f>
        <v>0.32834765776346347</v>
      </c>
      <c r="K3682" s="2">
        <f t="shared" si="354"/>
        <v>3672.1547874282173</v>
      </c>
      <c r="L3682" s="3">
        <v>-2.70376315757219E-2</v>
      </c>
      <c r="M3682" s="3">
        <v>-0.28372744315090498</v>
      </c>
      <c r="O3682" s="3">
        <f t="shared" si="351"/>
        <v>6.0972367171512163E-4</v>
      </c>
      <c r="P3682" s="3">
        <f t="shared" si="352"/>
        <v>8.0872773589613173E-2</v>
      </c>
    </row>
    <row r="3683" spans="1:16" x14ac:dyDescent="0.55000000000000004">
      <c r="A3683" s="2">
        <f t="shared" si="353"/>
        <v>3673.1547874282173</v>
      </c>
      <c r="C3683" s="2">
        <f t="shared" si="349"/>
        <v>0.36684779318856253</v>
      </c>
      <c r="D3683" s="2">
        <f t="shared" si="350"/>
        <v>3.2254339911198776E-2</v>
      </c>
      <c r="E3683" s="3">
        <f>(M3683-C3683)^2</f>
        <v>0.53584839960638808</v>
      </c>
      <c r="K3683" s="2">
        <f t="shared" si="354"/>
        <v>3673.1547874282173</v>
      </c>
      <c r="L3683" s="3">
        <v>-6.3578720393244706E-2</v>
      </c>
      <c r="M3683" s="3">
        <v>-0.36516887301951501</v>
      </c>
      <c r="O3683" s="3">
        <f t="shared" si="351"/>
        <v>3.7495626051814741E-3</v>
      </c>
      <c r="P3683" s="3">
        <f t="shared" si="352"/>
        <v>0.13382633375019984</v>
      </c>
    </row>
    <row r="3684" spans="1:16" x14ac:dyDescent="0.55000000000000004">
      <c r="A3684" s="2">
        <f t="shared" si="353"/>
        <v>3674.1547874282173</v>
      </c>
      <c r="C3684" s="2">
        <f t="shared" si="349"/>
        <v>0.35221541584037125</v>
      </c>
      <c r="D3684" s="2">
        <f t="shared" si="350"/>
        <v>8.4726125554375226E-2</v>
      </c>
      <c r="E3684" s="3">
        <f>(M3684-C3684)^2</f>
        <v>0.50036794414278873</v>
      </c>
      <c r="K3684" s="2">
        <f t="shared" si="354"/>
        <v>3674.1547874282173</v>
      </c>
      <c r="L3684" s="3">
        <v>-8.4196124274532297E-2</v>
      </c>
      <c r="M3684" s="3">
        <v>-0.355151493297163</v>
      </c>
      <c r="O3684" s="3">
        <f t="shared" si="351"/>
        <v>6.6995986477573731E-3</v>
      </c>
      <c r="P3684" s="3">
        <f t="shared" si="352"/>
        <v>0.12659750950016857</v>
      </c>
    </row>
    <row r="3685" spans="1:16" x14ac:dyDescent="0.55000000000000004">
      <c r="A3685" s="2">
        <f t="shared" si="353"/>
        <v>3675.1547874282173</v>
      </c>
      <c r="C3685" s="2">
        <f t="shared" si="349"/>
        <v>0.24906892079943002</v>
      </c>
      <c r="D3685" s="2">
        <f t="shared" si="350"/>
        <v>0.11590566244384731</v>
      </c>
      <c r="E3685" s="3">
        <f>(M3685-C3685)^2</f>
        <v>0.2552807351545312</v>
      </c>
      <c r="K3685" s="2">
        <f t="shared" si="354"/>
        <v>3675.1547874282173</v>
      </c>
      <c r="L3685" s="3">
        <v>-8.3726086516428294E-2</v>
      </c>
      <c r="M3685" s="3">
        <v>-0.25618421887862403</v>
      </c>
      <c r="O3685" s="3">
        <f t="shared" si="351"/>
        <v>6.6228733906975278E-3</v>
      </c>
      <c r="P3685" s="3">
        <f t="shared" si="352"/>
        <v>6.5965842120162099E-2</v>
      </c>
    </row>
    <row r="3686" spans="1:16" x14ac:dyDescent="0.55000000000000004">
      <c r="A3686" s="2">
        <f t="shared" si="353"/>
        <v>3676.1547874282173</v>
      </c>
      <c r="C3686" s="2">
        <f t="shared" si="349"/>
        <v>8.3329720335080168E-2</v>
      </c>
      <c r="D3686" s="2">
        <f t="shared" si="350"/>
        <v>0.11795732194516921</v>
      </c>
      <c r="E3686" s="3">
        <f>(M3686-C3686)^2</f>
        <v>3.1111223004571073E-2</v>
      </c>
      <c r="K3686" s="2">
        <f t="shared" si="354"/>
        <v>3676.1547874282173</v>
      </c>
      <c r="L3686" s="3">
        <v>-6.22863309913523E-2</v>
      </c>
      <c r="M3686" s="3">
        <v>-9.3054017590418703E-2</v>
      </c>
      <c r="O3686" s="3">
        <f t="shared" si="351"/>
        <v>3.5929573776919839E-3</v>
      </c>
      <c r="P3686" s="3">
        <f t="shared" si="352"/>
        <v>8.7811821417933013E-3</v>
      </c>
    </row>
    <row r="3687" spans="1:16" x14ac:dyDescent="0.55000000000000004">
      <c r="A3687" s="2">
        <f t="shared" si="353"/>
        <v>3677.1547874282173</v>
      </c>
      <c r="C3687" s="2">
        <f t="shared" si="349"/>
        <v>-0.10335080280086198</v>
      </c>
      <c r="D3687" s="2">
        <f t="shared" si="350"/>
        <v>9.0365508140618708E-2</v>
      </c>
      <c r="E3687" s="3">
        <f>(M3687-C3687)^2</f>
        <v>3.8703850652662151E-2</v>
      </c>
      <c r="K3687" s="2">
        <f t="shared" si="354"/>
        <v>3677.1547874282173</v>
      </c>
      <c r="L3687" s="3">
        <v>-2.5246577473147E-2</v>
      </c>
      <c r="M3687" s="3">
        <v>9.3382139668522504E-2</v>
      </c>
      <c r="O3687" s="3">
        <f t="shared" si="351"/>
        <v>5.2448004114578255E-4</v>
      </c>
      <c r="P3687" s="3">
        <f t="shared" si="352"/>
        <v>8.5985181963762845E-3</v>
      </c>
    </row>
    <row r="3688" spans="1:16" x14ac:dyDescent="0.55000000000000004">
      <c r="A3688" s="2">
        <f t="shared" si="353"/>
        <v>3678.1547874282173</v>
      </c>
      <c r="C3688" s="2">
        <f t="shared" si="349"/>
        <v>-0.26405856974460151</v>
      </c>
      <c r="D3688" s="2">
        <f t="shared" si="350"/>
        <v>4.006423057270387E-2</v>
      </c>
      <c r="E3688" s="3">
        <f>(M3688-C3688)^2</f>
        <v>0.27090851856849363</v>
      </c>
      <c r="K3688" s="2">
        <f t="shared" si="354"/>
        <v>3678.1547874282173</v>
      </c>
      <c r="L3688" s="3">
        <v>1.8116337991604101E-2</v>
      </c>
      <c r="M3688" s="3">
        <v>0.25643016074674502</v>
      </c>
      <c r="O3688" s="3">
        <f t="shared" si="351"/>
        <v>4.1866832658222711E-4</v>
      </c>
      <c r="P3688" s="3">
        <f t="shared" si="352"/>
        <v>6.5421472844847756E-2</v>
      </c>
    </row>
    <row r="3689" spans="1:16" x14ac:dyDescent="0.55000000000000004">
      <c r="A3689" s="2">
        <f t="shared" si="353"/>
        <v>3679.1547874282173</v>
      </c>
      <c r="C3689" s="2">
        <f t="shared" si="349"/>
        <v>-0.35840663103946102</v>
      </c>
      <c r="D3689" s="2">
        <f t="shared" si="350"/>
        <v>-2.0305459281230964E-2</v>
      </c>
      <c r="E3689" s="3">
        <f>(M3689-C3689)^2</f>
        <v>0.50931100713665967</v>
      </c>
      <c r="K3689" s="2">
        <f t="shared" si="354"/>
        <v>3679.1547874282173</v>
      </c>
      <c r="L3689" s="3">
        <v>5.6941904220756297E-2</v>
      </c>
      <c r="M3689" s="3">
        <v>0.35525365728871799</v>
      </c>
      <c r="O3689" s="3">
        <f t="shared" si="351"/>
        <v>3.5149427322675318E-3</v>
      </c>
      <c r="P3689" s="3">
        <f t="shared" si="352"/>
        <v>0.12574095637548036</v>
      </c>
    </row>
    <row r="3690" spans="1:16" x14ac:dyDescent="0.55000000000000004">
      <c r="A3690" s="2">
        <f t="shared" si="353"/>
        <v>3680.1547874282173</v>
      </c>
      <c r="C3690" s="2">
        <f t="shared" si="349"/>
        <v>-0.36268468036171081</v>
      </c>
      <c r="D3690" s="2">
        <f t="shared" si="350"/>
        <v>-7.5572249796363414E-2</v>
      </c>
      <c r="E3690" s="3">
        <f>(M3690-C3690)^2</f>
        <v>0.5296729739984477</v>
      </c>
      <c r="K3690" s="2">
        <f t="shared" si="354"/>
        <v>3680.1547874282173</v>
      </c>
      <c r="L3690" s="3">
        <v>8.1506017295891603E-2</v>
      </c>
      <c r="M3690" s="3">
        <v>0.36510167152903999</v>
      </c>
      <c r="O3690" s="3">
        <f t="shared" si="351"/>
        <v>7.0310011917639947E-3</v>
      </c>
      <c r="P3690" s="3">
        <f t="shared" si="352"/>
        <v>0.13282214580409565</v>
      </c>
    </row>
    <row r="3691" spans="1:16" x14ac:dyDescent="0.55000000000000004">
      <c r="A3691" s="2">
        <f t="shared" si="353"/>
        <v>3681.1547874282173</v>
      </c>
      <c r="C3691" s="2">
        <f t="shared" si="349"/>
        <v>-0.27581761496400542</v>
      </c>
      <c r="D3691" s="2">
        <f t="shared" si="350"/>
        <v>-0.1118472224865103</v>
      </c>
      <c r="E3691" s="3">
        <f>(M3691-C3691)^2</f>
        <v>0.31284481602346192</v>
      </c>
      <c r="K3691" s="2">
        <f t="shared" si="354"/>
        <v>3681.1547874282173</v>
      </c>
      <c r="L3691" s="3">
        <v>8.5656442712647898E-2</v>
      </c>
      <c r="M3691" s="3">
        <v>0.28350770720857599</v>
      </c>
      <c r="O3691" s="3">
        <f t="shared" si="351"/>
        <v>7.7442624101614257E-3</v>
      </c>
      <c r="P3691" s="3">
        <f t="shared" si="352"/>
        <v>8.0006251130757752E-2</v>
      </c>
    </row>
    <row r="3692" spans="1:16" x14ac:dyDescent="0.55000000000000004">
      <c r="A3692" s="2">
        <f t="shared" si="353"/>
        <v>3682.1547874282173</v>
      </c>
      <c r="C3692" s="2">
        <f t="shared" si="349"/>
        <v>-0.11963571627198936</v>
      </c>
      <c r="D3692" s="2">
        <f t="shared" si="350"/>
        <v>-0.12001423121613973</v>
      </c>
      <c r="E3692" s="3">
        <f>(M3692-C3692)^2</f>
        <v>6.2771892628747508E-2</v>
      </c>
      <c r="K3692" s="2">
        <f t="shared" si="354"/>
        <v>3682.1547874282173</v>
      </c>
      <c r="L3692" s="3">
        <v>6.8353680678028703E-2</v>
      </c>
      <c r="M3692" s="3">
        <v>0.13090747886359499</v>
      </c>
      <c r="O3692" s="3">
        <f t="shared" si="351"/>
        <v>4.9983102708437942E-3</v>
      </c>
      <c r="P3692" s="3">
        <f t="shared" si="352"/>
        <v>1.6965983238319125E-2</v>
      </c>
    </row>
    <row r="3693" spans="1:16" x14ac:dyDescent="0.55000000000000004">
      <c r="A3693" s="2">
        <f t="shared" si="353"/>
        <v>3683.1547874282173</v>
      </c>
      <c r="C3693" s="2">
        <f t="shared" si="349"/>
        <v>6.6611447579192004E-2</v>
      </c>
      <c r="D3693" s="2">
        <f t="shared" si="350"/>
        <v>-9.8020851419526489E-2</v>
      </c>
      <c r="E3693" s="3">
        <f>(M3693-C3693)^2</f>
        <v>1.4662978752709346E-2</v>
      </c>
      <c r="K3693" s="2">
        <f t="shared" si="354"/>
        <v>3683.1547874282173</v>
      </c>
      <c r="L3693" s="3">
        <v>3.3931315282147101E-2</v>
      </c>
      <c r="M3693" s="3">
        <v>-5.44793396538149E-2</v>
      </c>
      <c r="O3693" s="3">
        <f t="shared" si="351"/>
        <v>1.3159745505032779E-3</v>
      </c>
      <c r="P3693" s="3">
        <f t="shared" si="352"/>
        <v>3.0396790113797131E-3</v>
      </c>
    </row>
    <row r="3694" spans="1:16" x14ac:dyDescent="0.55000000000000004">
      <c r="A3694" s="2">
        <f t="shared" si="353"/>
        <v>3684.1547874282173</v>
      </c>
      <c r="C3694" s="2">
        <f t="shared" si="349"/>
        <v>0.23611870384662792</v>
      </c>
      <c r="D3694" s="2">
        <f t="shared" si="350"/>
        <v>-5.1394168284413094E-2</v>
      </c>
      <c r="E3694" s="3">
        <f>(M3694-C3694)^2</f>
        <v>0.21375843597307831</v>
      </c>
      <c r="K3694" s="2">
        <f t="shared" si="354"/>
        <v>3684.1547874282173</v>
      </c>
      <c r="L3694" s="3">
        <v>-8.9893585207462597E-3</v>
      </c>
      <c r="M3694" s="3">
        <v>-0.22622146958964001</v>
      </c>
      <c r="O3694" s="3">
        <f t="shared" si="351"/>
        <v>4.4146859086259393E-5</v>
      </c>
      <c r="P3694" s="3">
        <f t="shared" si="352"/>
        <v>5.1472453476349288E-2</v>
      </c>
    </row>
    <row r="3695" spans="1:16" x14ac:dyDescent="0.55000000000000004">
      <c r="A3695" s="2">
        <f t="shared" si="353"/>
        <v>3685.1547874282173</v>
      </c>
      <c r="C3695" s="2">
        <f t="shared" si="349"/>
        <v>0.34628773185426909</v>
      </c>
      <c r="D3695" s="2">
        <f t="shared" si="350"/>
        <v>8.1482171614144783E-3</v>
      </c>
      <c r="E3695" s="3">
        <f>(M3695-C3695)^2</f>
        <v>0.47278380490382499</v>
      </c>
      <c r="K3695" s="2">
        <f t="shared" si="354"/>
        <v>3685.1547874282173</v>
      </c>
      <c r="L3695" s="3">
        <v>-4.9658591716187202E-2</v>
      </c>
      <c r="M3695" s="3">
        <v>-0.34130502909062699</v>
      </c>
      <c r="O3695" s="3">
        <f t="shared" si="351"/>
        <v>2.238571396126572E-3</v>
      </c>
      <c r="P3695" s="3">
        <f t="shared" si="352"/>
        <v>0.11693593955585596</v>
      </c>
    </row>
    <row r="3696" spans="1:16" x14ac:dyDescent="0.55000000000000004">
      <c r="A3696" s="2">
        <f t="shared" si="353"/>
        <v>3686.1547874282173</v>
      </c>
      <c r="C3696" s="2">
        <f t="shared" si="349"/>
        <v>0.36943230927176951</v>
      </c>
      <c r="D3696" s="2">
        <f t="shared" si="350"/>
        <v>6.5642900489826045E-2</v>
      </c>
      <c r="E3696" s="3">
        <f>(M3696-C3696)^2</f>
        <v>0.54810174019455726</v>
      </c>
      <c r="K3696" s="2">
        <f t="shared" si="354"/>
        <v>3686.1547874282173</v>
      </c>
      <c r="L3696" s="3">
        <v>-7.7890522556770994E-2</v>
      </c>
      <c r="M3696" s="3">
        <v>-0.37090662675318198</v>
      </c>
      <c r="O3696" s="3">
        <f t="shared" si="351"/>
        <v>5.7071186895120141E-3</v>
      </c>
      <c r="P3696" s="3">
        <f t="shared" si="352"/>
        <v>0.13805725804121227</v>
      </c>
    </row>
    <row r="3697" spans="1:16" x14ac:dyDescent="0.55000000000000004">
      <c r="A3697" s="2">
        <f t="shared" si="353"/>
        <v>3687.1547874282173</v>
      </c>
      <c r="C3697" s="2">
        <f t="shared" si="349"/>
        <v>0.29973604715818863</v>
      </c>
      <c r="D3697" s="2">
        <f t="shared" si="350"/>
        <v>0.10664107867298962</v>
      </c>
      <c r="E3697" s="3">
        <f>(M3697-C3697)^2</f>
        <v>0.36887208622935203</v>
      </c>
      <c r="K3697" s="2">
        <f t="shared" si="354"/>
        <v>3687.1547874282173</v>
      </c>
      <c r="L3697" s="3">
        <v>-8.6614288825289695E-2</v>
      </c>
      <c r="M3697" s="3">
        <v>-0.30761235880773802</v>
      </c>
      <c r="O3697" s="3">
        <f t="shared" si="351"/>
        <v>7.1013049085605351E-3</v>
      </c>
      <c r="P3697" s="3">
        <f t="shared" si="352"/>
        <v>9.5028113697955927E-2</v>
      </c>
    </row>
    <row r="3698" spans="1:16" x14ac:dyDescent="0.55000000000000004">
      <c r="A3698" s="2">
        <f t="shared" si="353"/>
        <v>3688.1547874282173</v>
      </c>
      <c r="C3698" s="2">
        <f t="shared" si="349"/>
        <v>0.15471408786687746</v>
      </c>
      <c r="D3698" s="2">
        <f t="shared" si="350"/>
        <v>0.12083963206962621</v>
      </c>
      <c r="E3698" s="3">
        <f>(M3698-C3698)^2</f>
        <v>0.10367675846058889</v>
      </c>
      <c r="K3698" s="2">
        <f t="shared" si="354"/>
        <v>3688.1547874282173</v>
      </c>
      <c r="L3698" s="3">
        <v>-7.3644969141475794E-2</v>
      </c>
      <c r="M3698" s="3">
        <v>-0.167274667310363</v>
      </c>
      <c r="O3698" s="3">
        <f t="shared" si="351"/>
        <v>5.083678720335957E-3</v>
      </c>
      <c r="P3698" s="3">
        <f t="shared" si="352"/>
        <v>2.8200018633470745E-2</v>
      </c>
    </row>
    <row r="3699" spans="1:16" x14ac:dyDescent="0.55000000000000004">
      <c r="A3699" s="2">
        <f t="shared" si="353"/>
        <v>3689.1547874282173</v>
      </c>
      <c r="C3699" s="2">
        <f t="shared" si="349"/>
        <v>-2.9188568765585891E-2</v>
      </c>
      <c r="D3699" s="2">
        <f t="shared" si="350"/>
        <v>0.10467036811948076</v>
      </c>
      <c r="E3699" s="3">
        <f>(M3699-C3699)^2</f>
        <v>1.94891973787224E-3</v>
      </c>
      <c r="K3699" s="2">
        <f t="shared" si="354"/>
        <v>3689.1547874282173</v>
      </c>
      <c r="L3699" s="3">
        <v>-4.2230810075958601E-2</v>
      </c>
      <c r="M3699" s="3">
        <v>1.49580023115911E-2</v>
      </c>
      <c r="O3699" s="3">
        <f t="shared" si="351"/>
        <v>1.5908739971113237E-3</v>
      </c>
      <c r="P3699" s="3">
        <f t="shared" si="352"/>
        <v>2.0460607252512875E-4</v>
      </c>
    </row>
    <row r="3700" spans="1:16" x14ac:dyDescent="0.55000000000000004">
      <c r="A3700" s="2">
        <f t="shared" si="353"/>
        <v>3690.1547874282173</v>
      </c>
      <c r="C3700" s="2">
        <f t="shared" si="349"/>
        <v>-0.20575594052739438</v>
      </c>
      <c r="D3700" s="2">
        <f t="shared" si="350"/>
        <v>6.2196732282150891E-2</v>
      </c>
      <c r="E3700" s="3">
        <f>(M3700-C3700)^2</f>
        <v>0.15936086993073401</v>
      </c>
      <c r="K3700" s="2">
        <f t="shared" si="354"/>
        <v>3690.1547874282173</v>
      </c>
      <c r="L3700" s="3">
        <v>-2.3968264599176701E-4</v>
      </c>
      <c r="M3700" s="3">
        <v>0.19344434746189801</v>
      </c>
      <c r="O3700" s="3">
        <f t="shared" si="351"/>
        <v>4.432564290951935E-6</v>
      </c>
      <c r="P3700" s="3">
        <f t="shared" si="352"/>
        <v>3.716813950989796E-2</v>
      </c>
    </row>
    <row r="3701" spans="1:16" x14ac:dyDescent="0.55000000000000004">
      <c r="A3701" s="2">
        <f t="shared" si="353"/>
        <v>3691.1547874282173</v>
      </c>
      <c r="C3701" s="2">
        <f t="shared" si="349"/>
        <v>-0.33061545193808789</v>
      </c>
      <c r="D3701" s="2">
        <f t="shared" si="350"/>
        <v>4.092636692777484E-3</v>
      </c>
      <c r="E3701" s="3">
        <f>(M3701-C3701)^2</f>
        <v>0.42784263382613047</v>
      </c>
      <c r="K3701" s="2">
        <f t="shared" si="354"/>
        <v>3691.1547874282173</v>
      </c>
      <c r="L3701" s="3">
        <v>4.1811474789546901E-2</v>
      </c>
      <c r="M3701" s="3">
        <v>0.32348135574876402</v>
      </c>
      <c r="O3701" s="3">
        <f t="shared" si="351"/>
        <v>1.9497985261956161E-3</v>
      </c>
      <c r="P3701" s="3">
        <f t="shared" si="352"/>
        <v>0.10421753751333637</v>
      </c>
    </row>
    <row r="3702" spans="1:16" x14ac:dyDescent="0.55000000000000004">
      <c r="A3702" s="2">
        <f t="shared" si="353"/>
        <v>3692.1547874282173</v>
      </c>
      <c r="C3702" s="2">
        <f t="shared" si="349"/>
        <v>-0.3723890627668992</v>
      </c>
      <c r="D3702" s="2">
        <f t="shared" si="350"/>
        <v>-5.5039966195248945E-2</v>
      </c>
      <c r="E3702" s="3">
        <f>(M3702-C3702)^2</f>
        <v>0.55486038884572697</v>
      </c>
      <c r="K3702" s="2">
        <f t="shared" si="354"/>
        <v>3692.1547874282173</v>
      </c>
      <c r="L3702" s="3">
        <v>7.3390688984484906E-2</v>
      </c>
      <c r="M3702" s="3">
        <v>0.37250045175570901</v>
      </c>
      <c r="O3702" s="3">
        <f t="shared" si="351"/>
        <v>5.7359018931707091E-3</v>
      </c>
      <c r="P3702" s="3">
        <f t="shared" si="352"/>
        <v>0.13826982502710161</v>
      </c>
    </row>
    <row r="3703" spans="1:16" x14ac:dyDescent="0.55000000000000004">
      <c r="A3703" s="2">
        <f t="shared" si="353"/>
        <v>3693.1547874282173</v>
      </c>
      <c r="C3703" s="2">
        <f t="shared" si="349"/>
        <v>-0.32057878190090083</v>
      </c>
      <c r="D3703" s="2">
        <f t="shared" si="350"/>
        <v>-0.10034065308383477</v>
      </c>
      <c r="E3703" s="3">
        <f>(M3703-C3703)^2</f>
        <v>0.42094569704228302</v>
      </c>
      <c r="K3703" s="2">
        <f t="shared" si="354"/>
        <v>3693.1547874282173</v>
      </c>
      <c r="L3703" s="3">
        <v>8.6588749840477694E-2</v>
      </c>
      <c r="M3703" s="3">
        <v>0.3282244987954</v>
      </c>
      <c r="O3703" s="3">
        <f t="shared" si="351"/>
        <v>7.9092204412945198E-3</v>
      </c>
      <c r="P3703" s="3">
        <f t="shared" si="352"/>
        <v>0.10730246810203135</v>
      </c>
    </row>
    <row r="3704" spans="1:16" x14ac:dyDescent="0.55000000000000004">
      <c r="A3704" s="2">
        <f t="shared" si="353"/>
        <v>3694.1547874282173</v>
      </c>
      <c r="C3704" s="2">
        <f t="shared" si="349"/>
        <v>-0.18820488355864318</v>
      </c>
      <c r="D3704" s="2">
        <f t="shared" si="350"/>
        <v>-0.12042505477593206</v>
      </c>
      <c r="E3704" s="3">
        <f>(M3704-C3704)^2</f>
        <v>0.15205910540966458</v>
      </c>
      <c r="K3704" s="2">
        <f t="shared" si="354"/>
        <v>3694.1547874282173</v>
      </c>
      <c r="L3704" s="3">
        <v>7.81001211413163E-2</v>
      </c>
      <c r="M3704" s="3">
        <v>0.20174268395481701</v>
      </c>
      <c r="O3704" s="3">
        <f t="shared" si="351"/>
        <v>6.4714252770377307E-3</v>
      </c>
      <c r="P3704" s="3">
        <f t="shared" si="352"/>
        <v>4.0436681172750309E-2</v>
      </c>
    </row>
    <row r="3705" spans="1:16" x14ac:dyDescent="0.55000000000000004">
      <c r="A3705" s="2">
        <f t="shared" si="353"/>
        <v>3695.1547874282173</v>
      </c>
      <c r="C3705" s="2">
        <f t="shared" si="349"/>
        <v>-8.5338242619155506E-3</v>
      </c>
      <c r="D3705" s="2">
        <f t="shared" si="350"/>
        <v>-0.11024582520087653</v>
      </c>
      <c r="E3705" s="3">
        <f>(M3705-C3705)^2</f>
        <v>1.1066924013643856E-3</v>
      </c>
      <c r="K3705" s="2">
        <f t="shared" si="354"/>
        <v>3695.1547874282173</v>
      </c>
      <c r="L3705" s="3">
        <v>5.0050832604335203E-2</v>
      </c>
      <c r="M3705" s="3">
        <v>2.4733162396998801E-2</v>
      </c>
      <c r="O3705" s="3">
        <f t="shared" si="351"/>
        <v>2.7453283296159925E-3</v>
      </c>
      <c r="P3705" s="3">
        <f t="shared" si="352"/>
        <v>5.7980873898839122E-4</v>
      </c>
    </row>
    <row r="3706" spans="1:16" x14ac:dyDescent="0.55000000000000004">
      <c r="A3706" s="2">
        <f t="shared" si="353"/>
        <v>3696.1547874282173</v>
      </c>
      <c r="C3706" s="2">
        <f t="shared" si="349"/>
        <v>0.17328184282621123</v>
      </c>
      <c r="D3706" s="2">
        <f t="shared" si="350"/>
        <v>-7.2361073640999085E-2</v>
      </c>
      <c r="E3706" s="3">
        <f>(M3706-C3706)^2</f>
        <v>0.11005990434572592</v>
      </c>
      <c r="K3706" s="2">
        <f t="shared" si="354"/>
        <v>3696.1547874282173</v>
      </c>
      <c r="L3706" s="3">
        <v>9.4660025487745998E-3</v>
      </c>
      <c r="M3706" s="3">
        <v>-0.158470933116547</v>
      </c>
      <c r="O3706" s="3">
        <f t="shared" si="351"/>
        <v>1.3950092077158059E-4</v>
      </c>
      <c r="P3706" s="3">
        <f t="shared" si="352"/>
        <v>2.5320726647025855E-2</v>
      </c>
    </row>
    <row r="3707" spans="1:16" x14ac:dyDescent="0.55000000000000004">
      <c r="A3707" s="2">
        <f t="shared" si="353"/>
        <v>3697.1547874282173</v>
      </c>
      <c r="C3707" s="2">
        <f t="shared" si="349"/>
        <v>0.31155061009079388</v>
      </c>
      <c r="D3707" s="2">
        <f t="shared" si="350"/>
        <v>-1.6291494556306553E-2</v>
      </c>
      <c r="E3707" s="3">
        <f>(M3707-C3707)^2</f>
        <v>0.37642594527743367</v>
      </c>
      <c r="K3707" s="2">
        <f t="shared" si="354"/>
        <v>3697.1547874282173</v>
      </c>
      <c r="L3707" s="3">
        <v>-3.34896465679431E-2</v>
      </c>
      <c r="M3707" s="3">
        <v>-0.30198500034875803</v>
      </c>
      <c r="O3707" s="3">
        <f t="shared" si="351"/>
        <v>9.6998600491249125E-4</v>
      </c>
      <c r="P3707" s="3">
        <f t="shared" si="352"/>
        <v>9.1590330883148871E-2</v>
      </c>
    </row>
    <row r="3708" spans="1:16" x14ac:dyDescent="0.55000000000000004">
      <c r="A3708" s="2">
        <f t="shared" si="353"/>
        <v>3698.1547874282173</v>
      </c>
      <c r="C3708" s="2">
        <f t="shared" si="349"/>
        <v>0.37152460055513248</v>
      </c>
      <c r="D3708" s="2">
        <f t="shared" si="350"/>
        <v>4.387224736653534E-2</v>
      </c>
      <c r="E3708" s="3">
        <f>(M3708-C3708)^2</f>
        <v>0.54965861523240001</v>
      </c>
      <c r="K3708" s="2">
        <f t="shared" si="354"/>
        <v>3698.1547874282173</v>
      </c>
      <c r="L3708" s="3">
        <v>-6.8057605947035194E-2</v>
      </c>
      <c r="M3708" s="3">
        <v>-0.36986505086468602</v>
      </c>
      <c r="O3708" s="3">
        <f t="shared" si="351"/>
        <v>4.3181402401969819E-3</v>
      </c>
      <c r="P3708" s="3">
        <f t="shared" si="352"/>
        <v>0.13728432585747039</v>
      </c>
    </row>
    <row r="3709" spans="1:16" x14ac:dyDescent="0.55000000000000004">
      <c r="A3709" s="2">
        <f t="shared" si="353"/>
        <v>3699.1547874282173</v>
      </c>
      <c r="C3709" s="2">
        <f t="shared" si="349"/>
        <v>0.33813194452886219</v>
      </c>
      <c r="D3709" s="2">
        <f t="shared" si="350"/>
        <v>9.3010596611456636E-2</v>
      </c>
      <c r="E3709" s="3">
        <f>(M3709-C3709)^2</f>
        <v>0.46681969812873686</v>
      </c>
      <c r="K3709" s="2">
        <f t="shared" si="354"/>
        <v>3699.1547874282173</v>
      </c>
      <c r="L3709" s="3">
        <v>-8.5580115717956595E-2</v>
      </c>
      <c r="M3709" s="3">
        <v>-0.34511010491535699</v>
      </c>
      <c r="O3709" s="3">
        <f t="shared" si="351"/>
        <v>6.9280764578022883E-3</v>
      </c>
      <c r="P3709" s="3">
        <f t="shared" si="352"/>
        <v>0.11955277780410192</v>
      </c>
    </row>
    <row r="3710" spans="1:16" x14ac:dyDescent="0.55000000000000004">
      <c r="A3710" s="2">
        <f t="shared" si="353"/>
        <v>3700.1547874282173</v>
      </c>
      <c r="C3710" s="2">
        <f t="shared" si="349"/>
        <v>0.21976444246327048</v>
      </c>
      <c r="D3710" s="2">
        <f t="shared" si="350"/>
        <v>0.11877475345909817</v>
      </c>
      <c r="E3710" s="3">
        <f>(M3710-C3710)^2</f>
        <v>0.20582974780423532</v>
      </c>
      <c r="K3710" s="2">
        <f t="shared" si="354"/>
        <v>3700.1547874282173</v>
      </c>
      <c r="L3710" s="3">
        <v>-8.1668554606821001E-2</v>
      </c>
      <c r="M3710" s="3">
        <v>-0.233920192282315</v>
      </c>
      <c r="O3710" s="3">
        <f t="shared" si="351"/>
        <v>6.2922186620815029E-3</v>
      </c>
      <c r="P3710" s="3">
        <f t="shared" si="352"/>
        <v>5.5025025603746801E-2</v>
      </c>
    </row>
    <row r="3711" spans="1:16" x14ac:dyDescent="0.55000000000000004">
      <c r="A3711" s="2">
        <f t="shared" si="353"/>
        <v>3701.1547874282173</v>
      </c>
      <c r="C3711" s="2">
        <f t="shared" si="349"/>
        <v>4.6168648704548704E-2</v>
      </c>
      <c r="D3711" s="2">
        <f t="shared" si="350"/>
        <v>0.11469001092929332</v>
      </c>
      <c r="E3711" s="3">
        <f>(M3711-C3711)^2</f>
        <v>1.2168773760488487E-2</v>
      </c>
      <c r="K3711" s="2">
        <f t="shared" si="354"/>
        <v>3701.1547874282173</v>
      </c>
      <c r="L3711" s="3">
        <v>-5.7302597359476098E-2</v>
      </c>
      <c r="M3711" s="3">
        <v>-6.4143516356647001E-2</v>
      </c>
      <c r="O3711" s="3">
        <f t="shared" si="351"/>
        <v>3.0203322050494771E-3</v>
      </c>
      <c r="P3711" s="3">
        <f t="shared" si="352"/>
        <v>4.1987109214742038E-3</v>
      </c>
    </row>
    <row r="3712" spans="1:16" x14ac:dyDescent="0.55000000000000004">
      <c r="A3712" s="2">
        <f t="shared" si="353"/>
        <v>3702.1547874282173</v>
      </c>
      <c r="C3712" s="2">
        <f t="shared" si="349"/>
        <v>-0.13902963892983639</v>
      </c>
      <c r="D3712" s="2">
        <f t="shared" si="350"/>
        <v>8.1782892464114396E-2</v>
      </c>
      <c r="E3712" s="3">
        <f>(M3712-C3712)^2</f>
        <v>6.7979058742462031E-2</v>
      </c>
      <c r="K3712" s="2">
        <f t="shared" si="354"/>
        <v>3702.1547874282173</v>
      </c>
      <c r="L3712" s="3">
        <v>-1.8584849123944001E-2</v>
      </c>
      <c r="M3712" s="3">
        <v>0.12169830115803</v>
      </c>
      <c r="O3712" s="3">
        <f t="shared" si="351"/>
        <v>2.6373113269986928E-4</v>
      </c>
      <c r="P3712" s="3">
        <f t="shared" si="352"/>
        <v>1.465173630116259E-2</v>
      </c>
    </row>
    <row r="3713" spans="1:16" x14ac:dyDescent="0.55000000000000004">
      <c r="A3713" s="2">
        <f t="shared" si="353"/>
        <v>3703.1547874282173</v>
      </c>
      <c r="C3713" s="2">
        <f t="shared" si="349"/>
        <v>-0.28928883738867839</v>
      </c>
      <c r="D3713" s="2">
        <f t="shared" si="350"/>
        <v>2.8323179639746291E-2</v>
      </c>
      <c r="E3713" s="3">
        <f>(M3713-C3713)^2</f>
        <v>0.32075103300719249</v>
      </c>
      <c r="K3713" s="2">
        <f t="shared" si="354"/>
        <v>3703.1547874282173</v>
      </c>
      <c r="L3713" s="3">
        <v>2.4787589866713498E-2</v>
      </c>
      <c r="M3713" s="3">
        <v>0.27706002418622799</v>
      </c>
      <c r="O3713" s="3">
        <f t="shared" si="351"/>
        <v>7.3618005071388515E-4</v>
      </c>
      <c r="P3713" s="3">
        <f t="shared" si="352"/>
        <v>7.6400320938674257E-2</v>
      </c>
    </row>
    <row r="3714" spans="1:16" x14ac:dyDescent="0.55000000000000004">
      <c r="A3714" s="2">
        <f t="shared" si="353"/>
        <v>3704.1547874282173</v>
      </c>
      <c r="C3714" s="2">
        <f t="shared" si="349"/>
        <v>-0.36684779318855165</v>
      </c>
      <c r="D3714" s="2">
        <f t="shared" si="350"/>
        <v>-3.2254339911179257E-2</v>
      </c>
      <c r="E3714" s="3">
        <f>(M3714-C3714)^2</f>
        <v>0.5327220971914991</v>
      </c>
      <c r="K3714" s="2">
        <f t="shared" si="354"/>
        <v>3704.1547874282173</v>
      </c>
      <c r="L3714" s="3">
        <v>6.1951823204209E-2</v>
      </c>
      <c r="M3714" s="3">
        <v>0.36303034540137702</v>
      </c>
      <c r="O3714" s="3">
        <f t="shared" si="351"/>
        <v>4.1340876777122048E-3</v>
      </c>
      <c r="P3714" s="3">
        <f t="shared" si="352"/>
        <v>0.1313166559973141</v>
      </c>
    </row>
    <row r="3715" spans="1:16" x14ac:dyDescent="0.55000000000000004">
      <c r="A3715" s="2">
        <f t="shared" si="353"/>
        <v>3705.1547874282173</v>
      </c>
      <c r="C3715" s="2">
        <f t="shared" si="349"/>
        <v>-0.35221541584033644</v>
      </c>
      <c r="D3715" s="2">
        <f t="shared" si="350"/>
        <v>-8.472612555439997E-2</v>
      </c>
      <c r="E3715" s="3">
        <f>(M3715-C3715)^2</f>
        <v>0.50451597591045438</v>
      </c>
      <c r="K3715" s="2">
        <f t="shared" si="354"/>
        <v>3705.1547874282173</v>
      </c>
      <c r="L3715" s="3">
        <v>8.3599838099000803E-2</v>
      </c>
      <c r="M3715" s="3">
        <v>0.35807746453398798</v>
      </c>
      <c r="O3715" s="3">
        <f t="shared" si="351"/>
        <v>7.3865234880898557E-3</v>
      </c>
      <c r="P3715" s="3">
        <f t="shared" si="352"/>
        <v>0.12775157273964838</v>
      </c>
    </row>
    <row r="3716" spans="1:16" x14ac:dyDescent="0.55000000000000004">
      <c r="A3716" s="2">
        <f t="shared" si="353"/>
        <v>3706.1547874282173</v>
      </c>
      <c r="C3716" s="2">
        <f t="shared" si="349"/>
        <v>-0.2490689207993505</v>
      </c>
      <c r="D3716" s="2">
        <f t="shared" si="350"/>
        <v>-0.11590566244385715</v>
      </c>
      <c r="E3716" s="3">
        <f>(M3716-C3716)^2</f>
        <v>0.26266730179139891</v>
      </c>
      <c r="K3716" s="2">
        <f t="shared" si="354"/>
        <v>3706.1547874282173</v>
      </c>
      <c r="L3716" s="3">
        <v>8.4309754926153696E-2</v>
      </c>
      <c r="M3716" s="3">
        <v>0.263441861322742</v>
      </c>
      <c r="O3716" s="3">
        <f t="shared" si="351"/>
        <v>7.5090549120331272E-3</v>
      </c>
      <c r="P3716" s="3">
        <f t="shared" si="352"/>
        <v>6.9057489276680373E-2</v>
      </c>
    </row>
    <row r="3717" spans="1:16" x14ac:dyDescent="0.55000000000000004">
      <c r="A3717" s="2">
        <f t="shared" si="353"/>
        <v>3707.1547874282173</v>
      </c>
      <c r="C3717" s="2">
        <f t="shared" si="349"/>
        <v>-8.3329720335141008E-2</v>
      </c>
      <c r="D3717" s="2">
        <f t="shared" si="350"/>
        <v>-0.11795732194517362</v>
      </c>
      <c r="E3717" s="3">
        <f>(M3717-C3717)^2</f>
        <v>3.4653806888784958E-2</v>
      </c>
      <c r="K3717" s="2">
        <f t="shared" si="354"/>
        <v>3707.1547874282173</v>
      </c>
      <c r="L3717" s="3">
        <v>6.3903770612302901E-2</v>
      </c>
      <c r="M3717" s="3">
        <v>0.102825609668555</v>
      </c>
      <c r="O3717" s="3">
        <f t="shared" si="351"/>
        <v>4.3889059995303537E-3</v>
      </c>
      <c r="P3717" s="3">
        <f t="shared" si="352"/>
        <v>1.0439049182228058E-2</v>
      </c>
    </row>
    <row r="3718" spans="1:16" x14ac:dyDescent="0.55000000000000004">
      <c r="A3718" s="2">
        <f t="shared" si="353"/>
        <v>3708.1547874282173</v>
      </c>
      <c r="C3718" s="2">
        <f t="shared" ref="C3718:C3781" si="355">$B$2*EXP(-C$4*((PI()/($B$1*$B$3)))^0.5)*SIN(2*PI()*$A3718/$B$3-C$4*SQRT(PI()/($B$1*$B$3)))</f>
        <v>0.10335080280080199</v>
      </c>
      <c r="D3718" s="2">
        <f t="shared" ref="D3718:D3781" si="356">$B$2*EXP(-D$4*((PI()/($B$1*$B$3)))^0.5)*SIN(2*PI()*$A3718/$B$3-D$4*SQRT(PI()/($B$1*$B$3)))</f>
        <v>-9.036550814063217E-2</v>
      </c>
      <c r="E3718" s="3">
        <f>(M3718-C3718)^2</f>
        <v>3.4929650048944667E-2</v>
      </c>
      <c r="K3718" s="2">
        <f t="shared" si="354"/>
        <v>3708.1547874282173</v>
      </c>
      <c r="L3718" s="3">
        <v>2.7492690518388901E-2</v>
      </c>
      <c r="M3718" s="3">
        <v>-8.3543953810892899E-2</v>
      </c>
      <c r="O3718" s="3">
        <f t="shared" si="351"/>
        <v>8.9029065430624207E-4</v>
      </c>
      <c r="P3718" s="3">
        <f t="shared" si="352"/>
        <v>7.0892860643857981E-3</v>
      </c>
    </row>
    <row r="3719" spans="1:16" x14ac:dyDescent="0.55000000000000004">
      <c r="A3719" s="2">
        <f t="shared" si="353"/>
        <v>3709.1547874282173</v>
      </c>
      <c r="C3719" s="2">
        <f t="shared" si="355"/>
        <v>0.26405856974461722</v>
      </c>
      <c r="D3719" s="2">
        <f t="shared" si="356"/>
        <v>-4.0064230572697056E-2</v>
      </c>
      <c r="E3719" s="3">
        <f>(M3719-C3719)^2</f>
        <v>0.26321823546045159</v>
      </c>
      <c r="K3719" s="2">
        <f t="shared" si="354"/>
        <v>3709.1547874282173</v>
      </c>
      <c r="L3719" s="3">
        <v>-1.58041044681256E-2</v>
      </c>
      <c r="M3719" s="3">
        <v>-0.24898941578934</v>
      </c>
      <c r="O3719" s="3">
        <f t="shared" ref="O3719:O3782" si="357">(L3719-$J$1)^2</f>
        <v>1.8114619451017674E-4</v>
      </c>
      <c r="P3719" s="3">
        <f t="shared" ref="P3719:P3782" si="358">(M3719-$J$2)^2</f>
        <v>6.2321807290342368E-2</v>
      </c>
    </row>
    <row r="3720" spans="1:16" x14ac:dyDescent="0.55000000000000004">
      <c r="A3720" s="2">
        <f t="shared" si="353"/>
        <v>3710.1547874282173</v>
      </c>
      <c r="C3720" s="2">
        <f t="shared" si="355"/>
        <v>0.35840663103949016</v>
      </c>
      <c r="D3720" s="2">
        <f t="shared" si="356"/>
        <v>2.0305459281265176E-2</v>
      </c>
      <c r="E3720" s="3">
        <f>(M3720-C3720)^2</f>
        <v>0.50478263324931272</v>
      </c>
      <c r="K3720" s="2">
        <f t="shared" si="354"/>
        <v>3710.1547874282173</v>
      </c>
      <c r="L3720" s="3">
        <v>-5.51426634490517E-2</v>
      </c>
      <c r="M3720" s="3">
        <v>-0.35207393396515002</v>
      </c>
      <c r="O3720" s="3">
        <f t="shared" si="357"/>
        <v>2.787588171599624E-3</v>
      </c>
      <c r="P3720" s="3">
        <f t="shared" si="358"/>
        <v>0.12441695618123308</v>
      </c>
    </row>
    <row r="3721" spans="1:16" x14ac:dyDescent="0.55000000000000004">
      <c r="A3721" s="2">
        <f t="shared" si="353"/>
        <v>3711.1547874282173</v>
      </c>
      <c r="C3721" s="2">
        <f t="shared" si="355"/>
        <v>0.3626846803617057</v>
      </c>
      <c r="D3721" s="2">
        <f t="shared" si="356"/>
        <v>7.5572249796369048E-2</v>
      </c>
      <c r="E3721" s="3">
        <f>(M3721-C3721)^2</f>
        <v>0.53240959905888519</v>
      </c>
      <c r="K3721" s="2">
        <f t="shared" si="354"/>
        <v>3711.1547874282173</v>
      </c>
      <c r="L3721" s="3">
        <v>-8.0670400288913799E-2</v>
      </c>
      <c r="M3721" s="3">
        <v>-0.36697935127126802</v>
      </c>
      <c r="O3721" s="3">
        <f t="shared" si="357"/>
        <v>6.1348607733437864E-3</v>
      </c>
      <c r="P3721" s="3">
        <f t="shared" si="358"/>
        <v>0.13515424009159296</v>
      </c>
    </row>
    <row r="3722" spans="1:16" x14ac:dyDescent="0.55000000000000004">
      <c r="A3722" s="2">
        <f t="shared" si="353"/>
        <v>3712.1547874282173</v>
      </c>
      <c r="C3722" s="2">
        <f t="shared" si="355"/>
        <v>0.27581761496404739</v>
      </c>
      <c r="D3722" s="2">
        <f t="shared" si="356"/>
        <v>0.11184722248650261</v>
      </c>
      <c r="E3722" s="3">
        <f>(M3722-C3722)^2</f>
        <v>0.3201184694412022</v>
      </c>
      <c r="K3722" s="2">
        <f t="shared" si="354"/>
        <v>3712.1547874282173</v>
      </c>
      <c r="L3722" s="3">
        <v>-8.5993734933586002E-2</v>
      </c>
      <c r="M3722" s="3">
        <v>-0.28997251347688102</v>
      </c>
      <c r="O3722" s="3">
        <f t="shared" si="357"/>
        <v>6.9971027853027324E-3</v>
      </c>
      <c r="P3722" s="3">
        <f t="shared" si="358"/>
        <v>8.4463738022390655E-2</v>
      </c>
    </row>
    <row r="3723" spans="1:16" x14ac:dyDescent="0.55000000000000004">
      <c r="A3723" s="2">
        <f t="shared" si="353"/>
        <v>3713.1547874282173</v>
      </c>
      <c r="C3723" s="2">
        <f t="shared" si="355"/>
        <v>0.11963571627196827</v>
      </c>
      <c r="D3723" s="2">
        <f t="shared" si="356"/>
        <v>0.1200142312161389</v>
      </c>
      <c r="E3723" s="3">
        <f>(M3723-C3723)^2</f>
        <v>6.7587508666656096E-2</v>
      </c>
      <c r="K3723" s="2">
        <f t="shared" si="354"/>
        <v>3713.1547874282173</v>
      </c>
      <c r="L3723" s="3">
        <v>-6.9779405197739702E-2</v>
      </c>
      <c r="M3723" s="3">
        <v>-0.14034026082333201</v>
      </c>
      <c r="O3723" s="3">
        <f t="shared" si="357"/>
        <v>4.5473924980950773E-3</v>
      </c>
      <c r="P3723" s="3">
        <f t="shared" si="358"/>
        <v>1.9879365908658821E-2</v>
      </c>
    </row>
    <row r="3724" spans="1:16" x14ac:dyDescent="0.55000000000000004">
      <c r="A3724" s="2">
        <f t="shared" ref="A3724:A3787" si="359">K3724</f>
        <v>3714.1547874282173</v>
      </c>
      <c r="C3724" s="2">
        <f t="shared" si="355"/>
        <v>-6.6611447579130567E-2</v>
      </c>
      <c r="D3724" s="2">
        <f t="shared" si="356"/>
        <v>9.8020851419538341E-2</v>
      </c>
      <c r="E3724" s="3">
        <f>(M3724-C3724)^2</f>
        <v>1.2332664050778302E-2</v>
      </c>
      <c r="K3724" s="2">
        <f t="shared" si="354"/>
        <v>3714.1547874282173</v>
      </c>
      <c r="L3724" s="3">
        <v>-3.6088390550116603E-2</v>
      </c>
      <c r="M3724" s="3">
        <v>4.44410807611927E-2</v>
      </c>
      <c r="O3724" s="3">
        <f t="shared" si="357"/>
        <v>1.1386131501532346E-3</v>
      </c>
      <c r="P3724" s="3">
        <f t="shared" si="358"/>
        <v>1.9173133100615835E-3</v>
      </c>
    </row>
    <row r="3725" spans="1:16" x14ac:dyDescent="0.55000000000000004">
      <c r="A3725" s="2">
        <f t="shared" si="359"/>
        <v>3715.1547874282173</v>
      </c>
      <c r="C3725" s="2">
        <f t="shared" si="355"/>
        <v>-0.23611870384657965</v>
      </c>
      <c r="D3725" s="2">
        <f t="shared" si="356"/>
        <v>5.1394168284431434E-2</v>
      </c>
      <c r="E3725" s="3">
        <f>(M3725-C3725)^2</f>
        <v>0.20630725264017588</v>
      </c>
      <c r="K3725" s="2">
        <f t="shared" ref="K3725:K3788" si="360">K3724+1</f>
        <v>3715.1547874282173</v>
      </c>
      <c r="L3725" s="3">
        <v>6.6411853869047001E-3</v>
      </c>
      <c r="M3725" s="3">
        <v>0.21809187797662699</v>
      </c>
      <c r="O3725" s="3">
        <f t="shared" si="357"/>
        <v>8.0752394825134543E-5</v>
      </c>
      <c r="P3725" s="3">
        <f t="shared" si="358"/>
        <v>4.7279254954835453E-2</v>
      </c>
    </row>
    <row r="3726" spans="1:16" x14ac:dyDescent="0.55000000000000004">
      <c r="A3726" s="2">
        <f t="shared" si="359"/>
        <v>3716.1547874282173</v>
      </c>
      <c r="C3726" s="2">
        <f t="shared" si="355"/>
        <v>-0.3462877318543085</v>
      </c>
      <c r="D3726" s="2">
        <f t="shared" si="356"/>
        <v>-8.1482171614491051E-3</v>
      </c>
      <c r="E3726" s="3">
        <f>(M3726-C3726)^2</f>
        <v>0.46704641691542242</v>
      </c>
      <c r="K3726" s="2">
        <f t="shared" si="360"/>
        <v>3716.1547874282173</v>
      </c>
      <c r="L3726" s="3">
        <v>4.7707435244852603E-2</v>
      </c>
      <c r="M3726" s="3">
        <v>0.33712021140902698</v>
      </c>
      <c r="O3726" s="3">
        <f t="shared" si="357"/>
        <v>2.505251103156407E-3</v>
      </c>
      <c r="P3726" s="3">
        <f t="shared" si="358"/>
        <v>0.11320954882997901</v>
      </c>
    </row>
    <row r="3727" spans="1:16" x14ac:dyDescent="0.55000000000000004">
      <c r="A3727" s="2">
        <f t="shared" si="359"/>
        <v>3717.1547874282173</v>
      </c>
      <c r="C3727" s="2">
        <f t="shared" si="355"/>
        <v>-0.36943230927175574</v>
      </c>
      <c r="D3727" s="2">
        <f t="shared" si="356"/>
        <v>-6.5642900489855188E-2</v>
      </c>
      <c r="E3727" s="3">
        <f>(M3727-C3727)^2</f>
        <v>0.54929888424163087</v>
      </c>
      <c r="K3727" s="2">
        <f t="shared" si="360"/>
        <v>3717.1547874282173</v>
      </c>
      <c r="L3727" s="3">
        <v>7.6825061990285395E-2</v>
      </c>
      <c r="M3727" s="3">
        <v>0.37171469655207601</v>
      </c>
      <c r="O3727" s="3">
        <f t="shared" si="357"/>
        <v>6.267906354120654E-3</v>
      </c>
      <c r="P3727" s="3">
        <f t="shared" si="358"/>
        <v>0.13768608178213834</v>
      </c>
    </row>
    <row r="3728" spans="1:16" x14ac:dyDescent="0.55000000000000004">
      <c r="A3728" s="2">
        <f t="shared" si="359"/>
        <v>3718.1547874282173</v>
      </c>
      <c r="C3728" s="2">
        <f t="shared" si="355"/>
        <v>-0.29973604715822572</v>
      </c>
      <c r="D3728" s="2">
        <f t="shared" si="356"/>
        <v>-0.10664107867298007</v>
      </c>
      <c r="E3728" s="3">
        <f>(M3728-C3728)^2</f>
        <v>0.37570399679893801</v>
      </c>
      <c r="K3728" s="2">
        <f t="shared" si="360"/>
        <v>3718.1547874282173</v>
      </c>
      <c r="L3728" s="3">
        <v>8.6701375372166697E-2</v>
      </c>
      <c r="M3728" s="3">
        <v>0.31321092999309202</v>
      </c>
      <c r="O3728" s="3">
        <f t="shared" si="357"/>
        <v>7.9292655583931299E-3</v>
      </c>
      <c r="P3728" s="3">
        <f t="shared" si="358"/>
        <v>9.7691869238385576E-2</v>
      </c>
    </row>
    <row r="3729" spans="1:16" x14ac:dyDescent="0.55000000000000004">
      <c r="A3729" s="2">
        <f t="shared" si="359"/>
        <v>3719.1547874282173</v>
      </c>
      <c r="C3729" s="2">
        <f t="shared" si="355"/>
        <v>-0.15471408786693427</v>
      </c>
      <c r="D3729" s="2">
        <f t="shared" si="356"/>
        <v>-0.12083963206962656</v>
      </c>
      <c r="E3729" s="3">
        <f>(M3729-C3729)^2</f>
        <v>0.10954486822630287</v>
      </c>
      <c r="K3729" s="2">
        <f t="shared" si="360"/>
        <v>3719.1547874282173</v>
      </c>
      <c r="L3729" s="3">
        <v>7.4862791435804404E-2</v>
      </c>
      <c r="M3729" s="3">
        <v>0.17626154299779101</v>
      </c>
      <c r="O3729" s="3">
        <f t="shared" si="357"/>
        <v>5.961050507643755E-3</v>
      </c>
      <c r="P3729" s="3">
        <f t="shared" si="358"/>
        <v>3.0838028682667652E-2</v>
      </c>
    </row>
    <row r="3730" spans="1:16" x14ac:dyDescent="0.55000000000000004">
      <c r="A3730" s="2">
        <f t="shared" si="359"/>
        <v>3720.1547874282173</v>
      </c>
      <c r="C3730" s="2">
        <f t="shared" si="355"/>
        <v>2.9188568765608096E-2</v>
      </c>
      <c r="D3730" s="2">
        <f t="shared" si="356"/>
        <v>-0.10467036811947715</v>
      </c>
      <c r="E3730" s="3">
        <f>(M3730-C3730)^2</f>
        <v>1.1575107497504825E-3</v>
      </c>
      <c r="K3730" s="2">
        <f t="shared" si="360"/>
        <v>3720.1547874282173</v>
      </c>
      <c r="L3730" s="3">
        <v>4.4274356969303201E-2</v>
      </c>
      <c r="M3730" s="3">
        <v>-4.8336408885352204E-3</v>
      </c>
      <c r="O3730" s="3">
        <f t="shared" si="357"/>
        <v>2.1733689422135422E-3</v>
      </c>
      <c r="P3730" s="3">
        <f t="shared" si="358"/>
        <v>3.0113592380672057E-5</v>
      </c>
    </row>
    <row r="3731" spans="1:16" x14ac:dyDescent="0.55000000000000004">
      <c r="A3731" s="2">
        <f t="shared" si="359"/>
        <v>3721.1547874282173</v>
      </c>
      <c r="C3731" s="2">
        <f t="shared" si="355"/>
        <v>0.20575594052748353</v>
      </c>
      <c r="D3731" s="2">
        <f t="shared" si="356"/>
        <v>-6.219673228212113E-2</v>
      </c>
      <c r="E3731" s="3">
        <f>(M3731-C3731)^2</f>
        <v>0.15247006178392289</v>
      </c>
      <c r="K3731" s="2">
        <f t="shared" si="360"/>
        <v>3721.1547874282173</v>
      </c>
      <c r="L3731" s="3">
        <v>2.5971351416696101E-3</v>
      </c>
      <c r="M3731" s="3">
        <v>-0.18471820942859599</v>
      </c>
      <c r="O3731" s="3">
        <f t="shared" si="357"/>
        <v>2.4425176593352464E-5</v>
      </c>
      <c r="P3731" s="3">
        <f t="shared" si="358"/>
        <v>3.4362835417813313E-2</v>
      </c>
    </row>
    <row r="3732" spans="1:16" x14ac:dyDescent="0.55000000000000004">
      <c r="A3732" s="2">
        <f t="shared" si="359"/>
        <v>3722.1547874282173</v>
      </c>
      <c r="C3732" s="2">
        <f t="shared" si="355"/>
        <v>0.33061545193809816</v>
      </c>
      <c r="D3732" s="2">
        <f t="shared" si="356"/>
        <v>-4.0926366927702624E-3</v>
      </c>
      <c r="E3732" s="3">
        <f>(M3732-C3732)^2</f>
        <v>0.42114182424251823</v>
      </c>
      <c r="K3732" s="2">
        <f t="shared" si="360"/>
        <v>3722.1547874282173</v>
      </c>
      <c r="L3732" s="3">
        <v>-3.9730555293651902E-2</v>
      </c>
      <c r="M3732" s="3">
        <v>-0.31833895650868799</v>
      </c>
      <c r="O3732" s="3">
        <f t="shared" si="357"/>
        <v>1.3976761375429092E-3</v>
      </c>
      <c r="P3732" s="3">
        <f t="shared" si="358"/>
        <v>0.10175647083489064</v>
      </c>
    </row>
    <row r="3733" spans="1:16" x14ac:dyDescent="0.55000000000000004">
      <c r="A3733" s="2">
        <f t="shared" si="359"/>
        <v>3723.1547874282173</v>
      </c>
      <c r="C3733" s="2">
        <f t="shared" si="355"/>
        <v>0.37238906276690092</v>
      </c>
      <c r="D3733" s="2">
        <f t="shared" si="356"/>
        <v>5.5039966195230917E-2</v>
      </c>
      <c r="E3733" s="3">
        <f>(M3733-C3733)^2</f>
        <v>0.55445715711472354</v>
      </c>
      <c r="K3733" s="2">
        <f t="shared" si="360"/>
        <v>3723.1547874282173</v>
      </c>
      <c r="L3733" s="3">
        <v>-7.2107481685207003E-2</v>
      </c>
      <c r="M3733" s="3">
        <v>-0.372229737099664</v>
      </c>
      <c r="O3733" s="3">
        <f t="shared" si="357"/>
        <v>4.8667971199809496E-3</v>
      </c>
      <c r="P3733" s="3">
        <f t="shared" si="358"/>
        <v>0.13904223993429604</v>
      </c>
    </row>
    <row r="3734" spans="1:16" x14ac:dyDescent="0.55000000000000004">
      <c r="A3734" s="2">
        <f t="shared" si="359"/>
        <v>3724.1547874282173</v>
      </c>
      <c r="C3734" s="2">
        <f t="shared" si="355"/>
        <v>0.32057878190088945</v>
      </c>
      <c r="D3734" s="2">
        <f t="shared" si="356"/>
        <v>0.1003406530838388</v>
      </c>
      <c r="E3734" s="3">
        <f>(M3734-C3734)^2</f>
        <v>0.42702572377662701</v>
      </c>
      <c r="K3734" s="2">
        <f t="shared" si="360"/>
        <v>3724.1547874282173</v>
      </c>
      <c r="L3734" s="3">
        <v>-8.6424641966361099E-2</v>
      </c>
      <c r="M3734" s="3">
        <v>-0.332893270888384</v>
      </c>
      <c r="O3734" s="3">
        <f t="shared" si="357"/>
        <v>7.069378080929627E-3</v>
      </c>
      <c r="P3734" s="3">
        <f t="shared" si="358"/>
        <v>0.11125374483160294</v>
      </c>
    </row>
    <row r="3735" spans="1:16" x14ac:dyDescent="0.55000000000000004">
      <c r="A3735" s="2">
        <f t="shared" si="359"/>
        <v>3725.1547874282173</v>
      </c>
      <c r="C3735" s="2">
        <f t="shared" si="355"/>
        <v>0.18820488355869705</v>
      </c>
      <c r="D3735" s="2">
        <f t="shared" si="356"/>
        <v>0.12042505477593034</v>
      </c>
      <c r="E3735" s="3">
        <f>(M3735-C3735)^2</f>
        <v>0.15871180610871169</v>
      </c>
      <c r="K3735" s="2">
        <f t="shared" si="360"/>
        <v>3725.1547874282173</v>
      </c>
      <c r="L3735" s="3">
        <v>-7.9096214527484998E-2</v>
      </c>
      <c r="M3735" s="3">
        <v>-0.21018161986318301</v>
      </c>
      <c r="O3735" s="3">
        <f t="shared" si="357"/>
        <v>5.890741526251549E-3</v>
      </c>
      <c r="P3735" s="3">
        <f t="shared" si="358"/>
        <v>4.4451635161314645E-2</v>
      </c>
    </row>
    <row r="3736" spans="1:16" x14ac:dyDescent="0.55000000000000004">
      <c r="A3736" s="2">
        <f t="shared" si="359"/>
        <v>3726.1547874282173</v>
      </c>
      <c r="C3736" s="2">
        <f t="shared" si="355"/>
        <v>8.533824261977966E-3</v>
      </c>
      <c r="D3736" s="2">
        <f t="shared" si="356"/>
        <v>0.11024582520088483</v>
      </c>
      <c r="E3736" s="3">
        <f>(M3736-C3736)^2</f>
        <v>1.8803066259346268E-3</v>
      </c>
      <c r="K3736" s="2">
        <f t="shared" si="360"/>
        <v>3726.1547874282173</v>
      </c>
      <c r="L3736" s="3">
        <v>-5.1957649482908402E-2</v>
      </c>
      <c r="M3736" s="3">
        <v>-3.4828678271139599E-2</v>
      </c>
      <c r="O3736" s="3">
        <f t="shared" si="357"/>
        <v>2.4614102019342339E-3</v>
      </c>
      <c r="P3736" s="3">
        <f t="shared" si="358"/>
        <v>1.259016512150895E-3</v>
      </c>
    </row>
    <row r="3737" spans="1:16" x14ac:dyDescent="0.55000000000000004">
      <c r="A3737" s="2">
        <f t="shared" si="359"/>
        <v>3727.1547874282173</v>
      </c>
      <c r="C3737" s="2">
        <f t="shared" si="355"/>
        <v>-0.17328184282630593</v>
      </c>
      <c r="D3737" s="2">
        <f t="shared" si="356"/>
        <v>7.2361073640971288E-2</v>
      </c>
      <c r="E3737" s="3">
        <f>(M3737-C3737)^2</f>
        <v>0.10402506207024351</v>
      </c>
      <c r="K3737" s="2">
        <f t="shared" si="360"/>
        <v>3727.1547874282173</v>
      </c>
      <c r="L3737" s="3">
        <v>-1.1805968803480499E-2</v>
      </c>
      <c r="M3737" s="3">
        <v>0.14924732185534501</v>
      </c>
      <c r="O3737" s="3">
        <f t="shared" si="357"/>
        <v>8.950901787919678E-5</v>
      </c>
      <c r="P3737" s="3">
        <f t="shared" si="358"/>
        <v>2.2079991821373702E-2</v>
      </c>
    </row>
    <row r="3738" spans="1:16" x14ac:dyDescent="0.55000000000000004">
      <c r="A3738" s="2">
        <f t="shared" si="359"/>
        <v>3728.1547874282173</v>
      </c>
      <c r="C3738" s="2">
        <f t="shared" si="355"/>
        <v>-0.31155061009085255</v>
      </c>
      <c r="D3738" s="2">
        <f t="shared" si="356"/>
        <v>1.6291494556272167E-2</v>
      </c>
      <c r="E3738" s="3">
        <f>(M3738-C3738)^2</f>
        <v>0.36904897759360178</v>
      </c>
      <c r="K3738" s="2">
        <f t="shared" si="360"/>
        <v>3728.1547874282173</v>
      </c>
      <c r="L3738" s="3">
        <v>3.1302590001692297E-2</v>
      </c>
      <c r="M3738" s="3">
        <v>0.295943404359991</v>
      </c>
      <c r="O3738" s="3">
        <f t="shared" si="357"/>
        <v>1.1321635593479684E-3</v>
      </c>
      <c r="P3738" s="3">
        <f t="shared" si="358"/>
        <v>8.7195865159065522E-2</v>
      </c>
    </row>
    <row r="3739" spans="1:16" x14ac:dyDescent="0.55000000000000004">
      <c r="A3739" s="2">
        <f t="shared" si="359"/>
        <v>3729.1547874282173</v>
      </c>
      <c r="C3739" s="2">
        <f t="shared" si="355"/>
        <v>-0.37152460055512787</v>
      </c>
      <c r="D3739" s="2">
        <f t="shared" si="356"/>
        <v>-4.3872247366516466E-2</v>
      </c>
      <c r="E3739" s="3">
        <f>(M3739-C3739)^2</f>
        <v>0.54766397619783025</v>
      </c>
      <c r="K3739" s="2">
        <f t="shared" si="360"/>
        <v>3729.1547874282173</v>
      </c>
      <c r="L3739" s="3">
        <v>6.6571220953770993E-2</v>
      </c>
      <c r="M3739" s="3">
        <v>0.368518625343083</v>
      </c>
      <c r="O3739" s="3">
        <f t="shared" si="357"/>
        <v>4.7494521598016766E-3</v>
      </c>
      <c r="P3739" s="3">
        <f t="shared" si="358"/>
        <v>0.1353244234798778</v>
      </c>
    </row>
    <row r="3740" spans="1:16" x14ac:dyDescent="0.55000000000000004">
      <c r="A3740" s="2">
        <f t="shared" si="359"/>
        <v>3730.1547874282173</v>
      </c>
      <c r="C3740" s="2">
        <f t="shared" si="355"/>
        <v>-0.3381319445288884</v>
      </c>
      <c r="D3740" s="2">
        <f t="shared" si="356"/>
        <v>-9.3010596611443702E-2</v>
      </c>
      <c r="E3740" s="3">
        <f>(M3740-C3740)^2</f>
        <v>0.47187009781149797</v>
      </c>
      <c r="K3740" s="2">
        <f t="shared" si="360"/>
        <v>3730.1547874282173</v>
      </c>
      <c r="L3740" s="3">
        <v>8.5166676640104994E-2</v>
      </c>
      <c r="M3740" s="3">
        <v>0.34879607048542</v>
      </c>
      <c r="O3740" s="3">
        <f t="shared" si="357"/>
        <v>7.6583019917621275E-3</v>
      </c>
      <c r="P3740" s="3">
        <f t="shared" si="358"/>
        <v>0.12120293995009176</v>
      </c>
    </row>
    <row r="3741" spans="1:16" x14ac:dyDescent="0.55000000000000004">
      <c r="A3741" s="2">
        <f t="shared" si="359"/>
        <v>3731.1547874282173</v>
      </c>
      <c r="C3741" s="2">
        <f t="shared" si="355"/>
        <v>-0.21976444246325255</v>
      </c>
      <c r="D3741" s="2">
        <f t="shared" si="356"/>
        <v>-0.11877475345909951</v>
      </c>
      <c r="E3741" s="3">
        <f>(M3741-C3741)^2</f>
        <v>0.21296362284975517</v>
      </c>
      <c r="K3741" s="2">
        <f t="shared" si="360"/>
        <v>3731.1547874282173</v>
      </c>
      <c r="L3741" s="3">
        <v>8.2431609826219998E-2</v>
      </c>
      <c r="M3741" s="3">
        <v>0.241715376000952</v>
      </c>
      <c r="O3741" s="3">
        <f t="shared" si="357"/>
        <v>7.1870817531392564E-3</v>
      </c>
      <c r="P3741" s="3">
        <f t="shared" si="358"/>
        <v>5.8110613801910446E-2</v>
      </c>
    </row>
    <row r="3742" spans="1:16" x14ac:dyDescent="0.55000000000000004">
      <c r="A3742" s="2">
        <f t="shared" si="359"/>
        <v>3732.1547874282173</v>
      </c>
      <c r="C3742" s="2">
        <f t="shared" si="355"/>
        <v>-4.6168648704442553E-2</v>
      </c>
      <c r="D3742" s="2">
        <f t="shared" si="356"/>
        <v>-0.11469001092928237</v>
      </c>
      <c r="E3742" s="3">
        <f>(M3742-C3742)^2</f>
        <v>1.4463481363422929E-2</v>
      </c>
      <c r="K3742" s="2">
        <f t="shared" si="360"/>
        <v>3732.1547874282173</v>
      </c>
      <c r="L3742" s="3">
        <v>5.9051034962776E-2</v>
      </c>
      <c r="M3742" s="3">
        <v>7.4095566103716107E-2</v>
      </c>
      <c r="O3742" s="3">
        <f t="shared" si="357"/>
        <v>3.7694790328322782E-3</v>
      </c>
      <c r="P3742" s="3">
        <f t="shared" si="358"/>
        <v>5.3936717973780161E-3</v>
      </c>
    </row>
    <row r="3743" spans="1:16" x14ac:dyDescent="0.55000000000000004">
      <c r="A3743" s="2">
        <f t="shared" si="359"/>
        <v>3733.1547874282173</v>
      </c>
      <c r="C3743" s="2">
        <f t="shared" si="355"/>
        <v>0.13902963892985704</v>
      </c>
      <c r="D3743" s="2">
        <f t="shared" si="356"/>
        <v>-8.178289246410908E-2</v>
      </c>
      <c r="E3743" s="3">
        <f>(M3743-C3743)^2</f>
        <v>6.3057024058012917E-2</v>
      </c>
      <c r="K3743" s="2">
        <f t="shared" si="360"/>
        <v>3733.1547874282173</v>
      </c>
      <c r="L3743" s="3">
        <v>2.08807620668791E-2</v>
      </c>
      <c r="M3743" s="3">
        <v>-0.11208193797971699</v>
      </c>
      <c r="O3743" s="3">
        <f t="shared" si="357"/>
        <v>5.3943826448303947E-4</v>
      </c>
      <c r="P3743" s="3">
        <f t="shared" si="358"/>
        <v>1.2709379177612303E-2</v>
      </c>
    </row>
    <row r="3744" spans="1:16" x14ac:dyDescent="0.55000000000000004">
      <c r="A3744" s="2">
        <f t="shared" si="359"/>
        <v>3734.1547874282173</v>
      </c>
      <c r="C3744" s="2">
        <f t="shared" si="355"/>
        <v>0.28928883738863903</v>
      </c>
      <c r="D3744" s="2">
        <f t="shared" si="356"/>
        <v>-2.8323179639765984E-2</v>
      </c>
      <c r="E3744" s="3">
        <f>(M3744-C3744)^2</f>
        <v>0.31301413619422053</v>
      </c>
      <c r="K3744" s="2">
        <f t="shared" si="360"/>
        <v>3734.1547874282173</v>
      </c>
      <c r="L3744" s="3">
        <v>-2.2519227223511198E-2</v>
      </c>
      <c r="M3744" s="3">
        <v>-0.27018782539026598</v>
      </c>
      <c r="O3744" s="3">
        <f t="shared" si="357"/>
        <v>4.0699749759628485E-4</v>
      </c>
      <c r="P3744" s="3">
        <f t="shared" si="358"/>
        <v>7.3355264267156953E-2</v>
      </c>
    </row>
    <row r="3745" spans="1:16" x14ac:dyDescent="0.55000000000000004">
      <c r="A3745" s="2">
        <f t="shared" si="359"/>
        <v>3735.1547874282173</v>
      </c>
      <c r="C3745" s="2">
        <f t="shared" si="355"/>
        <v>0.36684779318855554</v>
      </c>
      <c r="D3745" s="2">
        <f t="shared" si="356"/>
        <v>3.2254339911186217E-2</v>
      </c>
      <c r="E3745" s="3">
        <f>(M3745-C3745)^2</f>
        <v>0.52921447631466056</v>
      </c>
      <c r="K3745" s="2">
        <f t="shared" si="360"/>
        <v>3735.1547874282173</v>
      </c>
      <c r="L3745" s="3">
        <v>-6.0279136356629702E-2</v>
      </c>
      <c r="M3745" s="3">
        <v>-0.36062349580824099</v>
      </c>
      <c r="O3745" s="3">
        <f t="shared" si="357"/>
        <v>3.3563585657260487E-3</v>
      </c>
      <c r="P3745" s="3">
        <f t="shared" si="358"/>
        <v>0.13052138880879949</v>
      </c>
    </row>
    <row r="3746" spans="1:16" x14ac:dyDescent="0.55000000000000004">
      <c r="A3746" s="2">
        <f t="shared" si="359"/>
        <v>3736.1547874282173</v>
      </c>
      <c r="C3746" s="2">
        <f t="shared" si="355"/>
        <v>0.35221541584035676</v>
      </c>
      <c r="D3746" s="2">
        <f t="shared" si="356"/>
        <v>8.4726125554385523E-2</v>
      </c>
      <c r="E3746" s="3">
        <f>(M3746-C3746)^2</f>
        <v>0.50830367760271211</v>
      </c>
      <c r="K3746" s="2">
        <f t="shared" si="360"/>
        <v>3736.1547874282173</v>
      </c>
      <c r="L3746" s="3">
        <v>-8.2941761844616602E-2</v>
      </c>
      <c r="M3746" s="3">
        <v>-0.36073877455529002</v>
      </c>
      <c r="O3746" s="3">
        <f t="shared" si="357"/>
        <v>6.4958302436150597E-3</v>
      </c>
      <c r="P3746" s="3">
        <f t="shared" si="358"/>
        <v>0.13060469731927929</v>
      </c>
    </row>
    <row r="3747" spans="1:16" x14ac:dyDescent="0.55000000000000004">
      <c r="A3747" s="2">
        <f t="shared" si="359"/>
        <v>3737.1547874282173</v>
      </c>
      <c r="C3747" s="2">
        <f t="shared" si="355"/>
        <v>0.24906892079939691</v>
      </c>
      <c r="D3747" s="2">
        <f t="shared" si="356"/>
        <v>0.11590566244385141</v>
      </c>
      <c r="E3747" s="3">
        <f>(M3747-C3747)^2</f>
        <v>0.26995684028264605</v>
      </c>
      <c r="K3747" s="2">
        <f t="shared" si="360"/>
        <v>3737.1547874282173</v>
      </c>
      <c r="L3747" s="3">
        <v>-8.4831108545283904E-2</v>
      </c>
      <c r="M3747" s="3">
        <v>-0.27050478935407701</v>
      </c>
      <c r="O3747" s="3">
        <f t="shared" si="357"/>
        <v>6.8039501444315531E-3</v>
      </c>
      <c r="P3747" s="3">
        <f t="shared" si="358"/>
        <v>7.3527058895152667E-2</v>
      </c>
    </row>
    <row r="3748" spans="1:16" x14ac:dyDescent="0.55000000000000004">
      <c r="A3748" s="2">
        <f t="shared" si="359"/>
        <v>3738.1547874282173</v>
      </c>
      <c r="C3748" s="2">
        <f t="shared" si="355"/>
        <v>8.3329720335119303E-2</v>
      </c>
      <c r="D3748" s="2">
        <f t="shared" si="356"/>
        <v>0.11795732194517204</v>
      </c>
      <c r="E3748" s="3">
        <f>(M3748-C3748)^2</f>
        <v>3.8357583610792154E-2</v>
      </c>
      <c r="K3748" s="2">
        <f t="shared" si="360"/>
        <v>3738.1547874282173</v>
      </c>
      <c r="L3748" s="3">
        <v>-6.5473977856793195E-2</v>
      </c>
      <c r="M3748" s="3">
        <v>-0.11252120156925199</v>
      </c>
      <c r="O3748" s="3">
        <f t="shared" si="357"/>
        <v>3.9852617543665791E-3</v>
      </c>
      <c r="P3748" s="3">
        <f t="shared" si="358"/>
        <v>1.2808613666846956E-2</v>
      </c>
    </row>
    <row r="3749" spans="1:16" x14ac:dyDescent="0.55000000000000004">
      <c r="A3749" s="2">
        <f t="shared" si="359"/>
        <v>3739.1547874282173</v>
      </c>
      <c r="C3749" s="2">
        <f t="shared" si="355"/>
        <v>-0.10335080280090476</v>
      </c>
      <c r="D3749" s="2">
        <f t="shared" si="356"/>
        <v>9.0365508140609119E-2</v>
      </c>
      <c r="E3749" s="3">
        <f>(M3749-C3749)^2</f>
        <v>3.1327167007857364E-2</v>
      </c>
      <c r="K3749" s="2">
        <f t="shared" si="360"/>
        <v>3739.1547874282173</v>
      </c>
      <c r="L3749" s="3">
        <v>-2.9718483242998101E-2</v>
      </c>
      <c r="M3749" s="3">
        <v>7.3644019179449696E-2</v>
      </c>
      <c r="O3749" s="3">
        <f t="shared" si="357"/>
        <v>7.4930494377861245E-4</v>
      </c>
      <c r="P3749" s="3">
        <f t="shared" si="358"/>
        <v>5.3275510152226545E-3</v>
      </c>
    </row>
    <row r="3750" spans="1:16" x14ac:dyDescent="0.55000000000000004">
      <c r="A3750" s="2">
        <f t="shared" si="359"/>
        <v>3740.1547874282173</v>
      </c>
      <c r="C3750" s="2">
        <f t="shared" si="355"/>
        <v>-0.2640585697445732</v>
      </c>
      <c r="D3750" s="2">
        <f t="shared" si="356"/>
        <v>4.0064230572716159E-2</v>
      </c>
      <c r="E3750" s="3">
        <f>(M3750-C3750)^2</f>
        <v>0.25545261940224534</v>
      </c>
      <c r="K3750" s="2">
        <f t="shared" si="360"/>
        <v>3740.1547874282173</v>
      </c>
      <c r="L3750" s="3">
        <v>1.34801898590913E-2</v>
      </c>
      <c r="M3750" s="3">
        <v>0.24136463847032999</v>
      </c>
      <c r="O3750" s="3">
        <f t="shared" si="357"/>
        <v>2.5043816094192647E-4</v>
      </c>
      <c r="P3750" s="3">
        <f t="shared" si="358"/>
        <v>5.7941638236235209E-2</v>
      </c>
    </row>
    <row r="3751" spans="1:16" x14ac:dyDescent="0.55000000000000004">
      <c r="A3751" s="2">
        <f t="shared" si="359"/>
        <v>3741.1547874282173</v>
      </c>
      <c r="C3751" s="2">
        <f t="shared" si="355"/>
        <v>-0.35840663103947312</v>
      </c>
      <c r="D3751" s="2">
        <f t="shared" si="356"/>
        <v>-2.0305459281245206E-2</v>
      </c>
      <c r="E3751" s="3">
        <f>(M3751-C3751)^2</f>
        <v>0.49990643518829053</v>
      </c>
      <c r="K3751" s="2">
        <f t="shared" si="360"/>
        <v>3741.1547874282173</v>
      </c>
      <c r="L3751" s="3">
        <v>5.3302665785944801E-2</v>
      </c>
      <c r="M3751" s="3">
        <v>0.34863398673880602</v>
      </c>
      <c r="O3751" s="3">
        <f t="shared" si="357"/>
        <v>3.0966680764856211E-3</v>
      </c>
      <c r="P3751" s="3">
        <f t="shared" si="358"/>
        <v>0.12109010986093494</v>
      </c>
    </row>
    <row r="3752" spans="1:16" x14ac:dyDescent="0.55000000000000004">
      <c r="A3752" s="2">
        <f t="shared" si="359"/>
        <v>3742.1547874282173</v>
      </c>
      <c r="C3752" s="2">
        <f t="shared" si="355"/>
        <v>-0.36268468036171997</v>
      </c>
      <c r="D3752" s="2">
        <f t="shared" si="356"/>
        <v>-7.5572249796353241E-2</v>
      </c>
      <c r="E3752" s="3">
        <f>(M3752-C3752)^2</f>
        <v>0.53475650120376372</v>
      </c>
      <c r="K3752" s="2">
        <f t="shared" si="360"/>
        <v>3742.1547874282173</v>
      </c>
      <c r="L3752" s="3">
        <v>7.9775158400976001E-2</v>
      </c>
      <c r="M3752" s="3">
        <v>0.36858579026030902</v>
      </c>
      <c r="O3752" s="3">
        <f t="shared" si="357"/>
        <v>6.7437283390108464E-3</v>
      </c>
      <c r="P3752" s="3">
        <f t="shared" si="358"/>
        <v>0.13537384319269477</v>
      </c>
    </row>
    <row r="3753" spans="1:16" x14ac:dyDescent="0.55000000000000004">
      <c r="A3753" s="2">
        <f t="shared" si="359"/>
        <v>3743.1547874282173</v>
      </c>
      <c r="C3753" s="2">
        <f t="shared" si="355"/>
        <v>-0.2758176149639755</v>
      </c>
      <c r="D3753" s="2">
        <f t="shared" si="356"/>
        <v>-0.11184722248651577</v>
      </c>
      <c r="E3753" s="3">
        <f>(M3753-C3753)^2</f>
        <v>0.32723046067312966</v>
      </c>
      <c r="K3753" s="2">
        <f t="shared" si="360"/>
        <v>3743.1547874282173</v>
      </c>
      <c r="L3753" s="3">
        <v>8.6267467705329004E-2</v>
      </c>
      <c r="M3753" s="3">
        <v>0.29622299607087899</v>
      </c>
      <c r="O3753" s="3">
        <f t="shared" si="357"/>
        <v>7.8521779824355341E-3</v>
      </c>
      <c r="P3753" s="3">
        <f t="shared" si="358"/>
        <v>8.7361064301220967E-2</v>
      </c>
    </row>
    <row r="3754" spans="1:16" x14ac:dyDescent="0.55000000000000004">
      <c r="A3754" s="2">
        <f t="shared" si="359"/>
        <v>3744.1547874282173</v>
      </c>
      <c r="C3754" s="2">
        <f t="shared" si="355"/>
        <v>-0.11963571627194718</v>
      </c>
      <c r="D3754" s="2">
        <f t="shared" si="356"/>
        <v>-0.12001423121613804</v>
      </c>
      <c r="E3754" s="3">
        <f>(M3754-C3754)^2</f>
        <v>7.2525199804526833E-2</v>
      </c>
      <c r="K3754" s="2">
        <f t="shared" si="360"/>
        <v>3744.1547874282173</v>
      </c>
      <c r="L3754" s="3">
        <v>7.11535545583655E-2</v>
      </c>
      <c r="M3754" s="3">
        <v>0.14966931488144</v>
      </c>
      <c r="O3754" s="3">
        <f t="shared" si="357"/>
        <v>5.4020446135394553E-3</v>
      </c>
      <c r="P3754" s="3">
        <f t="shared" si="358"/>
        <v>2.2205580637501606E-2</v>
      </c>
    </row>
    <row r="3755" spans="1:16" x14ac:dyDescent="0.55000000000000004">
      <c r="A3755" s="2">
        <f t="shared" si="359"/>
        <v>3745.1547874282173</v>
      </c>
      <c r="C3755" s="2">
        <f t="shared" si="355"/>
        <v>6.6611447579069158E-2</v>
      </c>
      <c r="D3755" s="2">
        <f t="shared" si="356"/>
        <v>-9.8020851419550192E-2</v>
      </c>
      <c r="E3755" s="3">
        <f>(M3755-C3755)^2</f>
        <v>1.0197247645721117E-2</v>
      </c>
      <c r="K3755" s="2">
        <f t="shared" si="360"/>
        <v>3745.1547874282173</v>
      </c>
      <c r="L3755" s="3">
        <v>3.8218792267652797E-2</v>
      </c>
      <c r="M3755" s="3">
        <v>-3.4369974701076597E-2</v>
      </c>
      <c r="O3755" s="3">
        <f t="shared" si="357"/>
        <v>1.6454251568558812E-3</v>
      </c>
      <c r="P3755" s="3">
        <f t="shared" si="358"/>
        <v>1.2266749097203521E-3</v>
      </c>
    </row>
    <row r="3756" spans="1:16" x14ac:dyDescent="0.55000000000000004">
      <c r="A3756" s="2">
        <f t="shared" si="359"/>
        <v>3746.1547874282173</v>
      </c>
      <c r="C3756" s="2">
        <f t="shared" si="355"/>
        <v>0.23611870384653136</v>
      </c>
      <c r="D3756" s="2">
        <f t="shared" si="356"/>
        <v>-5.1394168284449759E-2</v>
      </c>
      <c r="E3756" s="3">
        <f>(M3756-C3756)^2</f>
        <v>0.19884446335023559</v>
      </c>
      <c r="K3756" s="2">
        <f t="shared" si="360"/>
        <v>3746.1547874282173</v>
      </c>
      <c r="L3756" s="3">
        <v>-4.2881036386678796E-3</v>
      </c>
      <c r="M3756" s="3">
        <v>-0.20980109090386501</v>
      </c>
      <c r="O3756" s="3">
        <f t="shared" si="357"/>
        <v>3.7754642762766148E-6</v>
      </c>
      <c r="P3756" s="3">
        <f t="shared" si="358"/>
        <v>4.4291321887885274E-2</v>
      </c>
    </row>
    <row r="3757" spans="1:16" x14ac:dyDescent="0.55000000000000004">
      <c r="A3757" s="2">
        <f t="shared" si="359"/>
        <v>3747.1547874282173</v>
      </c>
      <c r="C3757" s="2">
        <f t="shared" si="355"/>
        <v>0.34628773185428552</v>
      </c>
      <c r="D3757" s="2">
        <f t="shared" si="356"/>
        <v>8.1482171614288956E-3</v>
      </c>
      <c r="E3757" s="3">
        <f>(M3757-C3757)^2</f>
        <v>0.46100563052623572</v>
      </c>
      <c r="K3757" s="2">
        <f t="shared" si="360"/>
        <v>3747.1547874282173</v>
      </c>
      <c r="L3757" s="3">
        <v>-4.5721017387220501E-2</v>
      </c>
      <c r="M3757" s="3">
        <v>-0.33268622237830198</v>
      </c>
      <c r="O3757" s="3">
        <f t="shared" si="357"/>
        <v>1.8814746993263312E-3</v>
      </c>
      <c r="P3757" s="3">
        <f t="shared" si="358"/>
        <v>0.11111566679275045</v>
      </c>
    </row>
    <row r="3758" spans="1:16" x14ac:dyDescent="0.55000000000000004">
      <c r="A3758" s="2">
        <f t="shared" si="359"/>
        <v>3748.1547874282173</v>
      </c>
      <c r="C3758" s="2">
        <f t="shared" si="355"/>
        <v>0.36943230927176379</v>
      </c>
      <c r="D3758" s="2">
        <f t="shared" si="356"/>
        <v>6.5642900489838188E-2</v>
      </c>
      <c r="E3758" s="3">
        <f>(M3758-C3758)^2</f>
        <v>0.55008971916902161</v>
      </c>
      <c r="K3758" s="2">
        <f t="shared" si="360"/>
        <v>3748.1547874282173</v>
      </c>
      <c r="L3758" s="3">
        <v>-7.5702818698543603E-2</v>
      </c>
      <c r="M3758" s="3">
        <v>-0.37224802562260401</v>
      </c>
      <c r="O3758" s="3">
        <f t="shared" si="357"/>
        <v>5.3813624864212537E-3</v>
      </c>
      <c r="P3758" s="3">
        <f t="shared" si="358"/>
        <v>0.13905587925229251</v>
      </c>
    </row>
    <row r="3759" spans="1:16" x14ac:dyDescent="0.55000000000000004">
      <c r="A3759" s="2">
        <f t="shared" si="359"/>
        <v>3749.1547874282173</v>
      </c>
      <c r="C3759" s="2">
        <f t="shared" si="355"/>
        <v>0.29973604715821245</v>
      </c>
      <c r="D3759" s="2">
        <f t="shared" si="356"/>
        <v>0.10664107867298349</v>
      </c>
      <c r="E3759" s="3">
        <f>(M3759-C3759)^2</f>
        <v>0.38231226288018094</v>
      </c>
      <c r="K3759" s="2">
        <f t="shared" si="360"/>
        <v>3749.1547874282173</v>
      </c>
      <c r="L3759" s="3">
        <v>-8.6724379440624E-2</v>
      </c>
      <c r="M3759" s="3">
        <v>-0.31857800159062599</v>
      </c>
      <c r="O3759" s="3">
        <f t="shared" si="357"/>
        <v>7.1198715336033567E-3</v>
      </c>
      <c r="P3759" s="3">
        <f t="shared" si="358"/>
        <v>0.10190903534571612</v>
      </c>
    </row>
    <row r="3760" spans="1:16" x14ac:dyDescent="0.55000000000000004">
      <c r="A3760" s="2">
        <f t="shared" si="359"/>
        <v>3750.1547874282173</v>
      </c>
      <c r="C3760" s="2">
        <f t="shared" si="355"/>
        <v>0.15471408786683694</v>
      </c>
      <c r="D3760" s="2">
        <f t="shared" si="356"/>
        <v>0.12083963206962597</v>
      </c>
      <c r="E3760" s="3">
        <f>(M3760-C3760)^2</f>
        <v>0.11548594360385396</v>
      </c>
      <c r="K3760" s="2">
        <f t="shared" si="360"/>
        <v>3750.1547874282173</v>
      </c>
      <c r="L3760" s="3">
        <v>-7.6025281352808699E-2</v>
      </c>
      <c r="M3760" s="3">
        <v>-0.18511814074583299</v>
      </c>
      <c r="O3760" s="3">
        <f t="shared" si="357"/>
        <v>5.4287767513297143E-3</v>
      </c>
      <c r="P3760" s="3">
        <f t="shared" si="358"/>
        <v>3.4511267622197236E-2</v>
      </c>
    </row>
    <row r="3761" spans="1:16" x14ac:dyDescent="0.55000000000000004">
      <c r="A3761" s="2">
        <f t="shared" si="359"/>
        <v>3751.1547874282173</v>
      </c>
      <c r="C3761" s="2">
        <f t="shared" si="355"/>
        <v>-2.9188568765545854E-2</v>
      </c>
      <c r="D3761" s="2">
        <f t="shared" si="356"/>
        <v>0.10467036811948727</v>
      </c>
      <c r="E3761" s="3">
        <f>(M3761-C3761)^2</f>
        <v>5.7093640663375789E-4</v>
      </c>
      <c r="K3761" s="2">
        <f t="shared" si="360"/>
        <v>3751.1547874282173</v>
      </c>
      <c r="L3761" s="3">
        <v>-4.6285179923577002E-2</v>
      </c>
      <c r="M3761" s="3">
        <v>-5.2942931616745802E-3</v>
      </c>
      <c r="O3761" s="3">
        <f t="shared" si="357"/>
        <v>1.9307351722340472E-3</v>
      </c>
      <c r="P3761" s="3">
        <f t="shared" si="358"/>
        <v>3.5381530178700501E-5</v>
      </c>
    </row>
    <row r="3762" spans="1:16" x14ac:dyDescent="0.55000000000000004">
      <c r="A3762" s="2">
        <f t="shared" si="359"/>
        <v>3752.1547874282173</v>
      </c>
      <c r="C3762" s="2">
        <f t="shared" si="355"/>
        <v>-0.20575594052743151</v>
      </c>
      <c r="D3762" s="2">
        <f t="shared" si="356"/>
        <v>6.2196732282138491E-2</v>
      </c>
      <c r="E3762" s="3">
        <f>(M3762-C3762)^2</f>
        <v>0.1456273243510286</v>
      </c>
      <c r="K3762" s="2">
        <f t="shared" si="360"/>
        <v>3752.1547874282173</v>
      </c>
      <c r="L3762" s="3">
        <v>-4.9526680500749098E-3</v>
      </c>
      <c r="M3762" s="3">
        <v>0.175855542988236</v>
      </c>
      <c r="O3762" s="3">
        <f t="shared" si="357"/>
        <v>6.7996810658218131E-6</v>
      </c>
      <c r="P3762" s="3">
        <f t="shared" si="358"/>
        <v>3.0695600145264183E-2</v>
      </c>
    </row>
    <row r="3763" spans="1:16" x14ac:dyDescent="0.55000000000000004">
      <c r="A3763" s="2">
        <f t="shared" si="359"/>
        <v>3753.1547874282173</v>
      </c>
      <c r="C3763" s="2">
        <f t="shared" si="355"/>
        <v>-0.3306154519380694</v>
      </c>
      <c r="D3763" s="2">
        <f t="shared" si="356"/>
        <v>4.0926366927905057E-3</v>
      </c>
      <c r="E3763" s="3">
        <f>(M3763-C3763)^2</f>
        <v>0.41419099376167812</v>
      </c>
      <c r="K3763" s="2">
        <f t="shared" si="360"/>
        <v>3753.1547874282173</v>
      </c>
      <c r="L3763" s="3">
        <v>3.7620270260690397E-2</v>
      </c>
      <c r="M3763" s="3">
        <v>0.312961267468155</v>
      </c>
      <c r="O3763" s="3">
        <f t="shared" si="357"/>
        <v>1.5972266829853603E-3</v>
      </c>
      <c r="P3763" s="3">
        <f t="shared" si="358"/>
        <v>9.7535864037345904E-2</v>
      </c>
    </row>
    <row r="3764" spans="1:16" x14ac:dyDescent="0.55000000000000004">
      <c r="A3764" s="2">
        <f t="shared" si="359"/>
        <v>3754.1547874282173</v>
      </c>
      <c r="C3764" s="2">
        <f t="shared" si="355"/>
        <v>-0.37238906276689798</v>
      </c>
      <c r="D3764" s="2">
        <f t="shared" si="356"/>
        <v>-5.5039966195261816E-2</v>
      </c>
      <c r="E3764" s="3">
        <f>(M3764-C3764)^2</f>
        <v>0.55364457546826518</v>
      </c>
      <c r="K3764" s="2">
        <f t="shared" si="360"/>
        <v>3754.1547874282173</v>
      </c>
      <c r="L3764" s="3">
        <v>7.07709785054524E-2</v>
      </c>
      <c r="M3764" s="3">
        <v>0.37168390103992199</v>
      </c>
      <c r="O3764" s="3">
        <f t="shared" si="357"/>
        <v>5.345953367268081E-3</v>
      </c>
      <c r="P3764" s="3">
        <f t="shared" si="358"/>
        <v>0.13766322871869682</v>
      </c>
    </row>
    <row r="3765" spans="1:16" x14ac:dyDescent="0.55000000000000004">
      <c r="A3765" s="2">
        <f t="shared" si="359"/>
        <v>3755.1547874282173</v>
      </c>
      <c r="C3765" s="2">
        <f t="shared" si="355"/>
        <v>-0.32057878190087813</v>
      </c>
      <c r="D3765" s="2">
        <f t="shared" si="356"/>
        <v>-0.10034065308384282</v>
      </c>
      <c r="E3765" s="3">
        <f>(M3765-C3765)^2</f>
        <v>0.43282553857439832</v>
      </c>
      <c r="K3765" s="2">
        <f t="shared" si="360"/>
        <v>3755.1547874282173</v>
      </c>
      <c r="L3765" s="3">
        <v>8.6196656152246906E-2</v>
      </c>
      <c r="M3765" s="3">
        <v>0.33731599583671601</v>
      </c>
      <c r="O3765" s="3">
        <f t="shared" si="357"/>
        <v>7.8396334169581645E-3</v>
      </c>
      <c r="P3765" s="3">
        <f t="shared" si="358"/>
        <v>0.11334133687256427</v>
      </c>
    </row>
    <row r="3766" spans="1:16" x14ac:dyDescent="0.55000000000000004">
      <c r="A3766" s="2">
        <f t="shared" si="359"/>
        <v>3756.1547874282173</v>
      </c>
      <c r="C3766" s="2">
        <f t="shared" si="355"/>
        <v>-0.18820488355875095</v>
      </c>
      <c r="D3766" s="2">
        <f t="shared" si="356"/>
        <v>-0.12042505477592863</v>
      </c>
      <c r="E3766" s="3">
        <f>(M3766-C3766)^2</f>
        <v>0.16538056248974009</v>
      </c>
      <c r="K3766" s="2">
        <f t="shared" si="360"/>
        <v>3756.1547874282173</v>
      </c>
      <c r="L3766" s="3">
        <v>8.0033846540477196E-2</v>
      </c>
      <c r="M3766" s="3">
        <v>0.21846520691968599</v>
      </c>
      <c r="O3766" s="3">
        <f t="shared" si="357"/>
        <v>6.7862823055079811E-3</v>
      </c>
      <c r="P3766" s="3">
        <f t="shared" si="358"/>
        <v>4.7441746077175807E-2</v>
      </c>
    </row>
    <row r="3767" spans="1:16" x14ac:dyDescent="0.55000000000000004">
      <c r="A3767" s="2">
        <f t="shared" si="359"/>
        <v>3757.1547874282173</v>
      </c>
      <c r="C3767" s="2">
        <f t="shared" si="355"/>
        <v>-8.5338242620403831E-3</v>
      </c>
      <c r="D3767" s="2">
        <f t="shared" si="356"/>
        <v>-0.11024582520089313</v>
      </c>
      <c r="E3767" s="3">
        <f>(M3767-C3767)^2</f>
        <v>2.8550081112636064E-3</v>
      </c>
      <c r="K3767" s="2">
        <f t="shared" si="360"/>
        <v>3757.1547874282173</v>
      </c>
      <c r="L3767" s="3">
        <v>5.3826063568706499E-2</v>
      </c>
      <c r="M3767" s="3">
        <v>4.4898451669868097E-2</v>
      </c>
      <c r="O3767" s="3">
        <f t="shared" si="357"/>
        <v>3.1551938020001149E-3</v>
      </c>
      <c r="P3767" s="3">
        <f t="shared" si="358"/>
        <v>1.9575764228944993E-3</v>
      </c>
    </row>
    <row r="3768" spans="1:16" x14ac:dyDescent="0.55000000000000004">
      <c r="A3768" s="2">
        <f t="shared" si="359"/>
        <v>3758.1547874282173</v>
      </c>
      <c r="C3768" s="2">
        <f t="shared" si="355"/>
        <v>0.17328184282625067</v>
      </c>
      <c r="D3768" s="2">
        <f t="shared" si="356"/>
        <v>-7.2361073640987511E-2</v>
      </c>
      <c r="E3768" s="3">
        <f>(M3768-C3768)^2</f>
        <v>9.8091259709588749E-2</v>
      </c>
      <c r="K3768" s="2">
        <f t="shared" si="360"/>
        <v>3758.1547874282173</v>
      </c>
      <c r="L3768" s="3">
        <v>1.41372090634969E-2</v>
      </c>
      <c r="M3768" s="3">
        <v>-0.139913399330441</v>
      </c>
      <c r="O3768" s="3">
        <f t="shared" si="357"/>
        <v>2.7166480586970665E-4</v>
      </c>
      <c r="P3768" s="3">
        <f t="shared" si="358"/>
        <v>1.9759178125525353E-2</v>
      </c>
    </row>
    <row r="3769" spans="1:16" x14ac:dyDescent="0.55000000000000004">
      <c r="A3769" s="2">
        <f t="shared" si="359"/>
        <v>3759.1547874282173</v>
      </c>
      <c r="C3769" s="2">
        <f t="shared" si="355"/>
        <v>0.3115506100908183</v>
      </c>
      <c r="D3769" s="2">
        <f t="shared" si="356"/>
        <v>-1.6291494556292235E-2</v>
      </c>
      <c r="E3769" s="3">
        <f>(M3769-C3769)^2</f>
        <v>0.3614819398897422</v>
      </c>
      <c r="K3769" s="2">
        <f t="shared" si="360"/>
        <v>3759.1547874282173</v>
      </c>
      <c r="L3769" s="3">
        <v>-2.9092397152543401E-2</v>
      </c>
      <c r="M3769" s="3">
        <v>-0.28968307150872602</v>
      </c>
      <c r="O3769" s="3">
        <f t="shared" si="357"/>
        <v>7.1542067376652578E-4</v>
      </c>
      <c r="P3769" s="3">
        <f t="shared" si="358"/>
        <v>8.4295582811107675E-2</v>
      </c>
    </row>
    <row r="3770" spans="1:16" x14ac:dyDescent="0.55000000000000004">
      <c r="A3770" s="2">
        <f t="shared" si="359"/>
        <v>3760.1547874282173</v>
      </c>
      <c r="C3770" s="2">
        <f t="shared" si="355"/>
        <v>0.37152460055512954</v>
      </c>
      <c r="D3770" s="2">
        <f t="shared" si="356"/>
        <v>4.3872247366523204E-2</v>
      </c>
      <c r="E3770" s="3">
        <f>(M3770-C3770)^2</f>
        <v>0.54527062688710426</v>
      </c>
      <c r="K3770" s="2">
        <f t="shared" si="360"/>
        <v>3760.1547874282173</v>
      </c>
      <c r="L3770" s="3">
        <v>-6.5035632025599893E-2</v>
      </c>
      <c r="M3770" s="3">
        <v>-0.36689982136434102</v>
      </c>
      <c r="O3770" s="3">
        <f t="shared" si="357"/>
        <v>3.930109295185228E-3</v>
      </c>
      <c r="P3770" s="3">
        <f t="shared" si="358"/>
        <v>0.13509577073302187</v>
      </c>
    </row>
    <row r="3771" spans="1:16" x14ac:dyDescent="0.55000000000000004">
      <c r="A3771" s="2">
        <f t="shared" si="359"/>
        <v>3761.1547874282173</v>
      </c>
      <c r="C3771" s="2">
        <f t="shared" si="355"/>
        <v>0.33813194452884354</v>
      </c>
      <c r="D3771" s="2">
        <f t="shared" si="356"/>
        <v>9.3010596611465865E-2</v>
      </c>
      <c r="E3771" s="3">
        <f>(M3771-C3771)^2</f>
        <v>0.47659165444522505</v>
      </c>
      <c r="K3771" s="2">
        <f t="shared" si="360"/>
        <v>3761.1547874282173</v>
      </c>
      <c r="L3771" s="3">
        <v>-8.4690289406074398E-2</v>
      </c>
      <c r="M3771" s="3">
        <v>-0.35222423487800802</v>
      </c>
      <c r="O3771" s="3">
        <f t="shared" si="357"/>
        <v>6.7807387424440096E-3</v>
      </c>
      <c r="P3771" s="3">
        <f t="shared" si="358"/>
        <v>0.12452300941581722</v>
      </c>
    </row>
    <row r="3772" spans="1:16" x14ac:dyDescent="0.55000000000000004">
      <c r="A3772" s="2">
        <f t="shared" si="359"/>
        <v>3762.1547874282173</v>
      </c>
      <c r="C3772" s="2">
        <f t="shared" si="355"/>
        <v>0.21976444246330293</v>
      </c>
      <c r="D3772" s="2">
        <f t="shared" si="356"/>
        <v>0.11877475345909576</v>
      </c>
      <c r="E3772" s="3">
        <f>(M3772-C3772)^2</f>
        <v>0.22005138200811494</v>
      </c>
      <c r="K3772" s="2">
        <f t="shared" si="360"/>
        <v>3762.1547874282173</v>
      </c>
      <c r="L3772" s="3">
        <v>-8.3133738424384498E-2</v>
      </c>
      <c r="M3772" s="3">
        <v>-0.24933190372595801</v>
      </c>
      <c r="O3772" s="3">
        <f t="shared" si="357"/>
        <v>6.5268124614583393E-3</v>
      </c>
      <c r="P3772" s="3">
        <f t="shared" si="358"/>
        <v>6.2492924266977466E-2</v>
      </c>
    </row>
    <row r="3773" spans="1:16" x14ac:dyDescent="0.55000000000000004">
      <c r="A3773" s="2">
        <f t="shared" si="359"/>
        <v>3763.1547874282173</v>
      </c>
      <c r="C3773" s="2">
        <f t="shared" si="355"/>
        <v>4.6168648704504503E-2</v>
      </c>
      <c r="D3773" s="2">
        <f t="shared" si="356"/>
        <v>0.11469001092928875</v>
      </c>
      <c r="E3773" s="3">
        <f>(M3773-C3773)^2</f>
        <v>1.6942015886333543E-2</v>
      </c>
      <c r="K3773" s="2">
        <f t="shared" si="360"/>
        <v>3763.1547874282173</v>
      </c>
      <c r="L3773" s="3">
        <v>-6.0755826930035901E-2</v>
      </c>
      <c r="M3773" s="3">
        <v>-8.3992850542905603E-2</v>
      </c>
      <c r="O3773" s="3">
        <f t="shared" si="357"/>
        <v>3.4118190669955102E-3</v>
      </c>
      <c r="P3773" s="3">
        <f t="shared" si="358"/>
        <v>7.1650798953669112E-3</v>
      </c>
    </row>
    <row r="3774" spans="1:16" x14ac:dyDescent="0.55000000000000004">
      <c r="A3774" s="2">
        <f t="shared" si="359"/>
        <v>3764.1547874282173</v>
      </c>
      <c r="C3774" s="2">
        <f t="shared" si="355"/>
        <v>-0.13902963892979911</v>
      </c>
      <c r="D3774" s="2">
        <f t="shared" si="356"/>
        <v>8.1782892464123985E-2</v>
      </c>
      <c r="E3774" s="3">
        <f>(M3774-C3774)^2</f>
        <v>5.8279933375058046E-2</v>
      </c>
      <c r="K3774" s="2">
        <f t="shared" si="360"/>
        <v>3764.1547874282173</v>
      </c>
      <c r="L3774" s="3">
        <v>-2.3161241679272401E-2</v>
      </c>
      <c r="M3774" s="3">
        <v>0.102382733112435</v>
      </c>
      <c r="O3774" s="3">
        <f t="shared" si="357"/>
        <v>4.3331390923675962E-4</v>
      </c>
      <c r="P3774" s="3">
        <f t="shared" si="358"/>
        <v>1.0348746451384247E-2</v>
      </c>
    </row>
    <row r="3775" spans="1:16" x14ac:dyDescent="0.55000000000000004">
      <c r="A3775" s="2">
        <f t="shared" si="359"/>
        <v>3765.1547874282173</v>
      </c>
      <c r="C3775" s="2">
        <f t="shared" si="355"/>
        <v>-0.28928883738870642</v>
      </c>
      <c r="D3775" s="2">
        <f t="shared" si="356"/>
        <v>2.8323179639732243E-2</v>
      </c>
      <c r="E3775" s="3">
        <f>(M3775-C3775)^2</f>
        <v>0.30515102275086625</v>
      </c>
      <c r="K3775" s="2">
        <f t="shared" si="360"/>
        <v>3765.1547874282173</v>
      </c>
      <c r="L3775" s="3">
        <v>2.0234220231976699E-2</v>
      </c>
      <c r="M3775" s="3">
        <v>0.26311592612340001</v>
      </c>
      <c r="O3775" s="3">
        <f t="shared" si="357"/>
        <v>5.0982336479950729E-4</v>
      </c>
      <c r="P3775" s="3">
        <f t="shared" si="358"/>
        <v>6.8886291846265643E-2</v>
      </c>
    </row>
    <row r="3776" spans="1:16" x14ac:dyDescent="0.55000000000000004">
      <c r="A3776" s="2">
        <f t="shared" si="359"/>
        <v>3766.1547874282173</v>
      </c>
      <c r="C3776" s="2">
        <f t="shared" si="355"/>
        <v>-0.36684779318855942</v>
      </c>
      <c r="D3776" s="2">
        <f t="shared" si="356"/>
        <v>-3.2254339911193183E-2</v>
      </c>
      <c r="E3776" s="3">
        <f>(M3776-C3776)^2</f>
        <v>0.52533199058616853</v>
      </c>
      <c r="K3776" s="2">
        <f t="shared" si="360"/>
        <v>3766.1547874282173</v>
      </c>
      <c r="L3776" s="3">
        <v>5.8561896162138097E-2</v>
      </c>
      <c r="M3776" s="3">
        <v>0.35795010318405601</v>
      </c>
      <c r="O3776" s="3">
        <f t="shared" si="357"/>
        <v>3.7096558765937118E-3</v>
      </c>
      <c r="P3776" s="3">
        <f t="shared" si="358"/>
        <v>0.12766054507652033</v>
      </c>
    </row>
    <row r="3777" spans="1:16" x14ac:dyDescent="0.55000000000000004">
      <c r="A3777" s="2">
        <f t="shared" si="359"/>
        <v>3767.1547874282173</v>
      </c>
      <c r="C3777" s="2">
        <f t="shared" si="355"/>
        <v>-0.35221541584037708</v>
      </c>
      <c r="D3777" s="2">
        <f t="shared" si="356"/>
        <v>-8.4726125554371076E-2</v>
      </c>
      <c r="E3777" s="3">
        <f>(M3777-C3777)^2</f>
        <v>0.51172400893122105</v>
      </c>
      <c r="K3777" s="2">
        <f t="shared" si="360"/>
        <v>3767.1547874282173</v>
      </c>
      <c r="L3777" s="3">
        <v>8.2222381906863207E-2</v>
      </c>
      <c r="M3777" s="3">
        <v>0.363133456341037</v>
      </c>
      <c r="O3777" s="3">
        <f t="shared" si="357"/>
        <v>7.1516502419064123E-3</v>
      </c>
      <c r="P3777" s="3">
        <f t="shared" si="358"/>
        <v>0.13139139657161414</v>
      </c>
    </row>
    <row r="3778" spans="1:16" x14ac:dyDescent="0.55000000000000004">
      <c r="A3778" s="2">
        <f t="shared" si="359"/>
        <v>3768.1547874282173</v>
      </c>
      <c r="C3778" s="2">
        <f t="shared" si="355"/>
        <v>-0.24906892079944334</v>
      </c>
      <c r="D3778" s="2">
        <f t="shared" si="356"/>
        <v>-0.11590566244384568</v>
      </c>
      <c r="E3778" s="3">
        <f>(M3778-C3778)^2</f>
        <v>0.27713560272922971</v>
      </c>
      <c r="K3778" s="2">
        <f t="shared" si="360"/>
        <v>3768.1547874282173</v>
      </c>
      <c r="L3778" s="3">
        <v>8.5289762032388E-2</v>
      </c>
      <c r="M3778" s="3">
        <v>0.27736778264098899</v>
      </c>
      <c r="O3778" s="3">
        <f t="shared" si="357"/>
        <v>7.679859971748762E-3</v>
      </c>
      <c r="P3778" s="3">
        <f t="shared" si="358"/>
        <v>7.6570548269939254E-2</v>
      </c>
    </row>
    <row r="3779" spans="1:16" x14ac:dyDescent="0.55000000000000004">
      <c r="A3779" s="2">
        <f t="shared" si="359"/>
        <v>3769.1547874282173</v>
      </c>
      <c r="C3779" s="2">
        <f t="shared" si="355"/>
        <v>-8.3329720335097598E-2</v>
      </c>
      <c r="D3779" s="2">
        <f t="shared" si="356"/>
        <v>-0.11795732194517047</v>
      </c>
      <c r="E3779" s="3">
        <f>(M3779-C3779)^2</f>
        <v>4.2215187144865732E-2</v>
      </c>
      <c r="K3779" s="2">
        <f t="shared" si="360"/>
        <v>3769.1547874282173</v>
      </c>
      <c r="L3779" s="3">
        <v>6.6995792157630102E-2</v>
      </c>
      <c r="M3779" s="3">
        <v>0.122133627113701</v>
      </c>
      <c r="O3779" s="3">
        <f t="shared" si="357"/>
        <v>4.8081521472642923E-3</v>
      </c>
      <c r="P3779" s="3">
        <f t="shared" si="358"/>
        <v>1.4757313310412331E-2</v>
      </c>
    </row>
    <row r="3780" spans="1:16" x14ac:dyDescent="0.55000000000000004">
      <c r="A3780" s="2">
        <f t="shared" si="359"/>
        <v>3770.1547874282173</v>
      </c>
      <c r="C3780" s="2">
        <f t="shared" si="355"/>
        <v>0.1033508028008448</v>
      </c>
      <c r="D3780" s="2">
        <f t="shared" si="356"/>
        <v>-9.0365508140622552E-2</v>
      </c>
      <c r="E3780" s="3">
        <f>(M3780-C3780)^2</f>
        <v>2.7902513869553162E-2</v>
      </c>
      <c r="K3780" s="2">
        <f t="shared" si="360"/>
        <v>3770.1547874282173</v>
      </c>
      <c r="L3780" s="3">
        <v>3.1922310525272501E-2</v>
      </c>
      <c r="M3780" s="3">
        <v>-6.3689652986228404E-2</v>
      </c>
      <c r="O3780" s="3">
        <f t="shared" si="357"/>
        <v>1.1742518768539912E-3</v>
      </c>
      <c r="P3780" s="3">
        <f t="shared" si="358"/>
        <v>4.1400985255592949E-3</v>
      </c>
    </row>
    <row r="3781" spans="1:16" x14ac:dyDescent="0.55000000000000004">
      <c r="A3781" s="2">
        <f t="shared" si="359"/>
        <v>3771.1547874282173</v>
      </c>
      <c r="C3781" s="2">
        <f t="shared" si="355"/>
        <v>0.26405856974458891</v>
      </c>
      <c r="D3781" s="2">
        <f t="shared" si="356"/>
        <v>-4.0064230572709345E-2</v>
      </c>
      <c r="E3781" s="3">
        <f>(M3781-C3781)^2</f>
        <v>0.24762569837592618</v>
      </c>
      <c r="K3781" s="2">
        <f t="shared" si="360"/>
        <v>3771.1547874282173</v>
      </c>
      <c r="L3781" s="3">
        <v>-1.1146311809776901E-2</v>
      </c>
      <c r="M3781" s="3">
        <v>-0.23356146439383499</v>
      </c>
      <c r="O3781" s="3">
        <f t="shared" si="357"/>
        <v>7.7462240397432969E-5</v>
      </c>
      <c r="P3781" s="3">
        <f t="shared" si="358"/>
        <v>5.4856857719951295E-2</v>
      </c>
    </row>
    <row r="3782" spans="1:16" x14ac:dyDescent="0.55000000000000004">
      <c r="A3782" s="2">
        <f t="shared" si="359"/>
        <v>3772.1547874282173</v>
      </c>
      <c r="C3782" s="2">
        <f t="shared" ref="C3782:C3845" si="361">$B$2*EXP(-C$4*((PI()/($B$1*$B$3)))^0.5)*SIN(2*PI()*$A3782/$B$3-C$4*SQRT(PI()/($B$1*$B$3)))</f>
        <v>0.35840663103950232</v>
      </c>
      <c r="D3782" s="2">
        <f t="shared" ref="D3782:D3845" si="362">$B$2*EXP(-D$4*((PI()/($B$1*$B$3)))^0.5)*SIN(2*PI()*$A3782/$B$3-D$4*SQRT(PI()/($B$1*$B$3)))</f>
        <v>2.0305459281279418E-2</v>
      </c>
      <c r="E3782" s="3">
        <f>(M3782-C3782)^2</f>
        <v>0.49469136041933598</v>
      </c>
      <c r="K3782" s="2">
        <f t="shared" si="360"/>
        <v>3772.1547874282173</v>
      </c>
      <c r="L3782" s="3">
        <v>-5.1423271205369298E-2</v>
      </c>
      <c r="M3782" s="3">
        <v>-0.34493635813387102</v>
      </c>
      <c r="O3782" s="3">
        <f t="shared" si="357"/>
        <v>2.408671969286554E-3</v>
      </c>
      <c r="P3782" s="3">
        <f t="shared" si="358"/>
        <v>0.11943265721059922</v>
      </c>
    </row>
    <row r="3783" spans="1:16" x14ac:dyDescent="0.55000000000000004">
      <c r="A3783" s="2">
        <f t="shared" si="359"/>
        <v>3773.1547874282173</v>
      </c>
      <c r="C3783" s="2">
        <f t="shared" si="361"/>
        <v>0.36268468036171492</v>
      </c>
      <c r="D3783" s="2">
        <f t="shared" si="362"/>
        <v>7.5572249796358876E-2</v>
      </c>
      <c r="E3783" s="3">
        <f>(M3783-C3783)^2</f>
        <v>0.53670932633026336</v>
      </c>
      <c r="K3783" s="2">
        <f t="shared" si="360"/>
        <v>3773.1547874282173</v>
      </c>
      <c r="L3783" s="3">
        <v>-7.8820953320762305E-2</v>
      </c>
      <c r="M3783" s="3">
        <v>-0.36991980114946399</v>
      </c>
      <c r="O3783" s="3">
        <f t="shared" ref="O3783:O3846" si="363">(L3783-$J$1)^2</f>
        <v>5.8485640576849936E-3</v>
      </c>
      <c r="P3783" s="3">
        <f t="shared" ref="P3783:P3846" si="364">(M3783-$J$2)^2</f>
        <v>0.13732490089607766</v>
      </c>
    </row>
    <row r="3784" spans="1:16" x14ac:dyDescent="0.55000000000000004">
      <c r="A3784" s="2">
        <f t="shared" si="359"/>
        <v>3774.1547874282173</v>
      </c>
      <c r="C3784" s="2">
        <f t="shared" si="361"/>
        <v>0.27581761496401747</v>
      </c>
      <c r="D3784" s="2">
        <f t="shared" si="362"/>
        <v>0.11184722248650809</v>
      </c>
      <c r="E3784" s="3">
        <f>(M3784-C3784)^2</f>
        <v>0.33416741073898204</v>
      </c>
      <c r="K3784" s="2">
        <f t="shared" si="360"/>
        <v>3774.1547874282173</v>
      </c>
      <c r="L3784" s="3">
        <v>-8.6477438707275103E-2</v>
      </c>
      <c r="M3784" s="3">
        <v>-0.30225453515133099</v>
      </c>
      <c r="O3784" s="3">
        <f t="shared" si="363"/>
        <v>7.0782591254775658E-3</v>
      </c>
      <c r="P3784" s="3">
        <f t="shared" si="364"/>
        <v>9.1753546988610171E-2</v>
      </c>
    </row>
    <row r="3785" spans="1:16" x14ac:dyDescent="0.55000000000000004">
      <c r="A3785" s="2">
        <f t="shared" si="359"/>
        <v>3775.1547874282173</v>
      </c>
      <c r="C3785" s="2">
        <f t="shared" si="361"/>
        <v>0.11963571627200631</v>
      </c>
      <c r="D3785" s="2">
        <f t="shared" si="362"/>
        <v>0.12001423121614042</v>
      </c>
      <c r="E3785" s="3">
        <f>(M3785-C3785)^2</f>
        <v>7.7575318909836891E-2</v>
      </c>
      <c r="K3785" s="2">
        <f t="shared" si="360"/>
        <v>3775.1547874282173</v>
      </c>
      <c r="L3785" s="3">
        <v>-7.24751131024685E-2</v>
      </c>
      <c r="M3785" s="3">
        <v>-0.15888774577354001</v>
      </c>
      <c r="O3785" s="3">
        <f t="shared" si="363"/>
        <v>4.9182259973969134E-3</v>
      </c>
      <c r="P3785" s="3">
        <f t="shared" si="364"/>
        <v>2.5453550905805811E-2</v>
      </c>
    </row>
    <row r="3786" spans="1:16" x14ac:dyDescent="0.55000000000000004">
      <c r="A3786" s="2">
        <f t="shared" si="359"/>
        <v>3776.1547874282173</v>
      </c>
      <c r="C3786" s="2">
        <f t="shared" si="361"/>
        <v>-6.6611447579174407E-2</v>
      </c>
      <c r="D3786" s="2">
        <f t="shared" si="362"/>
        <v>9.8020851419529889E-2</v>
      </c>
      <c r="E3786" s="3">
        <f>(M3786-C3786)^2</f>
        <v>8.2600673711053507E-3</v>
      </c>
      <c r="K3786" s="2">
        <f t="shared" si="360"/>
        <v>3776.1547874282173</v>
      </c>
      <c r="L3786" s="3">
        <v>-4.0320945818188E-2</v>
      </c>
      <c r="M3786" s="3">
        <v>2.427346520125E-2</v>
      </c>
      <c r="O3786" s="3">
        <f t="shared" si="363"/>
        <v>1.4421687967514504E-3</v>
      </c>
      <c r="P3786" s="3">
        <f t="shared" si="364"/>
        <v>5.5788176252892768E-4</v>
      </c>
    </row>
    <row r="3787" spans="1:16" x14ac:dyDescent="0.55000000000000004">
      <c r="A3787" s="2">
        <f t="shared" si="359"/>
        <v>3777.1547874282173</v>
      </c>
      <c r="C3787" s="2">
        <f t="shared" si="361"/>
        <v>-0.2361187038466141</v>
      </c>
      <c r="D3787" s="2">
        <f t="shared" si="362"/>
        <v>5.1394168284418347E-2</v>
      </c>
      <c r="E3787" s="3">
        <f>(M3787-C3787)^2</f>
        <v>0.19138344825030507</v>
      </c>
      <c r="K3787" s="2">
        <f t="shared" si="360"/>
        <v>3777.1547874282173</v>
      </c>
      <c r="L3787" s="3">
        <v>1.93185247924575E-3</v>
      </c>
      <c r="M3787" s="3">
        <v>0.201355236234741</v>
      </c>
      <c r="O3787" s="3">
        <f t="shared" si="363"/>
        <v>1.8291879775526273E-5</v>
      </c>
      <c r="P3787" s="3">
        <f t="shared" si="364"/>
        <v>4.0281008541144928E-2</v>
      </c>
    </row>
    <row r="3788" spans="1:16" x14ac:dyDescent="0.55000000000000004">
      <c r="A3788" s="2">
        <f t="shared" ref="A3788:A3851" si="365">K3788</f>
        <v>3778.1547874282173</v>
      </c>
      <c r="C3788" s="2">
        <f t="shared" si="361"/>
        <v>-0.34628773185426248</v>
      </c>
      <c r="D3788" s="2">
        <f t="shared" si="362"/>
        <v>-8.1482171614086895E-3</v>
      </c>
      <c r="E3788" s="3">
        <f>(M3788-C3788)^2</f>
        <v>0.45467249430753526</v>
      </c>
      <c r="K3788" s="2">
        <f t="shared" si="360"/>
        <v>3778.1547874282173</v>
      </c>
      <c r="L3788" s="3">
        <v>4.3700806338909701E-2</v>
      </c>
      <c r="M3788" s="3">
        <v>0.328006339236041</v>
      </c>
      <c r="O3788" s="3">
        <f t="shared" si="363"/>
        <v>2.1202207240446592E-3</v>
      </c>
      <c r="P3788" s="3">
        <f t="shared" si="364"/>
        <v>0.10715959040001619</v>
      </c>
    </row>
    <row r="3789" spans="1:16" x14ac:dyDescent="0.55000000000000004">
      <c r="A3789" s="2">
        <f t="shared" si="365"/>
        <v>3779.1547874282173</v>
      </c>
      <c r="C3789" s="2">
        <f t="shared" si="361"/>
        <v>-0.36943230927177184</v>
      </c>
      <c r="D3789" s="2">
        <f t="shared" si="362"/>
        <v>-6.5642900489821174E-2</v>
      </c>
      <c r="E3789" s="3">
        <f>(M3789-C3789)^2</f>
        <v>0.55047278087974416</v>
      </c>
      <c r="K3789" s="2">
        <f t="shared" ref="K3789:K3852" si="366">K3788+1</f>
        <v>3779.1547874282173</v>
      </c>
      <c r="L3789" s="3">
        <v>7.4524622150873202E-2</v>
      </c>
      <c r="M3789" s="3">
        <v>0.37250621977207299</v>
      </c>
      <c r="O3789" s="3">
        <f t="shared" si="363"/>
        <v>5.9089462262394794E-3</v>
      </c>
      <c r="P3789" s="3">
        <f t="shared" si="364"/>
        <v>0.13827411469385018</v>
      </c>
    </row>
    <row r="3790" spans="1:16" x14ac:dyDescent="0.55000000000000004">
      <c r="A3790" s="2">
        <f t="shared" si="365"/>
        <v>3780.1547874282173</v>
      </c>
      <c r="C3790" s="2">
        <f t="shared" si="361"/>
        <v>-0.29973604715819929</v>
      </c>
      <c r="D3790" s="2">
        <f t="shared" si="362"/>
        <v>-0.10664107867298687</v>
      </c>
      <c r="E3790" s="3">
        <f>(M3790-C3790)^2</f>
        <v>0.38868448332137223</v>
      </c>
      <c r="K3790" s="2">
        <f t="shared" si="366"/>
        <v>3780.1547874282173</v>
      </c>
      <c r="L3790" s="3">
        <v>8.6683284027958704E-2</v>
      </c>
      <c r="M3790" s="3">
        <v>0.32370960670536902</v>
      </c>
      <c r="O3790" s="3">
        <f t="shared" si="363"/>
        <v>7.9260439466896926E-3</v>
      </c>
      <c r="P3790" s="3">
        <f t="shared" si="364"/>
        <v>0.10436496094274951</v>
      </c>
    </row>
    <row r="3791" spans="1:16" x14ac:dyDescent="0.55000000000000004">
      <c r="A3791" s="2">
        <f t="shared" si="365"/>
        <v>3781.1547874282173</v>
      </c>
      <c r="C3791" s="2">
        <f t="shared" si="361"/>
        <v>-0.15471408786689372</v>
      </c>
      <c r="D3791" s="2">
        <f t="shared" si="362"/>
        <v>-0.12083963206962631</v>
      </c>
      <c r="E3791" s="3">
        <f>(M3791-C3791)^2</f>
        <v>0.12148849834748596</v>
      </c>
      <c r="K3791" s="2">
        <f t="shared" si="366"/>
        <v>3781.1547874282173</v>
      </c>
      <c r="L3791" s="3">
        <v>7.7131579676188E-2</v>
      </c>
      <c r="M3791" s="3">
        <v>0.19383791449069701</v>
      </c>
      <c r="O3791" s="3">
        <f t="shared" si="363"/>
        <v>6.3165343851742566E-3</v>
      </c>
      <c r="P3791" s="3">
        <f t="shared" si="364"/>
        <v>3.7320046297126319E-2</v>
      </c>
    </row>
    <row r="3792" spans="1:16" x14ac:dyDescent="0.55000000000000004">
      <c r="A3792" s="2">
        <f t="shared" si="365"/>
        <v>3782.1547874282173</v>
      </c>
      <c r="C3792" s="2">
        <f t="shared" si="361"/>
        <v>2.9188568765568058E-2</v>
      </c>
      <c r="D3792" s="2">
        <f t="shared" si="362"/>
        <v>-0.10467036811948366</v>
      </c>
      <c r="E3792" s="3">
        <f>(M3792-C3792)^2</f>
        <v>1.8961991331475133E-4</v>
      </c>
      <c r="K3792" s="2">
        <f t="shared" si="366"/>
        <v>3782.1547874282173</v>
      </c>
      <c r="L3792" s="3">
        <v>4.8261792704933998E-2</v>
      </c>
      <c r="M3792" s="3">
        <v>1.54183141087089E-2</v>
      </c>
      <c r="O3792" s="3">
        <f t="shared" si="363"/>
        <v>2.561052350582529E-3</v>
      </c>
      <c r="P3792" s="3">
        <f t="shared" si="364"/>
        <v>2.1798661267556256E-4</v>
      </c>
    </row>
    <row r="3793" spans="1:16" x14ac:dyDescent="0.55000000000000004">
      <c r="A3793" s="2">
        <f t="shared" si="365"/>
        <v>3783.1547874282173</v>
      </c>
      <c r="C3793" s="2">
        <f t="shared" si="361"/>
        <v>0.20575594052752069</v>
      </c>
      <c r="D3793" s="2">
        <f t="shared" si="362"/>
        <v>-6.2196732282108744E-2</v>
      </c>
      <c r="E3793" s="3">
        <f>(M3793-C3793)^2</f>
        <v>0.1388447993398744</v>
      </c>
      <c r="K3793" s="2">
        <f t="shared" si="366"/>
        <v>3783.1547874282173</v>
      </c>
      <c r="L3793" s="3">
        <v>7.30454035630323E-3</v>
      </c>
      <c r="M3793" s="3">
        <v>-0.166862898690083</v>
      </c>
      <c r="O3793" s="3">
        <f t="shared" si="363"/>
        <v>9.3114560107780851E-5</v>
      </c>
      <c r="P3793" s="3">
        <f t="shared" si="364"/>
        <v>2.8061892721362235E-2</v>
      </c>
    </row>
    <row r="3794" spans="1:16" x14ac:dyDescent="0.55000000000000004">
      <c r="A3794" s="2">
        <f t="shared" si="365"/>
        <v>3784.1547874282173</v>
      </c>
      <c r="C3794" s="2">
        <f t="shared" si="361"/>
        <v>0.33061545193807967</v>
      </c>
      <c r="D3794" s="2">
        <f t="shared" si="362"/>
        <v>-4.0926366927832849E-3</v>
      </c>
      <c r="E3794" s="3">
        <f>(M3794-C3794)^2</f>
        <v>0.40700280577498993</v>
      </c>
      <c r="K3794" s="2">
        <f t="shared" si="366"/>
        <v>3784.1547874282173</v>
      </c>
      <c r="L3794" s="3">
        <v>-3.5482179438642097E-2</v>
      </c>
      <c r="M3794" s="3">
        <v>-0.30735226336966998</v>
      </c>
      <c r="O3794" s="3">
        <f t="shared" si="363"/>
        <v>1.0980694639734256E-3</v>
      </c>
      <c r="P3794" s="3">
        <f t="shared" si="364"/>
        <v>9.48678240292401E-2</v>
      </c>
    </row>
    <row r="3795" spans="1:16" x14ac:dyDescent="0.55000000000000004">
      <c r="A3795" s="2">
        <f t="shared" si="365"/>
        <v>3785.1547874282173</v>
      </c>
      <c r="C3795" s="2">
        <f t="shared" si="361"/>
        <v>0.3723890627668997</v>
      </c>
      <c r="D3795" s="2">
        <f t="shared" si="362"/>
        <v>5.5039966195243782E-2</v>
      </c>
      <c r="E3795" s="3">
        <f>(M3795-C3795)^2</f>
        <v>0.55242414464408429</v>
      </c>
      <c r="K3795" s="2">
        <f t="shared" si="366"/>
        <v>3785.1547874282173</v>
      </c>
      <c r="L3795" s="3">
        <v>-6.9382167277718801E-2</v>
      </c>
      <c r="M3795" s="3">
        <v>-0.37086334701330698</v>
      </c>
      <c r="O3795" s="3">
        <f t="shared" si="363"/>
        <v>4.4939753286697311E-3</v>
      </c>
      <c r="P3795" s="3">
        <f t="shared" si="364"/>
        <v>0.13802509782461289</v>
      </c>
    </row>
    <row r="3796" spans="1:16" x14ac:dyDescent="0.55000000000000004">
      <c r="A3796" s="2">
        <f t="shared" si="365"/>
        <v>3786.1547874282173</v>
      </c>
      <c r="C3796" s="2">
        <f t="shared" si="361"/>
        <v>0.32057878190090994</v>
      </c>
      <c r="D3796" s="2">
        <f t="shared" si="362"/>
        <v>0.10034065308383154</v>
      </c>
      <c r="E3796" s="3">
        <f>(M3796-C3796)^2</f>
        <v>0.43833428374646921</v>
      </c>
      <c r="K3796" s="2">
        <f t="shared" si="366"/>
        <v>3786.1547874282173</v>
      </c>
      <c r="L3796" s="3">
        <v>-8.5904960906373007E-2</v>
      </c>
      <c r="M3796" s="3">
        <v>-0.34148940472828399</v>
      </c>
      <c r="O3796" s="3">
        <f t="shared" si="363"/>
        <v>6.9822590045531792E-3</v>
      </c>
      <c r="P3796" s="3">
        <f t="shared" si="364"/>
        <v>0.1170620713578142</v>
      </c>
    </row>
    <row r="3797" spans="1:16" x14ac:dyDescent="0.55000000000000004">
      <c r="A3797" s="2">
        <f t="shared" si="365"/>
        <v>3787.1547874282173</v>
      </c>
      <c r="C3797" s="2">
        <f t="shared" si="361"/>
        <v>0.18820488355865864</v>
      </c>
      <c r="D3797" s="2">
        <f t="shared" si="362"/>
        <v>0.12042505477593156</v>
      </c>
      <c r="E3797" s="3">
        <f>(M3797-C3797)^2</f>
        <v>0.17205257427552745</v>
      </c>
      <c r="K3797" s="2">
        <f t="shared" si="366"/>
        <v>3787.1547874282173</v>
      </c>
      <c r="L3797" s="3">
        <v>-8.0912324160338306E-2</v>
      </c>
      <c r="M3797" s="3">
        <v>-0.22658732258259401</v>
      </c>
      <c r="O3797" s="3">
        <f t="shared" si="363"/>
        <v>6.1728168452993238E-3</v>
      </c>
      <c r="P3797" s="3">
        <f t="shared" si="364"/>
        <v>5.1638593423238767E-2</v>
      </c>
    </row>
    <row r="3798" spans="1:16" x14ac:dyDescent="0.55000000000000004">
      <c r="A3798" s="2">
        <f t="shared" si="365"/>
        <v>3788.1547874282173</v>
      </c>
      <c r="C3798" s="2">
        <f t="shared" si="361"/>
        <v>8.5338242619334356E-3</v>
      </c>
      <c r="D3798" s="2">
        <f t="shared" si="362"/>
        <v>0.1102458252008789</v>
      </c>
      <c r="E3798" s="3">
        <f>(M3798-C3798)^2</f>
        <v>4.0282967117090855E-3</v>
      </c>
      <c r="K3798" s="2">
        <f t="shared" si="366"/>
        <v>3788.1547874282173</v>
      </c>
      <c r="L3798" s="3">
        <v>-5.5654693884728698E-2</v>
      </c>
      <c r="M3798" s="3">
        <v>-5.4935039850394003E-2</v>
      </c>
      <c r="O3798" s="3">
        <f t="shared" si="363"/>
        <v>2.8419183186014925E-3</v>
      </c>
      <c r="P3798" s="3">
        <f t="shared" si="364"/>
        <v>3.0901351708184119E-3</v>
      </c>
    </row>
    <row r="3799" spans="1:16" x14ac:dyDescent="0.55000000000000004">
      <c r="A3799" s="2">
        <f t="shared" si="365"/>
        <v>3789.1547874282173</v>
      </c>
      <c r="C3799" s="2">
        <f t="shared" si="361"/>
        <v>-0.17328184282619541</v>
      </c>
      <c r="D3799" s="2">
        <f t="shared" si="362"/>
        <v>7.2361073641003734E-2</v>
      </c>
      <c r="E3799" s="3">
        <f>(M3799-C3799)^2</f>
        <v>9.2268866205222205E-2</v>
      </c>
      <c r="K3799" s="2">
        <f t="shared" si="366"/>
        <v>3789.1547874282173</v>
      </c>
      <c r="L3799" s="3">
        <v>-1.6458000269033601E-2</v>
      </c>
      <c r="M3799" s="3">
        <v>0.13047606440458301</v>
      </c>
      <c r="O3799" s="3">
        <f t="shared" si="363"/>
        <v>1.9917541493010937E-4</v>
      </c>
      <c r="P3799" s="3">
        <f t="shared" si="364"/>
        <v>1.6853782840550974E-2</v>
      </c>
    </row>
    <row r="3800" spans="1:16" x14ac:dyDescent="0.55000000000000004">
      <c r="A3800" s="2">
        <f t="shared" si="365"/>
        <v>3790.1547874282173</v>
      </c>
      <c r="C3800" s="2">
        <f t="shared" si="361"/>
        <v>-0.31155061009078405</v>
      </c>
      <c r="D3800" s="2">
        <f t="shared" si="362"/>
        <v>1.6291494556312305E-2</v>
      </c>
      <c r="E3800" s="3">
        <f>(M3800-C3800)^2</f>
        <v>0.35373855238237306</v>
      </c>
      <c r="K3800" s="2">
        <f t="shared" si="366"/>
        <v>3790.1547874282173</v>
      </c>
      <c r="L3800" s="3">
        <v>2.6860701612062301E-2</v>
      </c>
      <c r="M3800" s="3">
        <v>0.28320862891469201</v>
      </c>
      <c r="O3800" s="3">
        <f t="shared" si="363"/>
        <v>8.5297582451165932E-4</v>
      </c>
      <c r="P3800" s="3">
        <f t="shared" si="364"/>
        <v>7.9837149736989174E-2</v>
      </c>
    </row>
    <row r="3801" spans="1:16" x14ac:dyDescent="0.55000000000000004">
      <c r="A3801" s="2">
        <f t="shared" si="365"/>
        <v>3791.1547874282173</v>
      </c>
      <c r="C3801" s="2">
        <f t="shared" si="361"/>
        <v>-0.37152460055513115</v>
      </c>
      <c r="D3801" s="2">
        <f t="shared" si="362"/>
        <v>-4.3872247366529935E-2</v>
      </c>
      <c r="E3801" s="3">
        <f>(M3801-C3801)^2</f>
        <v>0.54248297536885659</v>
      </c>
      <c r="K3801" s="2">
        <f t="shared" si="366"/>
        <v>3791.1547874282173</v>
      </c>
      <c r="L3801" s="3">
        <v>6.3451974142721898E-2</v>
      </c>
      <c r="M3801" s="3">
        <v>0.36500983541433302</v>
      </c>
      <c r="O3801" s="3">
        <f t="shared" si="363"/>
        <v>4.3292481546361164E-3</v>
      </c>
      <c r="P3801" s="3">
        <f t="shared" si="364"/>
        <v>0.13275521531142234</v>
      </c>
    </row>
    <row r="3802" spans="1:16" x14ac:dyDescent="0.55000000000000004">
      <c r="A3802" s="2">
        <f t="shared" si="365"/>
        <v>3792.1547874282173</v>
      </c>
      <c r="C3802" s="2">
        <f t="shared" si="361"/>
        <v>-0.33813194452886969</v>
      </c>
      <c r="D3802" s="2">
        <f t="shared" si="362"/>
        <v>-9.3010596611452931E-2</v>
      </c>
      <c r="E3802" s="3">
        <f>(M3802-C3802)^2</f>
        <v>0.48097555079131238</v>
      </c>
      <c r="K3802" s="2">
        <f t="shared" si="366"/>
        <v>3792.1547874282173</v>
      </c>
      <c r="L3802" s="3">
        <v>8.4151306121866498E-2</v>
      </c>
      <c r="M3802" s="3">
        <v>0.35539206427782799</v>
      </c>
      <c r="O3802" s="3">
        <f t="shared" si="363"/>
        <v>7.4816193181613776E-3</v>
      </c>
      <c r="P3802" s="3">
        <f t="shared" si="364"/>
        <v>0.12583913368917332</v>
      </c>
    </row>
    <row r="3803" spans="1:16" x14ac:dyDescent="0.55000000000000004">
      <c r="A3803" s="2">
        <f t="shared" si="365"/>
        <v>3793.1547874282173</v>
      </c>
      <c r="C3803" s="2">
        <f t="shared" si="361"/>
        <v>-0.21976444246328497</v>
      </c>
      <c r="D3803" s="2">
        <f t="shared" si="362"/>
        <v>-0.1187747534590971</v>
      </c>
      <c r="E3803" s="3">
        <f>(M3803-C3803)^2</f>
        <v>0.22707949557576126</v>
      </c>
      <c r="K3803" s="2">
        <f t="shared" si="366"/>
        <v>3793.1547874282173</v>
      </c>
      <c r="L3803" s="3">
        <v>8.3774421445986194E-2</v>
      </c>
      <c r="M3803" s="3">
        <v>0.25676414595063302</v>
      </c>
      <c r="O3803" s="3">
        <f t="shared" si="363"/>
        <v>7.416563059262124E-3</v>
      </c>
      <c r="P3803" s="3">
        <f t="shared" si="364"/>
        <v>6.5592435334491744E-2</v>
      </c>
    </row>
    <row r="3804" spans="1:16" x14ac:dyDescent="0.55000000000000004">
      <c r="A3804" s="2">
        <f t="shared" si="365"/>
        <v>3794.1547874282173</v>
      </c>
      <c r="C3804" s="2">
        <f t="shared" si="361"/>
        <v>-4.6168648704398352E-2</v>
      </c>
      <c r="D3804" s="2">
        <f t="shared" si="362"/>
        <v>-0.1146900109292778</v>
      </c>
      <c r="E3804" s="3">
        <f>(M3804-C3804)^2</f>
        <v>1.9599076885976074E-2</v>
      </c>
      <c r="K3804" s="2">
        <f t="shared" si="366"/>
        <v>3794.1547874282173</v>
      </c>
      <c r="L3804" s="3">
        <v>6.2415713220178103E-2</v>
      </c>
      <c r="M3804" s="3">
        <v>9.3828054420982701E-2</v>
      </c>
      <c r="O3804" s="3">
        <f t="shared" si="363"/>
        <v>4.1939562251025924E-3</v>
      </c>
      <c r="P3804" s="3">
        <f t="shared" si="364"/>
        <v>8.6814147768145937E-3</v>
      </c>
    </row>
    <row r="3805" spans="1:16" x14ac:dyDescent="0.55000000000000004">
      <c r="A3805" s="2">
        <f t="shared" si="365"/>
        <v>3795.1547874282173</v>
      </c>
      <c r="C3805" s="2">
        <f t="shared" si="361"/>
        <v>0.13902963892981979</v>
      </c>
      <c r="D3805" s="2">
        <f t="shared" si="362"/>
        <v>-8.178289246411867E-2</v>
      </c>
      <c r="E3805" s="3">
        <f>(M3805-C3805)^2</f>
        <v>5.3655928781896796E-2</v>
      </c>
      <c r="K3805" s="2">
        <f t="shared" si="366"/>
        <v>3795.1547874282173</v>
      </c>
      <c r="L3805" s="3">
        <v>2.5424602419402201E-2</v>
      </c>
      <c r="M3805" s="3">
        <v>-9.2607855405395303E-2</v>
      </c>
      <c r="O3805" s="3">
        <f t="shared" si="363"/>
        <v>7.7115349783121311E-4</v>
      </c>
      <c r="P3805" s="3">
        <f t="shared" si="364"/>
        <v>8.697763304330532E-3</v>
      </c>
    </row>
    <row r="3806" spans="1:16" x14ac:dyDescent="0.55000000000000004">
      <c r="A3806" s="2">
        <f t="shared" si="365"/>
        <v>3796.1547874282173</v>
      </c>
      <c r="C3806" s="2">
        <f t="shared" si="361"/>
        <v>0.28928883738866706</v>
      </c>
      <c r="D3806" s="2">
        <f t="shared" si="362"/>
        <v>-2.8323179639751936E-2</v>
      </c>
      <c r="E3806" s="3">
        <f>(M3806-C3806)^2</f>
        <v>0.29717586505503385</v>
      </c>
      <c r="K3806" s="2">
        <f t="shared" si="366"/>
        <v>3796.1547874282173</v>
      </c>
      <c r="L3806" s="3">
        <v>-1.7934257780095799E-2</v>
      </c>
      <c r="M3806" s="3">
        <v>-0.25584955334806497</v>
      </c>
      <c r="O3806" s="3">
        <f t="shared" si="363"/>
        <v>2.4302345403674907E-4</v>
      </c>
      <c r="P3806" s="3">
        <f t="shared" si="364"/>
        <v>6.5794044360811557E-2</v>
      </c>
    </row>
    <row r="3807" spans="1:16" x14ac:dyDescent="0.55000000000000004">
      <c r="A3807" s="2">
        <f t="shared" si="365"/>
        <v>3797.1547874282173</v>
      </c>
      <c r="C3807" s="2">
        <f t="shared" si="361"/>
        <v>0.36684779318854854</v>
      </c>
      <c r="D3807" s="2">
        <f t="shared" si="362"/>
        <v>3.2254339911173657E-2</v>
      </c>
      <c r="E3807" s="3">
        <f>(M3807-C3807)^2</f>
        <v>0.52108176816612761</v>
      </c>
      <c r="K3807" s="2">
        <f t="shared" si="366"/>
        <v>3797.1547874282173</v>
      </c>
      <c r="L3807" s="3">
        <v>-5.6801371862510698E-2</v>
      </c>
      <c r="M3807" s="3">
        <v>-0.35501214347931198</v>
      </c>
      <c r="O3807" s="3">
        <f t="shared" si="363"/>
        <v>2.9654911823110176E-3</v>
      </c>
      <c r="P3807" s="3">
        <f t="shared" si="364"/>
        <v>0.12649836607267123</v>
      </c>
    </row>
    <row r="3808" spans="1:16" x14ac:dyDescent="0.55000000000000004">
      <c r="A3808" s="2">
        <f t="shared" si="365"/>
        <v>3798.1547874282173</v>
      </c>
      <c r="C3808" s="2">
        <f t="shared" si="361"/>
        <v>0.35221541584034227</v>
      </c>
      <c r="D3808" s="2">
        <f t="shared" si="362"/>
        <v>8.4726125554395834E-2</v>
      </c>
      <c r="E3808" s="3">
        <f>(M3808-C3808)^2</f>
        <v>0.51477059916305379</v>
      </c>
      <c r="K3808" s="2">
        <f t="shared" si="366"/>
        <v>3798.1547874282173</v>
      </c>
      <c r="L3808" s="3">
        <v>-8.14422299918309E-2</v>
      </c>
      <c r="M3808" s="3">
        <v>-0.36525973994071598</v>
      </c>
      <c r="O3808" s="3">
        <f t="shared" si="363"/>
        <v>6.2563641608372831E-3</v>
      </c>
      <c r="P3808" s="3">
        <f t="shared" si="364"/>
        <v>0.13389282439324651</v>
      </c>
    </row>
    <row r="3809" spans="1:16" x14ac:dyDescent="0.55000000000000004">
      <c r="A3809" s="2">
        <f t="shared" si="365"/>
        <v>3799.1547874282173</v>
      </c>
      <c r="C3809" s="2">
        <f t="shared" si="361"/>
        <v>0.24906892079936377</v>
      </c>
      <c r="D3809" s="2">
        <f t="shared" si="362"/>
        <v>0.1159056624438555</v>
      </c>
      <c r="E3809" s="3">
        <f>(M3809-C3809)^2</f>
        <v>0.28418994789464019</v>
      </c>
      <c r="K3809" s="2">
        <f t="shared" si="366"/>
        <v>3799.1547874282173</v>
      </c>
      <c r="L3809" s="3">
        <v>-8.5685376388781695E-2</v>
      </c>
      <c r="M3809" s="3">
        <v>-0.28402576862704598</v>
      </c>
      <c r="O3809" s="3">
        <f t="shared" si="363"/>
        <v>6.9456102956885896E-3</v>
      </c>
      <c r="P3809" s="3">
        <f t="shared" si="364"/>
        <v>8.1042539013400847E-2</v>
      </c>
    </row>
    <row r="3810" spans="1:16" x14ac:dyDescent="0.55000000000000004">
      <c r="A3810" s="2">
        <f t="shared" si="365"/>
        <v>3800.1547874282173</v>
      </c>
      <c r="C3810" s="2">
        <f t="shared" si="361"/>
        <v>8.3329720335158453E-2</v>
      </c>
      <c r="D3810" s="2">
        <f t="shared" si="362"/>
        <v>0.11795732194517489</v>
      </c>
      <c r="E3810" s="3">
        <f>(M3810-C3810)^2</f>
        <v>4.6218766039208485E-2</v>
      </c>
      <c r="K3810" s="2">
        <f t="shared" si="366"/>
        <v>3800.1547874282173</v>
      </c>
      <c r="L3810" s="3">
        <v>-6.8468088715677694E-2</v>
      </c>
      <c r="M3810" s="3">
        <v>-0.13165578159278199</v>
      </c>
      <c r="O3810" s="3">
        <f t="shared" si="363"/>
        <v>4.3722564815433908E-3</v>
      </c>
      <c r="P3810" s="3">
        <f t="shared" si="364"/>
        <v>1.7505863594255475E-2</v>
      </c>
    </row>
    <row r="3811" spans="1:16" x14ac:dyDescent="0.55000000000000004">
      <c r="A3811" s="2">
        <f t="shared" si="365"/>
        <v>3801.1547874282173</v>
      </c>
      <c r="C3811" s="2">
        <f t="shared" si="361"/>
        <v>-0.10335080280078481</v>
      </c>
      <c r="D3811" s="2">
        <f t="shared" si="362"/>
        <v>9.0365508140636014E-2</v>
      </c>
      <c r="E3811" s="3">
        <f>(M3811-C3811)^2</f>
        <v>2.4661252381468286E-2</v>
      </c>
      <c r="K3811" s="2">
        <f t="shared" si="366"/>
        <v>3801.1547874282173</v>
      </c>
      <c r="L3811" s="3">
        <v>-3.4102543478546299E-2</v>
      </c>
      <c r="M3811" s="3">
        <v>5.3688212674568601E-2</v>
      </c>
      <c r="O3811" s="3">
        <f t="shared" si="363"/>
        <v>1.0085385037279684E-3</v>
      </c>
      <c r="P3811" s="3">
        <f t="shared" si="364"/>
        <v>2.8126336106291004E-3</v>
      </c>
    </row>
    <row r="3812" spans="1:16" x14ac:dyDescent="0.55000000000000004">
      <c r="A3812" s="2">
        <f t="shared" si="365"/>
        <v>3802.1547874282173</v>
      </c>
      <c r="C3812" s="2">
        <f t="shared" si="361"/>
        <v>-0.26405856974460462</v>
      </c>
      <c r="D3812" s="2">
        <f t="shared" si="362"/>
        <v>4.0064230572702524E-2</v>
      </c>
      <c r="E3812" s="3">
        <f>(M3812-C3812)^2</f>
        <v>0.23975147272114172</v>
      </c>
      <c r="K3812" s="2">
        <f t="shared" si="366"/>
        <v>3802.1547874282173</v>
      </c>
      <c r="L3812" s="3">
        <v>8.8041953296077308E-3</v>
      </c>
      <c r="M3812" s="3">
        <v>0.22558566102008201</v>
      </c>
      <c r="O3812" s="3">
        <f t="shared" si="363"/>
        <v>1.2430563220895783E-4</v>
      </c>
      <c r="P3812" s="3">
        <f t="shared" si="364"/>
        <v>5.0594277138307081E-2</v>
      </c>
    </row>
    <row r="3813" spans="1:16" x14ac:dyDescent="0.55000000000000004">
      <c r="A3813" s="2">
        <f t="shared" si="365"/>
        <v>3803.1547874282173</v>
      </c>
      <c r="C3813" s="2">
        <f t="shared" si="361"/>
        <v>-0.35840663103948528</v>
      </c>
      <c r="D3813" s="2">
        <f t="shared" si="362"/>
        <v>-2.0305459281259451E-2</v>
      </c>
      <c r="E3813" s="3">
        <f>(M3813-C3813)^2</f>
        <v>0.48914694863638314</v>
      </c>
      <c r="K3813" s="2">
        <f t="shared" si="366"/>
        <v>3803.1547874282173</v>
      </c>
      <c r="L3813" s="3">
        <v>4.9505868800198902E-2</v>
      </c>
      <c r="M3813" s="3">
        <v>0.34098378113127298</v>
      </c>
      <c r="O3813" s="3">
        <f t="shared" si="363"/>
        <v>2.6885175980701213E-3</v>
      </c>
      <c r="P3813" s="3">
        <f t="shared" si="364"/>
        <v>0.11582439776446656</v>
      </c>
    </row>
    <row r="3814" spans="1:16" x14ac:dyDescent="0.55000000000000004">
      <c r="A3814" s="2">
        <f t="shared" si="365"/>
        <v>3804.1547874282173</v>
      </c>
      <c r="C3814" s="2">
        <f t="shared" si="361"/>
        <v>-0.36268468036170981</v>
      </c>
      <c r="D3814" s="2">
        <f t="shared" si="362"/>
        <v>-7.557224979636451E-2</v>
      </c>
      <c r="E3814" s="3">
        <f>(M3814-C3814)^2</f>
        <v>0.53826444713167687</v>
      </c>
      <c r="K3814" s="2">
        <f t="shared" si="366"/>
        <v>3804.1547874282173</v>
      </c>
      <c r="L3814" s="3">
        <v>7.7808490317666498E-2</v>
      </c>
      <c r="M3814" s="3">
        <v>0.37098039794832999</v>
      </c>
      <c r="O3814" s="3">
        <f t="shared" si="363"/>
        <v>6.4245897435634882E-3</v>
      </c>
      <c r="P3814" s="3">
        <f t="shared" si="364"/>
        <v>0.13714168219216832</v>
      </c>
    </row>
    <row r="3815" spans="1:16" x14ac:dyDescent="0.55000000000000004">
      <c r="A3815" s="2">
        <f t="shared" si="365"/>
        <v>3805.1547874282173</v>
      </c>
      <c r="C3815" s="2">
        <f t="shared" si="361"/>
        <v>-0.27581761496394558</v>
      </c>
      <c r="D3815" s="2">
        <f t="shared" si="362"/>
        <v>-0.11184722248652124</v>
      </c>
      <c r="E3815" s="3">
        <f>(M3815-C3815)^2</f>
        <v>0.34091619032710946</v>
      </c>
      <c r="K3815" s="2">
        <f t="shared" si="366"/>
        <v>3805.1547874282173</v>
      </c>
      <c r="L3815" s="3">
        <v>8.6623492746243799E-2</v>
      </c>
      <c r="M3815" s="3">
        <v>0.30806267270392002</v>
      </c>
      <c r="O3815" s="3">
        <f t="shared" si="363"/>
        <v>7.9154012854963929E-3</v>
      </c>
      <c r="P3815" s="3">
        <f t="shared" si="364"/>
        <v>9.4500126232855225E-2</v>
      </c>
    </row>
    <row r="3816" spans="1:16" x14ac:dyDescent="0.55000000000000004">
      <c r="A3816" s="2">
        <f t="shared" si="365"/>
        <v>3806.1547874282173</v>
      </c>
      <c r="C3816" s="2">
        <f t="shared" si="361"/>
        <v>-0.11963571627198522</v>
      </c>
      <c r="D3816" s="2">
        <f t="shared" si="362"/>
        <v>-0.12001423121613958</v>
      </c>
      <c r="E3816" s="3">
        <f>(M3816-C3816)^2</f>
        <v>8.2727827845027441E-2</v>
      </c>
      <c r="K3816" s="2">
        <f t="shared" si="366"/>
        <v>3806.1547874282173</v>
      </c>
      <c r="L3816" s="3">
        <v>7.3743104043388505E-2</v>
      </c>
      <c r="M3816" s="3">
        <v>0.16798873999873501</v>
      </c>
      <c r="O3816" s="3">
        <f t="shared" si="363"/>
        <v>5.7894069181356912E-3</v>
      </c>
      <c r="P3816" s="3">
        <f t="shared" si="364"/>
        <v>2.8000933815578388E-2</v>
      </c>
    </row>
    <row r="3817" spans="1:16" x14ac:dyDescent="0.55000000000000004">
      <c r="A3817" s="2">
        <f t="shared" si="365"/>
        <v>3807.1547874282173</v>
      </c>
      <c r="C3817" s="2">
        <f t="shared" si="361"/>
        <v>6.661144757911297E-2</v>
      </c>
      <c r="D3817" s="2">
        <f t="shared" si="362"/>
        <v>-9.8020851419541727E-2</v>
      </c>
      <c r="E3817" s="3">
        <f>(M3817-C3817)^2</f>
        <v>6.523867587381345E-3</v>
      </c>
      <c r="K3817" s="2">
        <f t="shared" si="366"/>
        <v>3807.1547874282173</v>
      </c>
      <c r="L3817" s="3">
        <v>4.2393297463861203E-2</v>
      </c>
      <c r="M3817" s="3">
        <v>-1.4159014765616399E-2</v>
      </c>
      <c r="O3817" s="3">
        <f t="shared" si="363"/>
        <v>2.0015195764567077E-3</v>
      </c>
      <c r="P3817" s="3">
        <f t="shared" si="364"/>
        <v>2.194237594628209E-4</v>
      </c>
    </row>
    <row r="3818" spans="1:16" x14ac:dyDescent="0.55000000000000004">
      <c r="A3818" s="2">
        <f t="shared" si="365"/>
        <v>3808.1547874282173</v>
      </c>
      <c r="C3818" s="2">
        <f t="shared" si="361"/>
        <v>0.2361187038465658</v>
      </c>
      <c r="D3818" s="2">
        <f t="shared" si="362"/>
        <v>-5.1394168284436687E-2</v>
      </c>
      <c r="E3818" s="3">
        <f>(M3818-C3818)^2</f>
        <v>0.18393741990890028</v>
      </c>
      <c r="K3818" s="2">
        <f t="shared" si="366"/>
        <v>3808.1547874282173</v>
      </c>
      <c r="L3818" s="3">
        <v>4.2582654558536299E-4</v>
      </c>
      <c r="M3818" s="3">
        <v>-0.192760556445769</v>
      </c>
      <c r="O3818" s="3">
        <f t="shared" si="363"/>
        <v>7.677747085971472E-6</v>
      </c>
      <c r="P3818" s="3">
        <f t="shared" si="364"/>
        <v>3.7409169140298411E-2</v>
      </c>
    </row>
    <row r="3819" spans="1:16" x14ac:dyDescent="0.55000000000000004">
      <c r="A3819" s="2">
        <f t="shared" si="365"/>
        <v>3809.1547874282173</v>
      </c>
      <c r="C3819" s="2">
        <f t="shared" si="361"/>
        <v>0.34628773185430195</v>
      </c>
      <c r="D3819" s="2">
        <f t="shared" si="362"/>
        <v>8.1482171614433128E-3</v>
      </c>
      <c r="E3819" s="3">
        <f>(M3819-C3819)^2</f>
        <v>0.44805854347158414</v>
      </c>
      <c r="K3819" s="2">
        <f t="shared" si="366"/>
        <v>3809.1547874282173</v>
      </c>
      <c r="L3819" s="3">
        <v>-4.1648295272668397E-2</v>
      </c>
      <c r="M3819" s="3">
        <v>-0.32308402096440197</v>
      </c>
      <c r="O3819" s="3">
        <f t="shared" si="363"/>
        <v>1.5447452271892727E-3</v>
      </c>
      <c r="P3819" s="3">
        <f t="shared" si="364"/>
        <v>0.104806270223104</v>
      </c>
    </row>
    <row r="3820" spans="1:16" x14ac:dyDescent="0.55000000000000004">
      <c r="A3820" s="2">
        <f t="shared" si="365"/>
        <v>3810.1547874282173</v>
      </c>
      <c r="C3820" s="2">
        <f t="shared" si="361"/>
        <v>0.36943230927175807</v>
      </c>
      <c r="D3820" s="2">
        <f t="shared" si="362"/>
        <v>6.5642900489850317E-2</v>
      </c>
      <c r="E3820" s="3">
        <f>(M3820-C3820)^2</f>
        <v>0.55044735997413208</v>
      </c>
      <c r="K3820" s="2">
        <f t="shared" si="366"/>
        <v>3810.1547874282173</v>
      </c>
      <c r="L3820" s="3">
        <v>-7.3291343172615903E-2</v>
      </c>
      <c r="M3820" s="3">
        <v>-0.37248908816474402</v>
      </c>
      <c r="O3820" s="3">
        <f t="shared" si="363"/>
        <v>5.0333767644460681E-3</v>
      </c>
      <c r="P3820" s="3">
        <f t="shared" si="364"/>
        <v>0.13923572275717067</v>
      </c>
    </row>
    <row r="3821" spans="1:16" x14ac:dyDescent="0.55000000000000004">
      <c r="A3821" s="2">
        <f t="shared" si="365"/>
        <v>3811.1547874282173</v>
      </c>
      <c r="C3821" s="2">
        <f t="shared" si="361"/>
        <v>0.29973604715823632</v>
      </c>
      <c r="D3821" s="2">
        <f t="shared" si="362"/>
        <v>0.10664107867297735</v>
      </c>
      <c r="E3821" s="3">
        <f>(M3821-C3821)^2</f>
        <v>0.39480864178898184</v>
      </c>
      <c r="K3821" s="2">
        <f t="shared" si="366"/>
        <v>3811.1547874282173</v>
      </c>
      <c r="L3821" s="3">
        <v>-8.6578119508497503E-2</v>
      </c>
      <c r="M3821" s="3">
        <v>-0.32860195247968299</v>
      </c>
      <c r="O3821" s="3">
        <f t="shared" si="363"/>
        <v>7.0952102950629908E-3</v>
      </c>
      <c r="P3821" s="3">
        <f t="shared" si="364"/>
        <v>0.10840944563494789</v>
      </c>
    </row>
    <row r="3822" spans="1:16" x14ac:dyDescent="0.55000000000000004">
      <c r="A3822" s="2">
        <f t="shared" si="365"/>
        <v>3812.1547874282173</v>
      </c>
      <c r="C3822" s="2">
        <f t="shared" si="361"/>
        <v>0.15471408786695054</v>
      </c>
      <c r="D3822" s="2">
        <f t="shared" si="362"/>
        <v>0.12083963206962665</v>
      </c>
      <c r="E3822" s="3">
        <f>(M3822-C3822)^2</f>
        <v>0.12754077062955615</v>
      </c>
      <c r="K3822" s="2">
        <f t="shared" si="366"/>
        <v>3812.1547874282173</v>
      </c>
      <c r="L3822" s="3">
        <v>-7.8180868721815094E-2</v>
      </c>
      <c r="M3822" s="3">
        <v>-0.20241441929756601</v>
      </c>
      <c r="O3822" s="3">
        <f t="shared" si="363"/>
        <v>5.7510716679152951E-3</v>
      </c>
      <c r="P3822" s="3">
        <f t="shared" si="364"/>
        <v>4.1236760337831142E-2</v>
      </c>
    </row>
    <row r="3823" spans="1:16" x14ac:dyDescent="0.55000000000000004">
      <c r="A3823" s="2">
        <f t="shared" si="365"/>
        <v>3813.1547874282173</v>
      </c>
      <c r="C3823" s="2">
        <f t="shared" si="361"/>
        <v>-2.9188568765590259E-2</v>
      </c>
      <c r="D3823" s="2">
        <f t="shared" si="362"/>
        <v>0.10467036811948005</v>
      </c>
      <c r="E3823" s="3">
        <f>(M3823-C3823)^2</f>
        <v>1.3378254664678032E-5</v>
      </c>
      <c r="K3823" s="2">
        <f t="shared" si="366"/>
        <v>3813.1547874282173</v>
      </c>
      <c r="L3823" s="3">
        <v>-5.0202734364855603E-2</v>
      </c>
      <c r="M3823" s="3">
        <v>-2.55309391144804E-2</v>
      </c>
      <c r="O3823" s="3">
        <f t="shared" si="363"/>
        <v>2.290358121077027E-3</v>
      </c>
      <c r="P3823" s="3">
        <f t="shared" si="364"/>
        <v>6.8564812505686587E-4</v>
      </c>
    </row>
    <row r="3824" spans="1:16" x14ac:dyDescent="0.55000000000000004">
      <c r="A3824" s="2">
        <f t="shared" si="365"/>
        <v>3814.1547874282173</v>
      </c>
      <c r="C3824" s="2">
        <f t="shared" si="361"/>
        <v>-0.20575594052746859</v>
      </c>
      <c r="D3824" s="2">
        <f t="shared" si="362"/>
        <v>6.2196732282126105E-2</v>
      </c>
      <c r="E3824" s="3">
        <f>(M3824-C3824)^2</f>
        <v>0.13213433190337426</v>
      </c>
      <c r="K3824" s="2">
        <f t="shared" si="366"/>
        <v>3814.1547874282173</v>
      </c>
      <c r="L3824" s="3">
        <v>-9.6510137510640095E-3</v>
      </c>
      <c r="M3824" s="3">
        <v>0.15774692315227501</v>
      </c>
      <c r="O3824" s="3">
        <f t="shared" si="363"/>
        <v>5.3377132026237234E-5</v>
      </c>
      <c r="P3824" s="3">
        <f t="shared" si="364"/>
        <v>2.4678203970923216E-2</v>
      </c>
    </row>
    <row r="3825" spans="1:16" x14ac:dyDescent="0.55000000000000004">
      <c r="A3825" s="2">
        <f t="shared" si="365"/>
        <v>3815.1547874282173</v>
      </c>
      <c r="C3825" s="2">
        <f t="shared" si="361"/>
        <v>-0.33061545193808989</v>
      </c>
      <c r="D3825" s="2">
        <f t="shared" si="362"/>
        <v>4.0926366927760633E-3</v>
      </c>
      <c r="E3825" s="3">
        <f>(M3825-C3825)^2</f>
        <v>0.39959028621780024</v>
      </c>
      <c r="K3825" s="2">
        <f t="shared" si="366"/>
        <v>3815.1547874282173</v>
      </c>
      <c r="L3825" s="3">
        <v>3.33178631272242E-2</v>
      </c>
      <c r="M3825" s="3">
        <v>0.30151608992467799</v>
      </c>
      <c r="O3825" s="3">
        <f t="shared" si="363"/>
        <v>1.2718432472969029E-3</v>
      </c>
      <c r="P3825" s="3">
        <f t="shared" si="364"/>
        <v>9.0518030605231919E-2</v>
      </c>
    </row>
    <row r="3826" spans="1:16" x14ac:dyDescent="0.55000000000000004">
      <c r="A3826" s="2">
        <f t="shared" si="365"/>
        <v>3816.1547874282173</v>
      </c>
      <c r="C3826" s="2">
        <f t="shared" si="361"/>
        <v>-0.37238906276689671</v>
      </c>
      <c r="D3826" s="2">
        <f t="shared" si="362"/>
        <v>-5.5039966195274674E-2</v>
      </c>
      <c r="E3826" s="3">
        <f>(M3826-C3826)^2</f>
        <v>0.55079811738337203</v>
      </c>
      <c r="K3826" s="2">
        <f t="shared" si="366"/>
        <v>3816.1547874282173</v>
      </c>
      <c r="L3826" s="3">
        <v>6.7942074496281896E-2</v>
      </c>
      <c r="M3826" s="3">
        <v>0.36976868150541897</v>
      </c>
      <c r="O3826" s="3">
        <f t="shared" si="363"/>
        <v>4.9402796227627672E-3</v>
      </c>
      <c r="P3826" s="3">
        <f t="shared" si="364"/>
        <v>0.13624568914290552</v>
      </c>
    </row>
    <row r="3827" spans="1:16" x14ac:dyDescent="0.55000000000000004">
      <c r="A3827" s="2">
        <f t="shared" si="365"/>
        <v>3817.1547874282173</v>
      </c>
      <c r="C3827" s="2">
        <f t="shared" si="361"/>
        <v>-0.32057878190089856</v>
      </c>
      <c r="D3827" s="2">
        <f t="shared" si="362"/>
        <v>-0.10034065308383557</v>
      </c>
      <c r="E3827" s="3">
        <f>(M3827-C3827)^2</f>
        <v>0.44354160762453299</v>
      </c>
      <c r="K3827" s="2">
        <f t="shared" si="366"/>
        <v>3817.1547874282173</v>
      </c>
      <c r="L3827" s="3">
        <v>8.5549771825715201E-2</v>
      </c>
      <c r="M3827" s="3">
        <v>0.34541041292476299</v>
      </c>
      <c r="O3827" s="3">
        <f t="shared" si="363"/>
        <v>7.7254993946565776E-3</v>
      </c>
      <c r="P3827" s="3">
        <f t="shared" si="364"/>
        <v>0.1188570225845316</v>
      </c>
    </row>
    <row r="3828" spans="1:16" x14ac:dyDescent="0.55000000000000004">
      <c r="A3828" s="2">
        <f t="shared" si="365"/>
        <v>3818.1547874282173</v>
      </c>
      <c r="C3828" s="2">
        <f t="shared" si="361"/>
        <v>-0.18820488355871248</v>
      </c>
      <c r="D3828" s="2">
        <f t="shared" si="362"/>
        <v>-0.12042505477592985</v>
      </c>
      <c r="E3828" s="3">
        <f>(M3828-C3828)^2</f>
        <v>0.17871489683037092</v>
      </c>
      <c r="K3828" s="2">
        <f t="shared" si="366"/>
        <v>3818.1547874282173</v>
      </c>
      <c r="L3828" s="3">
        <v>8.1730998089143303E-2</v>
      </c>
      <c r="M3828" s="3">
        <v>0.23454196365646299</v>
      </c>
      <c r="O3828" s="3">
        <f t="shared" si="363"/>
        <v>7.0687815666005535E-3</v>
      </c>
      <c r="P3828" s="3">
        <f t="shared" si="364"/>
        <v>5.4703605548228416E-2</v>
      </c>
    </row>
    <row r="3829" spans="1:16" x14ac:dyDescent="0.55000000000000004">
      <c r="A3829" s="2">
        <f t="shared" si="365"/>
        <v>3819.1547874282173</v>
      </c>
      <c r="C3829" s="2">
        <f t="shared" si="361"/>
        <v>-8.533824261995851E-3</v>
      </c>
      <c r="D3829" s="2">
        <f t="shared" si="362"/>
        <v>-0.11024582520088722</v>
      </c>
      <c r="E3829" s="3">
        <f>(M3829-C3829)^2</f>
        <v>5.3970840179767198E-3</v>
      </c>
      <c r="K3829" s="2">
        <f t="shared" si="366"/>
        <v>3819.1547874282173</v>
      </c>
      <c r="L3829" s="3">
        <v>5.7442188858843002E-2</v>
      </c>
      <c r="M3829" s="3">
        <v>6.4931024597691595E-2</v>
      </c>
      <c r="O3829" s="3">
        <f t="shared" si="363"/>
        <v>3.5745137200983725E-3</v>
      </c>
      <c r="P3829" s="3">
        <f t="shared" si="364"/>
        <v>4.1315430377832311E-3</v>
      </c>
    </row>
    <row r="3830" spans="1:16" x14ac:dyDescent="0.55000000000000004">
      <c r="A3830" s="2">
        <f t="shared" si="365"/>
        <v>3820.1547874282173</v>
      </c>
      <c r="C3830" s="2">
        <f t="shared" si="361"/>
        <v>0.17328184282629011</v>
      </c>
      <c r="D3830" s="2">
        <f t="shared" si="362"/>
        <v>-7.2361073640975937E-2</v>
      </c>
      <c r="E3830" s="3">
        <f>(M3830-C3830)^2</f>
        <v>8.6567841734596335E-2</v>
      </c>
      <c r="K3830" s="2">
        <f t="shared" si="366"/>
        <v>3820.1547874282173</v>
      </c>
      <c r="L3830" s="3">
        <v>1.8766627083376501E-2</v>
      </c>
      <c r="M3830" s="3">
        <v>-0.120942292374404</v>
      </c>
      <c r="O3830" s="3">
        <f t="shared" si="363"/>
        <v>4.457028350250269E-4</v>
      </c>
      <c r="P3830" s="3">
        <f t="shared" si="364"/>
        <v>1.478564479950779E-2</v>
      </c>
    </row>
    <row r="3831" spans="1:16" x14ac:dyDescent="0.55000000000000004">
      <c r="A3831" s="2">
        <f t="shared" si="365"/>
        <v>3821.1547874282173</v>
      </c>
      <c r="C3831" s="2">
        <f t="shared" si="361"/>
        <v>0.31155061009084267</v>
      </c>
      <c r="D3831" s="2">
        <f t="shared" si="362"/>
        <v>-1.6291494556277916E-2</v>
      </c>
      <c r="E3831" s="3">
        <f>(M3831-C3831)^2</f>
        <v>0.34583276081584707</v>
      </c>
      <c r="K3831" s="2">
        <f t="shared" si="366"/>
        <v>3821.1547874282173</v>
      </c>
      <c r="L3831" s="3">
        <v>-2.46091528648241E-2</v>
      </c>
      <c r="M3831" s="3">
        <v>-0.27652486194981901</v>
      </c>
      <c r="O3831" s="3">
        <f t="shared" si="363"/>
        <v>4.956903546761833E-4</v>
      </c>
      <c r="P3831" s="3">
        <f t="shared" si="364"/>
        <v>7.6828090693638357E-2</v>
      </c>
    </row>
    <row r="3832" spans="1:16" x14ac:dyDescent="0.55000000000000004">
      <c r="A3832" s="2">
        <f t="shared" si="365"/>
        <v>3822.1547874282173</v>
      </c>
      <c r="C3832" s="2">
        <f t="shared" si="361"/>
        <v>0.37152460055512659</v>
      </c>
      <c r="D3832" s="2">
        <f t="shared" si="362"/>
        <v>4.3872247366511061E-2</v>
      </c>
      <c r="E3832" s="3">
        <f>(M3832-C3832)^2</f>
        <v>0.53930614854880776</v>
      </c>
      <c r="K3832" s="2">
        <f t="shared" si="366"/>
        <v>3822.1547874282173</v>
      </c>
      <c r="L3832" s="3">
        <v>-6.18214178139284E-2</v>
      </c>
      <c r="M3832" s="3">
        <v>-0.36285006441419798</v>
      </c>
      <c r="O3832" s="3">
        <f t="shared" si="363"/>
        <v>3.5374385375103747E-3</v>
      </c>
      <c r="P3832" s="3">
        <f t="shared" si="364"/>
        <v>0.13213516442940601</v>
      </c>
    </row>
    <row r="3833" spans="1:16" x14ac:dyDescent="0.55000000000000004">
      <c r="A3833" s="2">
        <f t="shared" si="365"/>
        <v>3823.1547874282173</v>
      </c>
      <c r="C3833" s="2">
        <f t="shared" si="361"/>
        <v>0.33813194452889594</v>
      </c>
      <c r="D3833" s="2">
        <f t="shared" si="362"/>
        <v>9.3010596611439997E-2</v>
      </c>
      <c r="E3833" s="3">
        <f>(M3833-C3833)^2</f>
        <v>0.48501357742851214</v>
      </c>
      <c r="K3833" s="2">
        <f t="shared" si="366"/>
        <v>3823.1547874282173</v>
      </c>
      <c r="L3833" s="3">
        <v>-8.3550125159301297E-2</v>
      </c>
      <c r="M3833" s="3">
        <v>-0.35829721728766101</v>
      </c>
      <c r="O3833" s="3">
        <f t="shared" si="363"/>
        <v>6.5942645172182264E-3</v>
      </c>
      <c r="P3833" s="3">
        <f t="shared" si="364"/>
        <v>0.12884593648226705</v>
      </c>
    </row>
    <row r="3834" spans="1:16" x14ac:dyDescent="0.55000000000000004">
      <c r="A3834" s="2">
        <f t="shared" si="365"/>
        <v>3824.1547874282173</v>
      </c>
      <c r="C3834" s="2">
        <f t="shared" si="361"/>
        <v>0.21976444246326698</v>
      </c>
      <c r="D3834" s="2">
        <f t="shared" si="362"/>
        <v>0.11877475345909842</v>
      </c>
      <c r="E3834" s="3">
        <f>(M3834-C3834)^2</f>
        <v>0.23403443059850379</v>
      </c>
      <c r="K3834" s="2">
        <f t="shared" si="366"/>
        <v>3824.1547874282173</v>
      </c>
      <c r="L3834" s="3">
        <v>-8.4353185351179596E-2</v>
      </c>
      <c r="M3834" s="3">
        <v>-0.26400660937686099</v>
      </c>
      <c r="O3834" s="3">
        <f t="shared" si="363"/>
        <v>6.7253345521921318E-3</v>
      </c>
      <c r="P3834" s="3">
        <f t="shared" si="364"/>
        <v>7.0045208729416192E-2</v>
      </c>
    </row>
    <row r="3835" spans="1:16" x14ac:dyDescent="0.55000000000000004">
      <c r="A3835" s="2">
        <f t="shared" si="365"/>
        <v>3825.1547874282173</v>
      </c>
      <c r="C3835" s="2">
        <f t="shared" si="361"/>
        <v>4.6168648704460309E-2</v>
      </c>
      <c r="D3835" s="2">
        <f t="shared" si="362"/>
        <v>0.11469001092928419</v>
      </c>
      <c r="E3835" s="3">
        <f>(M3835-C3835)^2</f>
        <v>2.2428823501338707E-2</v>
      </c>
      <c r="K3835" s="2">
        <f t="shared" si="366"/>
        <v>3825.1547874282173</v>
      </c>
      <c r="L3835" s="3">
        <v>-6.4029466982683803E-2</v>
      </c>
      <c r="M3835" s="3">
        <v>-0.10359390836952501</v>
      </c>
      <c r="O3835" s="3">
        <f t="shared" si="363"/>
        <v>3.8049675154317834E-3</v>
      </c>
      <c r="P3835" s="3">
        <f t="shared" si="364"/>
        <v>1.0867614808609073E-2</v>
      </c>
    </row>
    <row r="3836" spans="1:16" x14ac:dyDescent="0.55000000000000004">
      <c r="A3836" s="2">
        <f t="shared" si="365"/>
        <v>3826.1547874282173</v>
      </c>
      <c r="C3836" s="2">
        <f t="shared" si="361"/>
        <v>-0.13902963892984044</v>
      </c>
      <c r="D3836" s="2">
        <f t="shared" si="362"/>
        <v>8.1782892464113355E-2</v>
      </c>
      <c r="E3836" s="3">
        <f>(M3836-C3836)^2</f>
        <v>4.9192653211103242E-2</v>
      </c>
      <c r="K3836" s="2">
        <f t="shared" si="366"/>
        <v>3826.1547874282173</v>
      </c>
      <c r="L3836" s="3">
        <v>-2.7669171398399101E-2</v>
      </c>
      <c r="M3836" s="3">
        <v>8.2764529638909901E-2</v>
      </c>
      <c r="O3836" s="3">
        <f t="shared" si="363"/>
        <v>6.4131121366336119E-4</v>
      </c>
      <c r="P3836" s="3">
        <f t="shared" si="364"/>
        <v>6.7421482070534567E-3</v>
      </c>
    </row>
    <row r="3837" spans="1:16" x14ac:dyDescent="0.55000000000000004">
      <c r="A3837" s="2">
        <f t="shared" si="365"/>
        <v>3827.1547874282173</v>
      </c>
      <c r="C3837" s="2">
        <f t="shared" si="361"/>
        <v>-0.28928883738873451</v>
      </c>
      <c r="D3837" s="2">
        <f t="shared" si="362"/>
        <v>2.8323179639718195E-2</v>
      </c>
      <c r="E3837" s="3">
        <f>(M3837-C3837)^2</f>
        <v>0.28910291724866227</v>
      </c>
      <c r="K3837" s="2">
        <f t="shared" si="366"/>
        <v>3827.1547874282173</v>
      </c>
      <c r="L3837" s="3">
        <v>1.56210398096925E-2</v>
      </c>
      <c r="M3837" s="3">
        <v>0.248394077765413</v>
      </c>
      <c r="O3837" s="3">
        <f t="shared" si="363"/>
        <v>3.227803198649274E-4</v>
      </c>
      <c r="P3837" s="3">
        <f t="shared" si="364"/>
        <v>6.1375173676223145E-2</v>
      </c>
    </row>
    <row r="3838" spans="1:16" x14ac:dyDescent="0.55000000000000004">
      <c r="A3838" s="2">
        <f t="shared" si="365"/>
        <v>3828.1547874282173</v>
      </c>
      <c r="C3838" s="2">
        <f t="shared" si="361"/>
        <v>-0.36684779318855243</v>
      </c>
      <c r="D3838" s="2">
        <f t="shared" si="362"/>
        <v>-3.2254339911180624E-2</v>
      </c>
      <c r="E3838" s="3">
        <f>(M3838-C3838)^2</f>
        <v>0.51647159390803132</v>
      </c>
      <c r="K3838" s="2">
        <f t="shared" si="366"/>
        <v>3828.1547874282173</v>
      </c>
      <c r="L3838" s="3">
        <v>5.4998864691550901E-2</v>
      </c>
      <c r="M3838" s="3">
        <v>0.35181178819058101</v>
      </c>
      <c r="O3838" s="3">
        <f t="shared" si="363"/>
        <v>3.2883243504788296E-3</v>
      </c>
      <c r="P3838" s="3">
        <f t="shared" si="364"/>
        <v>0.12331183125042047</v>
      </c>
    </row>
    <row r="3839" spans="1:16" x14ac:dyDescent="0.55000000000000004">
      <c r="A3839" s="2">
        <f t="shared" si="365"/>
        <v>3829.1547874282173</v>
      </c>
      <c r="C3839" s="2">
        <f t="shared" si="361"/>
        <v>-0.35221541584036259</v>
      </c>
      <c r="D3839" s="2">
        <f t="shared" si="362"/>
        <v>-8.4726125554381373E-2</v>
      </c>
      <c r="E3839" s="3">
        <f>(M3839-C3839)^2</f>
        <v>0.51743776318839607</v>
      </c>
      <c r="K3839" s="2">
        <f t="shared" si="366"/>
        <v>3829.1547874282173</v>
      </c>
      <c r="L3839" s="3">
        <v>8.0601882723224202E-2</v>
      </c>
      <c r="M3839" s="3">
        <v>0.367116053781533</v>
      </c>
      <c r="O3839" s="3">
        <f t="shared" si="363"/>
        <v>6.8801933564746889E-3</v>
      </c>
      <c r="P3839" s="3">
        <f t="shared" si="364"/>
        <v>0.1342944776069051</v>
      </c>
    </row>
    <row r="3840" spans="1:16" x14ac:dyDescent="0.55000000000000004">
      <c r="A3840" s="2">
        <f t="shared" si="365"/>
        <v>3830.1547874282173</v>
      </c>
      <c r="C3840" s="2">
        <f t="shared" si="361"/>
        <v>-0.2490689207994102</v>
      </c>
      <c r="D3840" s="2">
        <f t="shared" si="362"/>
        <v>-0.11590566244384977</v>
      </c>
      <c r="E3840" s="3">
        <f>(M3840-C3840)^2</f>
        <v>0.29110637592625649</v>
      </c>
      <c r="K3840" s="2">
        <f t="shared" si="366"/>
        <v>3830.1547874282173</v>
      </c>
      <c r="L3840" s="3">
        <v>8.6017659209086703E-2</v>
      </c>
      <c r="M3840" s="3">
        <v>0.29047382628024099</v>
      </c>
      <c r="O3840" s="3">
        <f t="shared" si="363"/>
        <v>7.8079680680064574E-3</v>
      </c>
      <c r="P3840" s="3">
        <f t="shared" si="364"/>
        <v>8.3995563928760689E-2</v>
      </c>
    </row>
    <row r="3841" spans="1:16" x14ac:dyDescent="0.55000000000000004">
      <c r="A3841" s="2">
        <f t="shared" si="365"/>
        <v>3831.1547874282173</v>
      </c>
      <c r="C3841" s="2">
        <f t="shared" si="361"/>
        <v>-8.3329720335054189E-2</v>
      </c>
      <c r="D3841" s="2">
        <f t="shared" si="362"/>
        <v>-0.11795732194516734</v>
      </c>
      <c r="E3841" s="3">
        <f>(M3841-C3841)^2</f>
        <v>5.0360003999238734E-2</v>
      </c>
      <c r="K3841" s="2">
        <f t="shared" si="366"/>
        <v>3831.1547874282173</v>
      </c>
      <c r="L3841" s="3">
        <v>6.9889779331215998E-2</v>
      </c>
      <c r="M3841" s="3">
        <v>0.14108062701826801</v>
      </c>
      <c r="O3841" s="3">
        <f t="shared" si="363"/>
        <v>5.2178703144669485E-3</v>
      </c>
      <c r="P3841" s="3">
        <f t="shared" si="364"/>
        <v>1.9719653189080467E-2</v>
      </c>
    </row>
    <row r="3842" spans="1:16" x14ac:dyDescent="0.55000000000000004">
      <c r="A3842" s="2">
        <f t="shared" si="365"/>
        <v>3832.1547874282173</v>
      </c>
      <c r="C3842" s="2">
        <f t="shared" si="361"/>
        <v>0.10335080280088758</v>
      </c>
      <c r="D3842" s="2">
        <f t="shared" si="362"/>
        <v>-9.0365508140612963E-2</v>
      </c>
      <c r="E3842" s="3">
        <f>(M3842-C3842)^2</f>
        <v>2.1608380629342842E-2</v>
      </c>
      <c r="K3842" s="2">
        <f t="shared" si="366"/>
        <v>3832.1547874282173</v>
      </c>
      <c r="L3842" s="3">
        <v>3.62575706551281E-2</v>
      </c>
      <c r="M3842" s="3">
        <v>-4.3647090481100798E-2</v>
      </c>
      <c r="O3842" s="3">
        <f t="shared" si="363"/>
        <v>1.4901621856820164E-3</v>
      </c>
      <c r="P3842" s="3">
        <f t="shared" si="364"/>
        <v>1.9625816921962631E-3</v>
      </c>
    </row>
    <row r="3843" spans="1:16" x14ac:dyDescent="0.55000000000000004">
      <c r="A3843" s="2">
        <f t="shared" si="365"/>
        <v>3833.1547874282173</v>
      </c>
      <c r="C3843" s="2">
        <f t="shared" si="361"/>
        <v>0.26405856974456055</v>
      </c>
      <c r="D3843" s="2">
        <f t="shared" si="362"/>
        <v>-4.0064230572721633E-2</v>
      </c>
      <c r="E3843" s="3">
        <f>(M3843-C3843)^2</f>
        <v>0.23184388050356886</v>
      </c>
      <c r="K3843" s="2">
        <f t="shared" si="366"/>
        <v>3833.1547874282173</v>
      </c>
      <c r="L3843" s="3">
        <v>-6.4555715171754598E-3</v>
      </c>
      <c r="M3843" s="3">
        <v>-0.21744312340258601</v>
      </c>
      <c r="O3843" s="3">
        <f t="shared" si="363"/>
        <v>1.6896401599474937E-5</v>
      </c>
      <c r="P3843" s="3">
        <f t="shared" si="364"/>
        <v>4.7566330987333816E-2</v>
      </c>
    </row>
    <row r="3844" spans="1:16" x14ac:dyDescent="0.55000000000000004">
      <c r="A3844" s="2">
        <f t="shared" si="365"/>
        <v>3834.1547874282173</v>
      </c>
      <c r="C3844" s="2">
        <f t="shared" si="361"/>
        <v>0.35840663103946824</v>
      </c>
      <c r="D3844" s="2">
        <f t="shared" si="362"/>
        <v>2.0305459281239488E-2</v>
      </c>
      <c r="E3844" s="3">
        <f>(M3844-C3844)^2</f>
        <v>0.48328330790621993</v>
      </c>
      <c r="K3844" s="2">
        <f t="shared" si="366"/>
        <v>3834.1547874282173</v>
      </c>
      <c r="L3844" s="3">
        <v>-4.75518757555441E-2</v>
      </c>
      <c r="M3844" s="3">
        <v>-0.33677917714868799</v>
      </c>
      <c r="O3844" s="3">
        <f t="shared" si="363"/>
        <v>2.0436572538801928E-3</v>
      </c>
      <c r="P3844" s="3">
        <f t="shared" si="364"/>
        <v>0.11386111152311687</v>
      </c>
    </row>
    <row r="3845" spans="1:16" x14ac:dyDescent="0.55000000000000004">
      <c r="A3845" s="2">
        <f t="shared" si="365"/>
        <v>3835.1547874282173</v>
      </c>
      <c r="C3845" s="2">
        <f t="shared" si="361"/>
        <v>0.36268468036170476</v>
      </c>
      <c r="D3845" s="2">
        <f t="shared" si="362"/>
        <v>7.5572249796370158E-2</v>
      </c>
      <c r="E3845" s="3">
        <f>(M3845-C3845)^2</f>
        <v>0.53941897223386082</v>
      </c>
      <c r="K3845" s="2">
        <f t="shared" si="366"/>
        <v>3835.1547874282173</v>
      </c>
      <c r="L3845" s="3">
        <v>-7.6738517720515903E-2</v>
      </c>
      <c r="M3845" s="3">
        <v>-0.37176679675156299</v>
      </c>
      <c r="O3845" s="3">
        <f t="shared" si="363"/>
        <v>5.5343883011181256E-3</v>
      </c>
      <c r="P3845" s="3">
        <f t="shared" si="364"/>
        <v>0.13869720844542577</v>
      </c>
    </row>
    <row r="3846" spans="1:16" x14ac:dyDescent="0.55000000000000004">
      <c r="A3846" s="2">
        <f t="shared" si="365"/>
        <v>3836.1547874282173</v>
      </c>
      <c r="C3846" s="2">
        <f t="shared" ref="C3846:C3909" si="367">$B$2*EXP(-C$4*((PI()/($B$1*$B$3)))^0.5)*SIN(2*PI()*$A3846/$B$3-C$4*SQRT(PI()/($B$1*$B$3)))</f>
        <v>0.27581761496398755</v>
      </c>
      <c r="D3846" s="2">
        <f t="shared" ref="D3846:D3909" si="368">$B$2*EXP(-D$4*((PI()/($B$1*$B$3)))^0.5)*SIN(2*PI()*$A3846/$B$3-D$4*SQRT(PI()/($B$1*$B$3)))</f>
        <v>0.11184722248651356</v>
      </c>
      <c r="E3846" s="3">
        <f>(M3846-C3846)^2</f>
        <v>0.34746395315317685</v>
      </c>
      <c r="K3846" s="2">
        <f t="shared" si="366"/>
        <v>3836.1547874282173</v>
      </c>
      <c r="L3846" s="3">
        <v>-8.6705521871181704E-2</v>
      </c>
      <c r="M3846" s="3">
        <v>-0.31364311583423699</v>
      </c>
      <c r="O3846" s="3">
        <f t="shared" si="363"/>
        <v>7.1166895110161199E-3</v>
      </c>
      <c r="P3846" s="3">
        <f t="shared" si="364"/>
        <v>9.8782642076564273E-2</v>
      </c>
    </row>
    <row r="3847" spans="1:16" x14ac:dyDescent="0.55000000000000004">
      <c r="A3847" s="2">
        <f t="shared" si="365"/>
        <v>3837.1547874282173</v>
      </c>
      <c r="C3847" s="2">
        <f t="shared" si="367"/>
        <v>0.11963571627196412</v>
      </c>
      <c r="D3847" s="2">
        <f t="shared" si="368"/>
        <v>0.12001423121613872</v>
      </c>
      <c r="E3847" s="3">
        <f>(M3847-C3847)^2</f>
        <v>8.7972323525723581E-2</v>
      </c>
      <c r="K3847" s="2">
        <f t="shared" si="366"/>
        <v>3837.1547874282173</v>
      </c>
      <c r="L3847" s="3">
        <v>-7.4956590187202493E-2</v>
      </c>
      <c r="M3847" s="3">
        <v>-0.176965570855593</v>
      </c>
      <c r="O3847" s="3">
        <f t="shared" ref="O3847:O3910" si="369">(L3847-$J$1)^2</f>
        <v>5.272436023725539E-3</v>
      </c>
      <c r="P3847" s="3">
        <f t="shared" ref="P3847:P3910" si="370">(M3847-$J$2)^2</f>
        <v>3.1548692202277039E-2</v>
      </c>
    </row>
    <row r="3848" spans="1:16" x14ac:dyDescent="0.55000000000000004">
      <c r="A3848" s="2">
        <f t="shared" si="365"/>
        <v>3838.1547874282173</v>
      </c>
      <c r="C3848" s="2">
        <f t="shared" si="367"/>
        <v>-6.6611447579134883E-2</v>
      </c>
      <c r="D3848" s="2">
        <f t="shared" si="368"/>
        <v>9.8020851419537508E-2</v>
      </c>
      <c r="E3848" s="3">
        <f>(M3848-C3848)^2</f>
        <v>4.990793273864114E-3</v>
      </c>
      <c r="K3848" s="2">
        <f t="shared" si="366"/>
        <v>3838.1547874282173</v>
      </c>
      <c r="L3848" s="3">
        <v>-4.4434315493911601E-2</v>
      </c>
      <c r="M3848" s="3">
        <v>4.0340991585336898E-3</v>
      </c>
      <c r="O3848" s="3">
        <f t="shared" si="369"/>
        <v>1.7715064178408853E-3</v>
      </c>
      <c r="P3848" s="3">
        <f t="shared" si="370"/>
        <v>1.1425446141298983E-5</v>
      </c>
    </row>
    <row r="3849" spans="1:16" x14ac:dyDescent="0.55000000000000004">
      <c r="A3849" s="2">
        <f t="shared" si="365"/>
        <v>3839.1547874282173</v>
      </c>
      <c r="C3849" s="2">
        <f t="shared" si="367"/>
        <v>-0.23611870384658304</v>
      </c>
      <c r="D3849" s="2">
        <f t="shared" si="368"/>
        <v>5.1394168284430143E-2</v>
      </c>
      <c r="E3849" s="3">
        <f>(M3849-C3849)^2</f>
        <v>0.1765193907964179</v>
      </c>
      <c r="K3849" s="2">
        <f t="shared" si="366"/>
        <v>3839.1547874282173</v>
      </c>
      <c r="L3849" s="3">
        <v>-2.7831908346894799E-3</v>
      </c>
      <c r="M3849" s="3">
        <v>0.184023404012672</v>
      </c>
      <c r="O3849" s="3">
        <f t="shared" si="369"/>
        <v>1.9196893192472284E-7</v>
      </c>
      <c r="P3849" s="3">
        <f t="shared" si="370"/>
        <v>3.3624358715912517E-2</v>
      </c>
    </row>
    <row r="3850" spans="1:16" x14ac:dyDescent="0.55000000000000004">
      <c r="A3850" s="2">
        <f t="shared" si="365"/>
        <v>3840.1547874282173</v>
      </c>
      <c r="C3850" s="2">
        <f t="shared" si="367"/>
        <v>-0.34628773185427891</v>
      </c>
      <c r="D3850" s="2">
        <f t="shared" si="368"/>
        <v>-8.1482171614231068E-3</v>
      </c>
      <c r="E3850" s="3">
        <f>(M3850-C3850)^2</f>
        <v>0.44117577108478778</v>
      </c>
      <c r="K3850" s="2">
        <f t="shared" si="366"/>
        <v>3840.1547874282173</v>
      </c>
      <c r="L3850" s="3">
        <v>3.9565001234743102E-2</v>
      </c>
      <c r="M3850" s="3">
        <v>0.317922905733518</v>
      </c>
      <c r="O3850" s="3">
        <f t="shared" si="369"/>
        <v>1.7564522471051698E-3</v>
      </c>
      <c r="P3850" s="3">
        <f t="shared" si="370"/>
        <v>0.1006595938209244</v>
      </c>
    </row>
    <row r="3851" spans="1:16" x14ac:dyDescent="0.55000000000000004">
      <c r="A3851" s="2">
        <f t="shared" si="365"/>
        <v>3841.1547874282173</v>
      </c>
      <c r="C3851" s="2">
        <f t="shared" si="367"/>
        <v>-0.36943230927176607</v>
      </c>
      <c r="D3851" s="2">
        <f t="shared" si="368"/>
        <v>-6.5642900489833303E-2</v>
      </c>
      <c r="E3851" s="3">
        <f>(M3851-C3851)^2</f>
        <v>0.55001350353429079</v>
      </c>
      <c r="K3851" s="2">
        <f t="shared" si="366"/>
        <v>3841.1547874282173</v>
      </c>
      <c r="L3851" s="3">
        <v>7.2003893301485794E-2</v>
      </c>
      <c r="M3851" s="3">
        <v>0.372196643462882</v>
      </c>
      <c r="O3851" s="3">
        <f t="shared" si="369"/>
        <v>5.5277651085694594E-3</v>
      </c>
      <c r="P3851" s="3">
        <f t="shared" si="370"/>
        <v>0.13804397722139808</v>
      </c>
    </row>
    <row r="3852" spans="1:16" x14ac:dyDescent="0.55000000000000004">
      <c r="A3852" s="2">
        <f t="shared" ref="A3852:A3915" si="371">K3852</f>
        <v>3842.1547874282173</v>
      </c>
      <c r="C3852" s="2">
        <f t="shared" si="367"/>
        <v>-0.29973604715822311</v>
      </c>
      <c r="D3852" s="2">
        <f t="shared" si="368"/>
        <v>-0.10664107867298075</v>
      </c>
      <c r="E3852" s="3">
        <f>(M3852-C3852)^2</f>
        <v>0.40067313724643094</v>
      </c>
      <c r="K3852" s="2">
        <f t="shared" si="366"/>
        <v>3842.1547874282173</v>
      </c>
      <c r="L3852" s="3">
        <v>8.6408963611146195E-2</v>
      </c>
      <c r="M3852" s="3">
        <v>0.33325142289662002</v>
      </c>
      <c r="O3852" s="3">
        <f t="shared" si="369"/>
        <v>7.8772746199481849E-3</v>
      </c>
      <c r="P3852" s="3">
        <f t="shared" si="370"/>
        <v>0.1106210826973564</v>
      </c>
    </row>
    <row r="3853" spans="1:16" x14ac:dyDescent="0.55000000000000004">
      <c r="A3853" s="2">
        <f t="shared" si="371"/>
        <v>3843.1547874282173</v>
      </c>
      <c r="C3853" s="2">
        <f t="shared" si="367"/>
        <v>-0.15471408786685323</v>
      </c>
      <c r="D3853" s="2">
        <f t="shared" si="368"/>
        <v>-0.12083963206962607</v>
      </c>
      <c r="E3853" s="3">
        <f>(M3853-C3853)^2</f>
        <v>0.13363075338703362</v>
      </c>
      <c r="K3853" s="2">
        <f t="shared" ref="K3853:K3916" si="372">K3852+1</f>
        <v>3843.1547874282173</v>
      </c>
      <c r="L3853" s="3">
        <v>7.9172372942101402E-2</v>
      </c>
      <c r="M3853" s="3">
        <v>0.21084131612416099</v>
      </c>
      <c r="O3853" s="3">
        <f t="shared" si="369"/>
        <v>6.6450899564324956E-3</v>
      </c>
      <c r="P3853" s="3">
        <f t="shared" si="370"/>
        <v>4.417873122918041E-2</v>
      </c>
    </row>
    <row r="3854" spans="1:16" x14ac:dyDescent="0.55000000000000004">
      <c r="A3854" s="2">
        <f t="shared" si="371"/>
        <v>3844.1547874282173</v>
      </c>
      <c r="C3854" s="2">
        <f t="shared" si="367"/>
        <v>2.9188568765528018E-2</v>
      </c>
      <c r="D3854" s="2">
        <f t="shared" si="368"/>
        <v>-0.10467036811949018</v>
      </c>
      <c r="E3854" s="3">
        <f>(M3854-C3854)^2</f>
        <v>4.1423704993871996E-5</v>
      </c>
      <c r="K3854" s="2">
        <f t="shared" si="372"/>
        <v>3844.1547874282173</v>
      </c>
      <c r="L3854" s="3">
        <v>5.2106570319962901E-2</v>
      </c>
      <c r="M3854" s="3">
        <v>3.5624693763838103E-2</v>
      </c>
      <c r="O3854" s="3">
        <f t="shared" si="369"/>
        <v>2.9649787639682806E-3</v>
      </c>
      <c r="P3854" s="3">
        <f t="shared" si="370"/>
        <v>1.2229533105475809E-3</v>
      </c>
    </row>
    <row r="3855" spans="1:16" x14ac:dyDescent="0.55000000000000004">
      <c r="A3855" s="2">
        <f t="shared" si="371"/>
        <v>3845.1547874282173</v>
      </c>
      <c r="C3855" s="2">
        <f t="shared" si="367"/>
        <v>0.20575594052741658</v>
      </c>
      <c r="D3855" s="2">
        <f t="shared" si="368"/>
        <v>-6.2196732282143466E-2</v>
      </c>
      <c r="E3855" s="3">
        <f>(M3855-C3855)^2</f>
        <v>0.1255074416902518</v>
      </c>
      <c r="K3855" s="2">
        <f t="shared" si="372"/>
        <v>3845.1547874282173</v>
      </c>
      <c r="L3855" s="3">
        <v>1.19903539154951E-2</v>
      </c>
      <c r="M3855" s="3">
        <v>-0.14851435414919301</v>
      </c>
      <c r="O3855" s="3">
        <f t="shared" si="369"/>
        <v>2.0550375500415655E-4</v>
      </c>
      <c r="P3855" s="3">
        <f t="shared" si="370"/>
        <v>2.2251181294282669E-2</v>
      </c>
    </row>
    <row r="3856" spans="1:16" x14ac:dyDescent="0.55000000000000004">
      <c r="A3856" s="2">
        <f t="shared" si="371"/>
        <v>3846.1547874282173</v>
      </c>
      <c r="C3856" s="2">
        <f t="shared" si="367"/>
        <v>0.33061545193806113</v>
      </c>
      <c r="D3856" s="2">
        <f t="shared" si="368"/>
        <v>-4.0926366927963058E-3</v>
      </c>
      <c r="E3856" s="3">
        <f>(M3856-C3856)^2</f>
        <v>0.39196679114278365</v>
      </c>
      <c r="K3856" s="2">
        <f t="shared" si="372"/>
        <v>3846.1547874282173</v>
      </c>
      <c r="L3856" s="3">
        <v>-3.1128921009863999E-2</v>
      </c>
      <c r="M3856" s="3">
        <v>-0.29545706074939398</v>
      </c>
      <c r="O3856" s="3">
        <f t="shared" si="369"/>
        <v>8.2851133154260217E-4</v>
      </c>
      <c r="P3856" s="3">
        <f t="shared" si="370"/>
        <v>8.7681727374994273E-2</v>
      </c>
    </row>
    <row r="3857" spans="1:16" x14ac:dyDescent="0.55000000000000004">
      <c r="A3857" s="2">
        <f t="shared" si="371"/>
        <v>3847.1547874282173</v>
      </c>
      <c r="C3857" s="2">
        <f t="shared" si="367"/>
        <v>0.37238906276689848</v>
      </c>
      <c r="D3857" s="2">
        <f t="shared" si="368"/>
        <v>5.503996619525664E-2</v>
      </c>
      <c r="E3857" s="3">
        <f>(M3857-C3857)^2</f>
        <v>0.54876949277323228</v>
      </c>
      <c r="K3857" s="2">
        <f t="shared" si="372"/>
        <v>3847.1547874282173</v>
      </c>
      <c r="L3857" s="3">
        <v>-6.6451764558496496E-2</v>
      </c>
      <c r="M3857" s="3">
        <v>-0.36840071360237098</v>
      </c>
      <c r="O3857" s="3">
        <f t="shared" si="369"/>
        <v>4.1096710769417078E-3</v>
      </c>
      <c r="P3857" s="3">
        <f t="shared" si="370"/>
        <v>0.13620134059874317</v>
      </c>
    </row>
    <row r="3858" spans="1:16" x14ac:dyDescent="0.55000000000000004">
      <c r="A3858" s="2">
        <f t="shared" si="371"/>
        <v>3848.1547874282173</v>
      </c>
      <c r="C3858" s="2">
        <f t="shared" si="367"/>
        <v>0.32057878190088718</v>
      </c>
      <c r="D3858" s="2">
        <f t="shared" si="368"/>
        <v>0.10034065308383959</v>
      </c>
      <c r="E3858" s="3">
        <f>(M3858-C3858)^2</f>
        <v>0.4484376907759155</v>
      </c>
      <c r="K3858" s="2">
        <f t="shared" si="372"/>
        <v>3848.1547874282173</v>
      </c>
      <c r="L3858" s="3">
        <v>-8.5131351436634597E-2</v>
      </c>
      <c r="M3858" s="3">
        <v>-0.34907612234152602</v>
      </c>
      <c r="O3858" s="3">
        <f t="shared" si="369"/>
        <v>6.8535719967088024E-3</v>
      </c>
      <c r="P3858" s="3">
        <f t="shared" si="370"/>
        <v>0.1223111195882406</v>
      </c>
    </row>
    <row r="3859" spans="1:16" x14ac:dyDescent="0.55000000000000004">
      <c r="A3859" s="2">
        <f t="shared" si="371"/>
        <v>3849.1547874282173</v>
      </c>
      <c r="C3859" s="2">
        <f t="shared" si="367"/>
        <v>0.1882048835586933</v>
      </c>
      <c r="D3859" s="2">
        <f t="shared" si="368"/>
        <v>0.12042505477593046</v>
      </c>
      <c r="E3859" s="3">
        <f>(M3859-C3859)^2</f>
        <v>0.18535447441341255</v>
      </c>
      <c r="K3859" s="2">
        <f t="shared" si="372"/>
        <v>3849.1547874282173</v>
      </c>
      <c r="L3859" s="3">
        <v>-8.2489263230904303E-2</v>
      </c>
      <c r="M3859" s="3">
        <v>-0.242323250729198</v>
      </c>
      <c r="O3859" s="3">
        <f t="shared" si="369"/>
        <v>6.4230951962601602E-3</v>
      </c>
      <c r="P3859" s="3">
        <f t="shared" si="370"/>
        <v>5.9037917356470904E-2</v>
      </c>
    </row>
    <row r="3860" spans="1:16" x14ac:dyDescent="0.55000000000000004">
      <c r="A3860" s="2">
        <f t="shared" si="371"/>
        <v>3850.1547874282173</v>
      </c>
      <c r="C3860" s="2">
        <f t="shared" si="367"/>
        <v>8.5338242620582681E-3</v>
      </c>
      <c r="D3860" s="2">
        <f t="shared" si="368"/>
        <v>0.1102458252008955</v>
      </c>
      <c r="E3860" s="3">
        <f>(M3860-C3860)^2</f>
        <v>6.9577022054272243E-3</v>
      </c>
      <c r="K3860" s="2">
        <f t="shared" si="372"/>
        <v>3850.1547874282173</v>
      </c>
      <c r="L3860" s="3">
        <v>-5.9187227322756303E-2</v>
      </c>
      <c r="M3860" s="3">
        <v>-7.4879017707432396E-2</v>
      </c>
      <c r="O3860" s="3">
        <f t="shared" si="369"/>
        <v>3.2310333227001525E-3</v>
      </c>
      <c r="P3860" s="3">
        <f t="shared" si="370"/>
        <v>5.7052283658476921E-3</v>
      </c>
    </row>
    <row r="3861" spans="1:16" x14ac:dyDescent="0.55000000000000004">
      <c r="A3861" s="2">
        <f t="shared" si="371"/>
        <v>3851.1547874282173</v>
      </c>
      <c r="C3861" s="2">
        <f t="shared" si="367"/>
        <v>-0.17328184282623482</v>
      </c>
      <c r="D3861" s="2">
        <f t="shared" si="368"/>
        <v>7.236107364099216E-2</v>
      </c>
      <c r="E3861" s="3">
        <f>(M3861-C3861)^2</f>
        <v>8.0997713628258361E-2</v>
      </c>
      <c r="K3861" s="2">
        <f t="shared" si="372"/>
        <v>3851.1547874282173</v>
      </c>
      <c r="L3861" s="3">
        <v>-2.1061383160722098E-2</v>
      </c>
      <c r="M3861" s="3">
        <v>0.111319129814862</v>
      </c>
      <c r="O3861" s="3">
        <f t="shared" si="369"/>
        <v>3.5030119280669495E-4</v>
      </c>
      <c r="P3861" s="3">
        <f t="shared" si="370"/>
        <v>1.2246783261257705E-2</v>
      </c>
    </row>
    <row r="3862" spans="1:16" x14ac:dyDescent="0.55000000000000004">
      <c r="A3862" s="2">
        <f t="shared" si="371"/>
        <v>3852.1547874282173</v>
      </c>
      <c r="C3862" s="2">
        <f t="shared" si="367"/>
        <v>-0.31155061009080848</v>
      </c>
      <c r="D3862" s="2">
        <f t="shared" si="368"/>
        <v>1.6291494556297987E-2</v>
      </c>
      <c r="E3862" s="3">
        <f>(M3862-C3862)^2</f>
        <v>0.33777870184948361</v>
      </c>
      <c r="K3862" s="2">
        <f t="shared" si="372"/>
        <v>3852.1547874282173</v>
      </c>
      <c r="L3862" s="3">
        <v>2.2339415069250398E-2</v>
      </c>
      <c r="M3862" s="3">
        <v>0.26963671070127798</v>
      </c>
      <c r="O3862" s="3">
        <f t="shared" si="369"/>
        <v>6.093227289421532E-4</v>
      </c>
      <c r="P3862" s="3">
        <f t="shared" si="370"/>
        <v>7.2351728563082099E-2</v>
      </c>
    </row>
    <row r="3863" spans="1:16" x14ac:dyDescent="0.55000000000000004">
      <c r="A3863" s="2">
        <f t="shared" si="371"/>
        <v>3853.1547874282173</v>
      </c>
      <c r="C3863" s="2">
        <f t="shared" si="367"/>
        <v>-0.3715246005551282</v>
      </c>
      <c r="D3863" s="2">
        <f t="shared" si="368"/>
        <v>-4.3872247366517798E-2</v>
      </c>
      <c r="E3863" s="3">
        <f>(M3863-C3863)^2</f>
        <v>0.53574597931604395</v>
      </c>
      <c r="K3863" s="2">
        <f t="shared" si="372"/>
        <v>3853.1547874282173</v>
      </c>
      <c r="L3863" s="3">
        <v>6.01451682114593E-2</v>
      </c>
      <c r="M3863" s="3">
        <v>0.36042210468784502</v>
      </c>
      <c r="O3863" s="3">
        <f t="shared" si="369"/>
        <v>3.9050271523437068E-3</v>
      </c>
      <c r="P3863" s="3">
        <f t="shared" si="370"/>
        <v>0.1294331291515427</v>
      </c>
    </row>
    <row r="3864" spans="1:16" x14ac:dyDescent="0.55000000000000004">
      <c r="A3864" s="2">
        <f t="shared" si="371"/>
        <v>3854.1547874282173</v>
      </c>
      <c r="C3864" s="2">
        <f t="shared" si="367"/>
        <v>-0.33813194452885098</v>
      </c>
      <c r="D3864" s="2">
        <f t="shared" si="368"/>
        <v>-9.301059661146216E-2</v>
      </c>
      <c r="E3864" s="3">
        <f>(M3864-C3864)^2</f>
        <v>0.48869815350954032</v>
      </c>
      <c r="K3864" s="2">
        <f t="shared" si="372"/>
        <v>3854.1547874282173</v>
      </c>
      <c r="L3864" s="3">
        <v>8.2887190861572493E-2</v>
      </c>
      <c r="M3864" s="3">
        <v>0.36093754665892802</v>
      </c>
      <c r="O3864" s="3">
        <f t="shared" si="369"/>
        <v>7.2645345825315052E-3</v>
      </c>
      <c r="P3864" s="3">
        <f t="shared" si="370"/>
        <v>0.1298042740513039</v>
      </c>
    </row>
    <row r="3865" spans="1:16" x14ac:dyDescent="0.55000000000000004">
      <c r="A3865" s="2">
        <f t="shared" si="371"/>
        <v>3855.1547874282173</v>
      </c>
      <c r="C3865" s="2">
        <f t="shared" si="367"/>
        <v>-0.21976444246331739</v>
      </c>
      <c r="D3865" s="2">
        <f t="shared" si="368"/>
        <v>-0.11877475345909469</v>
      </c>
      <c r="E3865" s="3">
        <f>(M3865-C3865)^2</f>
        <v>0.24090268552129862</v>
      </c>
      <c r="K3865" s="2">
        <f t="shared" si="372"/>
        <v>3855.1547874282173</v>
      </c>
      <c r="L3865" s="3">
        <v>8.48696023656033E-2</v>
      </c>
      <c r="M3865" s="3">
        <v>0.271053940975301</v>
      </c>
      <c r="O3865" s="3">
        <f t="shared" si="369"/>
        <v>7.6063952805274799E-3</v>
      </c>
      <c r="P3865" s="3">
        <f t="shared" si="370"/>
        <v>7.3116158143895854E-2</v>
      </c>
    </row>
    <row r="3866" spans="1:16" x14ac:dyDescent="0.55000000000000004">
      <c r="A3866" s="2">
        <f t="shared" si="371"/>
        <v>3856.1547874282173</v>
      </c>
      <c r="C3866" s="2">
        <f t="shared" si="367"/>
        <v>-4.616864870452226E-2</v>
      </c>
      <c r="D3866" s="2">
        <f t="shared" si="368"/>
        <v>-0.11469001092929057</v>
      </c>
      <c r="E3866" s="3">
        <f>(M3866-C3866)^2</f>
        <v>2.5424890230470953E-2</v>
      </c>
      <c r="K3866" s="2">
        <f t="shared" si="372"/>
        <v>3856.1547874282173</v>
      </c>
      <c r="L3866" s="3">
        <v>6.5595895464378995E-2</v>
      </c>
      <c r="M3866" s="3">
        <v>0.11328319427783699</v>
      </c>
      <c r="O3866" s="3">
        <f t="shared" si="369"/>
        <v>4.6159718316519435E-3</v>
      </c>
      <c r="P3866" s="3">
        <f t="shared" si="370"/>
        <v>1.2685347926366913E-2</v>
      </c>
    </row>
    <row r="3867" spans="1:16" x14ac:dyDescent="0.55000000000000004">
      <c r="A3867" s="2">
        <f t="shared" si="371"/>
        <v>3857.1547874282173</v>
      </c>
      <c r="C3867" s="2">
        <f t="shared" si="367"/>
        <v>0.13902963892978251</v>
      </c>
      <c r="D3867" s="2">
        <f t="shared" si="368"/>
        <v>-8.1782892464128273E-2</v>
      </c>
      <c r="E3867" s="3">
        <f>(M3867-C3867)^2</f>
        <v>4.4897232301109084E-2</v>
      </c>
      <c r="K3867" s="2">
        <f t="shared" si="372"/>
        <v>3857.1547874282173</v>
      </c>
      <c r="L3867" s="3">
        <v>2.9893289616708299E-2</v>
      </c>
      <c r="M3867" s="3">
        <v>-7.2860031184428298E-2</v>
      </c>
      <c r="O3867" s="3">
        <f t="shared" si="369"/>
        <v>1.0393104278630825E-3</v>
      </c>
      <c r="P3867" s="3">
        <f t="shared" si="370"/>
        <v>5.4043046073227264E-3</v>
      </c>
    </row>
    <row r="3868" spans="1:16" x14ac:dyDescent="0.55000000000000004">
      <c r="A3868" s="2">
        <f t="shared" si="371"/>
        <v>3858.1547874282173</v>
      </c>
      <c r="C3868" s="2">
        <f t="shared" si="367"/>
        <v>0.28928883738869515</v>
      </c>
      <c r="D3868" s="2">
        <f t="shared" si="368"/>
        <v>-2.8323179639737888E-2</v>
      </c>
      <c r="E3868" s="3">
        <f>(M3868-C3868)^2</f>
        <v>0.28094647999107597</v>
      </c>
      <c r="K3868" s="2">
        <f t="shared" si="372"/>
        <v>3858.1547874282173</v>
      </c>
      <c r="L3868" s="3">
        <v>-1.32962760599724E-2</v>
      </c>
      <c r="M3868" s="3">
        <v>-0.240755009845735</v>
      </c>
      <c r="O3868" s="3">
        <f t="shared" si="369"/>
        <v>1.19929390731032E-4</v>
      </c>
      <c r="P3868" s="3">
        <f t="shared" si="370"/>
        <v>5.8278283193614562E-2</v>
      </c>
    </row>
    <row r="3869" spans="1:16" x14ac:dyDescent="0.55000000000000004">
      <c r="A3869" s="2">
        <f t="shared" si="371"/>
        <v>3859.1547874282173</v>
      </c>
      <c r="C3869" s="2">
        <f t="shared" si="367"/>
        <v>0.36684779318855626</v>
      </c>
      <c r="D3869" s="2">
        <f t="shared" si="368"/>
        <v>3.2254339911187591E-2</v>
      </c>
      <c r="E3869" s="3">
        <f>(M3869-C3869)^2</f>
        <v>0.51150988987906332</v>
      </c>
      <c r="K3869" s="2">
        <f t="shared" si="372"/>
        <v>3859.1547874282173</v>
      </c>
      <c r="L3869" s="3">
        <v>-5.3155706913324802E-2</v>
      </c>
      <c r="M3869" s="3">
        <v>-0.34835140275552701</v>
      </c>
      <c r="O3869" s="3">
        <f t="shared" si="369"/>
        <v>2.5817230346598052E-3</v>
      </c>
      <c r="P3869" s="3">
        <f t="shared" si="370"/>
        <v>0.12180473234834749</v>
      </c>
    </row>
    <row r="3870" spans="1:16" x14ac:dyDescent="0.55000000000000004">
      <c r="A3870" s="2">
        <f t="shared" si="371"/>
        <v>3860.1547874282173</v>
      </c>
      <c r="C3870" s="2">
        <f t="shared" si="367"/>
        <v>0.35221541584035532</v>
      </c>
      <c r="D3870" s="2">
        <f t="shared" si="368"/>
        <v>8.4726125554386536E-2</v>
      </c>
      <c r="E3870" s="3">
        <f>(M3870-C3870)^2</f>
        <v>0.51972051587062373</v>
      </c>
      <c r="K3870" s="2">
        <f t="shared" si="372"/>
        <v>3860.1547874282173</v>
      </c>
      <c r="L3870" s="3">
        <v>-7.9701961216169404E-2</v>
      </c>
      <c r="M3870" s="3">
        <v>-0.36870102582998399</v>
      </c>
      <c r="O3870" s="3">
        <f t="shared" si="369"/>
        <v>5.9840919849631462E-3</v>
      </c>
      <c r="P3870" s="3">
        <f t="shared" si="370"/>
        <v>0.13642309403909297</v>
      </c>
    </row>
    <row r="3871" spans="1:16" x14ac:dyDescent="0.55000000000000004">
      <c r="A3871" s="2">
        <f t="shared" si="371"/>
        <v>3861.1547874282173</v>
      </c>
      <c r="C3871" s="2">
        <f t="shared" si="367"/>
        <v>0.24906892079945661</v>
      </c>
      <c r="D3871" s="2">
        <f t="shared" si="368"/>
        <v>0.11590566244384402</v>
      </c>
      <c r="E3871" s="3">
        <f>(M3871-C3871)^2</f>
        <v>0.29787156282489191</v>
      </c>
      <c r="K3871" s="2">
        <f t="shared" si="372"/>
        <v>3861.1547874282173</v>
      </c>
      <c r="L3871" s="3">
        <v>-8.6286364897352794E-2</v>
      </c>
      <c r="M3871" s="3">
        <v>-0.29670718973021099</v>
      </c>
      <c r="O3871" s="3">
        <f t="shared" si="369"/>
        <v>7.0461446419100883E-3</v>
      </c>
      <c r="P3871" s="3">
        <f t="shared" si="370"/>
        <v>8.8423644095633788E-2</v>
      </c>
    </row>
    <row r="3872" spans="1:16" x14ac:dyDescent="0.55000000000000004">
      <c r="A3872" s="2">
        <f t="shared" si="371"/>
        <v>3862.1547874282173</v>
      </c>
      <c r="C3872" s="2">
        <f t="shared" si="367"/>
        <v>8.3329720335115043E-2</v>
      </c>
      <c r="D3872" s="2">
        <f t="shared" si="368"/>
        <v>0.11795732194517174</v>
      </c>
      <c r="E3872" s="3">
        <f>(M3872-C3872)^2</f>
        <v>5.4630141870114203E-2</v>
      </c>
      <c r="K3872" s="2">
        <f t="shared" si="372"/>
        <v>3862.1547874282173</v>
      </c>
      <c r="L3872" s="3">
        <v>-7.1259813208247799E-2</v>
      </c>
      <c r="M3872" s="3">
        <v>-0.15040119732473201</v>
      </c>
      <c r="O3872" s="3">
        <f t="shared" si="369"/>
        <v>4.7492448304154713E-3</v>
      </c>
      <c r="P3872" s="3">
        <f t="shared" si="370"/>
        <v>2.2817655843728465E-2</v>
      </c>
    </row>
    <row r="3873" spans="1:16" x14ac:dyDescent="0.55000000000000004">
      <c r="A3873" s="2">
        <f t="shared" si="371"/>
        <v>3863.1547874282173</v>
      </c>
      <c r="C3873" s="2">
        <f t="shared" si="367"/>
        <v>-0.10335080280082762</v>
      </c>
      <c r="D3873" s="2">
        <f t="shared" si="368"/>
        <v>9.0365508140626424E-2</v>
      </c>
      <c r="E3873" s="3">
        <f>(M3873-C3873)^2</f>
        <v>1.8748321650382874E-2</v>
      </c>
      <c r="K3873" s="2">
        <f t="shared" si="372"/>
        <v>3863.1547874282173</v>
      </c>
      <c r="L3873" s="3">
        <v>-3.8385799237349701E-2</v>
      </c>
      <c r="M3873" s="3">
        <v>3.35737079720171E-2</v>
      </c>
      <c r="O3873" s="3">
        <f t="shared" si="369"/>
        <v>1.2989357323413798E-3</v>
      </c>
      <c r="P3873" s="3">
        <f t="shared" si="370"/>
        <v>1.0837108331472462E-3</v>
      </c>
    </row>
    <row r="3874" spans="1:16" x14ac:dyDescent="0.55000000000000004">
      <c r="A3874" s="2">
        <f t="shared" si="371"/>
        <v>3864.1547874282173</v>
      </c>
      <c r="C3874" s="2">
        <f t="shared" si="367"/>
        <v>-0.26405856974457625</v>
      </c>
      <c r="D3874" s="2">
        <f t="shared" si="368"/>
        <v>4.0064230572714819E-2</v>
      </c>
      <c r="E3874" s="3">
        <f>(M3874-C3874)^2</f>
        <v>0.22391676321677073</v>
      </c>
      <c r="K3874" s="2">
        <f t="shared" si="372"/>
        <v>3864.1547874282173</v>
      </c>
      <c r="L3874" s="3">
        <v>4.1021762807529599E-3</v>
      </c>
      <c r="M3874" s="3">
        <v>0.20913986983101099</v>
      </c>
      <c r="O3874" s="3">
        <f t="shared" si="369"/>
        <v>4.1566704040959099E-5</v>
      </c>
      <c r="P3874" s="3">
        <f t="shared" si="370"/>
        <v>4.3466381099720196E-2</v>
      </c>
    </row>
    <row r="3875" spans="1:16" x14ac:dyDescent="0.55000000000000004">
      <c r="A3875" s="2">
        <f t="shared" si="371"/>
        <v>3865.1547874282173</v>
      </c>
      <c r="C3875" s="2">
        <f t="shared" si="367"/>
        <v>-0.35840663103949744</v>
      </c>
      <c r="D3875" s="2">
        <f t="shared" si="368"/>
        <v>-2.03054592812737E-2</v>
      </c>
      <c r="E3875" s="3">
        <f>(M3875-C3875)^2</f>
        <v>0.47711108943186148</v>
      </c>
      <c r="K3875" s="2">
        <f t="shared" si="372"/>
        <v>3865.1547874282173</v>
      </c>
      <c r="L3875" s="3">
        <v>4.5562736301287002E-2</v>
      </c>
      <c r="M3875" s="3">
        <v>0.332325653881268</v>
      </c>
      <c r="O3875" s="3">
        <f t="shared" si="369"/>
        <v>2.2951558198027024E-3</v>
      </c>
      <c r="P3875" s="3">
        <f t="shared" si="370"/>
        <v>0.11000612286528721</v>
      </c>
    </row>
    <row r="3876" spans="1:16" x14ac:dyDescent="0.55000000000000004">
      <c r="A3876" s="2">
        <f t="shared" si="371"/>
        <v>3866.1547874282173</v>
      </c>
      <c r="C3876" s="2">
        <f t="shared" si="367"/>
        <v>-0.36268468036171903</v>
      </c>
      <c r="D3876" s="2">
        <f t="shared" si="368"/>
        <v>-7.5572249796354365E-2</v>
      </c>
      <c r="E3876" s="3">
        <f>(M3876-C3876)^2</f>
        <v>0.54017075348144772</v>
      </c>
      <c r="K3876" s="2">
        <f t="shared" si="372"/>
        <v>3866.1547874282173</v>
      </c>
      <c r="L3876" s="3">
        <v>7.5611826364468004E-2</v>
      </c>
      <c r="M3876" s="3">
        <v>0.37227841631827602</v>
      </c>
      <c r="O3876" s="3">
        <f t="shared" si="369"/>
        <v>6.0772742983381065E-3</v>
      </c>
      <c r="P3876" s="3">
        <f t="shared" si="370"/>
        <v>0.13810474812300311</v>
      </c>
    </row>
    <row r="3877" spans="1:16" x14ac:dyDescent="0.55000000000000004">
      <c r="A3877" s="2">
        <f t="shared" si="371"/>
        <v>3867.1547874282173</v>
      </c>
      <c r="C3877" s="2">
        <f t="shared" si="367"/>
        <v>-0.27581761496402946</v>
      </c>
      <c r="D3877" s="2">
        <f t="shared" si="368"/>
        <v>-0.11184722248650589</v>
      </c>
      <c r="E3877" s="3">
        <f>(M3877-C3877)^2</f>
        <v>0.35379816868223041</v>
      </c>
      <c r="K3877" s="2">
        <f t="shared" si="372"/>
        <v>3867.1547874282173</v>
      </c>
      <c r="L3877" s="3">
        <v>8.6723465452951107E-2</v>
      </c>
      <c r="M3877" s="3">
        <v>0.31899173994074198</v>
      </c>
      <c r="O3877" s="3">
        <f t="shared" si="369"/>
        <v>7.9332001317471788E-3</v>
      </c>
      <c r="P3877" s="3">
        <f t="shared" si="370"/>
        <v>0.10133895206499839</v>
      </c>
    </row>
    <row r="3878" spans="1:16" x14ac:dyDescent="0.55000000000000004">
      <c r="A3878" s="2">
        <f t="shared" si="371"/>
        <v>3868.1547874282173</v>
      </c>
      <c r="C3878" s="2">
        <f t="shared" si="367"/>
        <v>-0.11963571627202324</v>
      </c>
      <c r="D3878" s="2">
        <f t="shared" si="368"/>
        <v>-0.1200142312161411</v>
      </c>
      <c r="E3878" s="3">
        <f>(M3878-C3878)^2</f>
        <v>9.3298065103352479E-2</v>
      </c>
      <c r="K3878" s="2">
        <f t="shared" si="372"/>
        <v>3868.1547874282173</v>
      </c>
      <c r="L3878" s="3">
        <v>7.6114674625421194E-2</v>
      </c>
      <c r="M3878" s="3">
        <v>0.185811603413962</v>
      </c>
      <c r="O3878" s="3">
        <f t="shared" si="369"/>
        <v>6.1559281123616119E-3</v>
      </c>
      <c r="P3878" s="3">
        <f t="shared" si="370"/>
        <v>3.4283358688773156E-2</v>
      </c>
    </row>
    <row r="3879" spans="1:16" x14ac:dyDescent="0.55000000000000004">
      <c r="A3879" s="2">
        <f t="shared" si="371"/>
        <v>3869.1547874282173</v>
      </c>
      <c r="C3879" s="2">
        <f t="shared" si="367"/>
        <v>6.6611447579156796E-2</v>
      </c>
      <c r="D3879" s="2">
        <f t="shared" si="368"/>
        <v>-9.8020851419533275E-2</v>
      </c>
      <c r="E3879" s="3">
        <f>(M3879-C3879)^2</f>
        <v>3.6623858959824031E-3</v>
      </c>
      <c r="K3879" s="2">
        <f t="shared" si="372"/>
        <v>3869.1547874282173</v>
      </c>
      <c r="L3879" s="3">
        <v>4.6442491356793403E-2</v>
      </c>
      <c r="M3879" s="3">
        <v>6.0937981206525202E-3</v>
      </c>
      <c r="O3879" s="3">
        <f t="shared" si="369"/>
        <v>2.3802240200597323E-3</v>
      </c>
      <c r="P3879" s="3">
        <f t="shared" si="370"/>
        <v>2.9592008421084031E-5</v>
      </c>
    </row>
    <row r="3880" spans="1:16" x14ac:dyDescent="0.55000000000000004">
      <c r="A3880" s="2">
        <f t="shared" si="371"/>
        <v>3870.1547874282173</v>
      </c>
      <c r="C3880" s="2">
        <f t="shared" si="367"/>
        <v>0.23611870384660025</v>
      </c>
      <c r="D3880" s="2">
        <f t="shared" si="368"/>
        <v>-5.13941682844236E-2</v>
      </c>
      <c r="E3880" s="3">
        <f>(M3880-C3880)^2</f>
        <v>0.16914214147078691</v>
      </c>
      <c r="K3880" s="2">
        <f t="shared" si="372"/>
        <v>3870.1547874282173</v>
      </c>
      <c r="L3880" s="3">
        <v>5.1384980195569203E-3</v>
      </c>
      <c r="M3880" s="3">
        <v>-0.17515023671515301</v>
      </c>
      <c r="O3880" s="3">
        <f t="shared" si="369"/>
        <v>5.6003464642097732E-5</v>
      </c>
      <c r="P3880" s="3">
        <f t="shared" si="370"/>
        <v>3.090711010018769E-2</v>
      </c>
    </row>
    <row r="3881" spans="1:16" x14ac:dyDescent="0.55000000000000004">
      <c r="A3881" s="2">
        <f t="shared" si="371"/>
        <v>3871.1547874282173</v>
      </c>
      <c r="C3881" s="2">
        <f t="shared" si="367"/>
        <v>0.34628773185428713</v>
      </c>
      <c r="D3881" s="2">
        <f t="shared" si="368"/>
        <v>8.1482171614303146E-3</v>
      </c>
      <c r="E3881" s="3">
        <f>(M3881-C3881)^2</f>
        <v>0.43403659820336482</v>
      </c>
      <c r="K3881" s="2">
        <f t="shared" si="372"/>
        <v>3871.1547874282173</v>
      </c>
      <c r="L3881" s="3">
        <v>-3.7452464023604998E-2</v>
      </c>
      <c r="M3881" s="3">
        <v>-0.31252680821246398</v>
      </c>
      <c r="O3881" s="3">
        <f t="shared" si="369"/>
        <v>1.2325306428942234E-3</v>
      </c>
      <c r="P3881" s="3">
        <f t="shared" si="370"/>
        <v>9.8082183811573409E-2</v>
      </c>
    </row>
    <row r="3882" spans="1:16" x14ac:dyDescent="0.55000000000000004">
      <c r="A3882" s="2">
        <f t="shared" si="371"/>
        <v>3872.1547874282173</v>
      </c>
      <c r="C3882" s="2">
        <f t="shared" si="367"/>
        <v>0.36943230927177412</v>
      </c>
      <c r="D3882" s="2">
        <f t="shared" si="368"/>
        <v>6.5642900489816303E-2</v>
      </c>
      <c r="E3882" s="3">
        <f>(M3882-C3882)^2</f>
        <v>0.54917201500547796</v>
      </c>
      <c r="K3882" s="2">
        <f t="shared" si="372"/>
        <v>3872.1547874282173</v>
      </c>
      <c r="L3882" s="3">
        <v>-7.0663224113836007E-2</v>
      </c>
      <c r="M3882" s="3">
        <v>-0.3716291018174</v>
      </c>
      <c r="O3882" s="3">
        <f t="shared" si="369"/>
        <v>4.6673731545168722E-3</v>
      </c>
      <c r="P3882" s="3">
        <f t="shared" si="370"/>
        <v>0.13859466650645103</v>
      </c>
    </row>
    <row r="3883" spans="1:16" x14ac:dyDescent="0.55000000000000004">
      <c r="A3883" s="2">
        <f t="shared" si="371"/>
        <v>3873.1547874282173</v>
      </c>
      <c r="C3883" s="2">
        <f t="shared" si="367"/>
        <v>0.2997360471582099</v>
      </c>
      <c r="D3883" s="2">
        <f t="shared" si="368"/>
        <v>0.10664107867298415</v>
      </c>
      <c r="E3883" s="3">
        <f>(M3883-C3883)^2</f>
        <v>0.40626681344087584</v>
      </c>
      <c r="K3883" s="2">
        <f t="shared" si="372"/>
        <v>3873.1547874282173</v>
      </c>
      <c r="L3883" s="3">
        <v>-8.6175941361939401E-2</v>
      </c>
      <c r="M3883" s="3">
        <v>-0.33765458145259403</v>
      </c>
      <c r="O3883" s="3">
        <f t="shared" si="369"/>
        <v>7.0276186413624833E-3</v>
      </c>
      <c r="P3883" s="3">
        <f t="shared" si="370"/>
        <v>0.11445265866959355</v>
      </c>
    </row>
    <row r="3884" spans="1:16" x14ac:dyDescent="0.55000000000000004">
      <c r="A3884" s="2">
        <f t="shared" si="371"/>
        <v>3874.1547874282173</v>
      </c>
      <c r="C3884" s="2">
        <f t="shared" si="367"/>
        <v>0.15471408786691002</v>
      </c>
      <c r="D3884" s="2">
        <f t="shared" si="368"/>
        <v>0.12083963206962642</v>
      </c>
      <c r="E3884" s="3">
        <f>(M3884-C3884)^2</f>
        <v>0.13974622546557522</v>
      </c>
      <c r="K3884" s="2">
        <f t="shared" si="372"/>
        <v>3874.1547874282173</v>
      </c>
      <c r="L3884" s="3">
        <v>-8.0105359499216502E-2</v>
      </c>
      <c r="M3884" s="3">
        <v>-0.21911237650603299</v>
      </c>
      <c r="O3884" s="3">
        <f t="shared" si="369"/>
        <v>6.0466660068894838E-3</v>
      </c>
      <c r="P3884" s="3">
        <f t="shared" si="370"/>
        <v>4.8297235807846346E-2</v>
      </c>
    </row>
    <row r="3885" spans="1:16" x14ac:dyDescent="0.55000000000000004">
      <c r="A3885" s="2">
        <f t="shared" si="371"/>
        <v>3875.1547874282173</v>
      </c>
      <c r="C3885" s="2">
        <f t="shared" si="367"/>
        <v>-2.9188568765550222E-2</v>
      </c>
      <c r="D3885" s="2">
        <f t="shared" si="368"/>
        <v>0.10467036811948656</v>
      </c>
      <c r="E3885" s="3">
        <f>(M3885-C3885)^2</f>
        <v>2.7236712376918883E-4</v>
      </c>
      <c r="K3885" s="2">
        <f t="shared" si="372"/>
        <v>3875.1547874282173</v>
      </c>
      <c r="L3885" s="3">
        <v>-5.3971893412342098E-2</v>
      </c>
      <c r="M3885" s="3">
        <v>-4.5692117589036303E-2</v>
      </c>
      <c r="O3885" s="3">
        <f t="shared" si="369"/>
        <v>2.665331142289144E-3</v>
      </c>
      <c r="P3885" s="3">
        <f t="shared" si="370"/>
        <v>2.1479574625818047E-3</v>
      </c>
    </row>
    <row r="3886" spans="1:16" x14ac:dyDescent="0.55000000000000004">
      <c r="A3886" s="2">
        <f t="shared" si="371"/>
        <v>3876.1547874282173</v>
      </c>
      <c r="C3886" s="2">
        <f t="shared" si="367"/>
        <v>-0.20575594052750576</v>
      </c>
      <c r="D3886" s="2">
        <f t="shared" si="368"/>
        <v>6.2196732282113705E-2</v>
      </c>
      <c r="E3886" s="3">
        <f>(M3886-C3886)^2</f>
        <v>0.11897529493999659</v>
      </c>
      <c r="K3886" s="2">
        <f t="shared" si="372"/>
        <v>3876.1547874282173</v>
      </c>
      <c r="L3886" s="3">
        <v>-1.43208318030276E-2</v>
      </c>
      <c r="M3886" s="3">
        <v>0.13917201563145301</v>
      </c>
      <c r="O3886" s="3">
        <f t="shared" si="369"/>
        <v>1.4341939191140452E-4</v>
      </c>
      <c r="P3886" s="3">
        <f t="shared" si="370"/>
        <v>1.9187256055619006E-2</v>
      </c>
    </row>
    <row r="3887" spans="1:16" x14ac:dyDescent="0.55000000000000004">
      <c r="A3887" s="2">
        <f t="shared" si="371"/>
        <v>3877.1547874282173</v>
      </c>
      <c r="C3887" s="2">
        <f t="shared" si="367"/>
        <v>-0.33061545193807135</v>
      </c>
      <c r="D3887" s="2">
        <f t="shared" si="368"/>
        <v>4.092636692789085E-3</v>
      </c>
      <c r="E3887" s="3">
        <f>(M3887-C3887)^2</f>
        <v>0.38414597356362351</v>
      </c>
      <c r="K3887" s="2">
        <f t="shared" si="372"/>
        <v>3877.1547874282173</v>
      </c>
      <c r="L3887" s="3">
        <v>2.89169709713459E-2</v>
      </c>
      <c r="M3887" s="3">
        <v>0.28917965417654101</v>
      </c>
      <c r="O3887" s="3">
        <f t="shared" si="369"/>
        <v>9.7731384526734857E-4</v>
      </c>
      <c r="P3887" s="3">
        <f t="shared" si="370"/>
        <v>8.3247085197759904E-2</v>
      </c>
    </row>
    <row r="3888" spans="1:16" x14ac:dyDescent="0.55000000000000004">
      <c r="A3888" s="2">
        <f t="shared" si="371"/>
        <v>3878.1547874282173</v>
      </c>
      <c r="C3888" s="2">
        <f t="shared" si="367"/>
        <v>-0.3723890627669002</v>
      </c>
      <c r="D3888" s="2">
        <f t="shared" si="368"/>
        <v>-5.503996619523862E-2</v>
      </c>
      <c r="E3888" s="3">
        <f>(M3888-C3888)^2</f>
        <v>0.54634200871738681</v>
      </c>
      <c r="K3888" s="2">
        <f t="shared" si="372"/>
        <v>3878.1547874282173</v>
      </c>
      <c r="L3888" s="3">
        <v>6.4912338978081505E-2</v>
      </c>
      <c r="M3888" s="3">
        <v>0.36676045439277899</v>
      </c>
      <c r="O3888" s="3">
        <f t="shared" si="369"/>
        <v>4.5235561356111852E-3</v>
      </c>
      <c r="P3888" s="3">
        <f t="shared" si="370"/>
        <v>0.13403397665364053</v>
      </c>
    </row>
    <row r="3889" spans="1:16" x14ac:dyDescent="0.55000000000000004">
      <c r="A3889" s="2">
        <f t="shared" si="371"/>
        <v>3879.1547874282173</v>
      </c>
      <c r="C3889" s="2">
        <f t="shared" si="367"/>
        <v>-0.32057878190091899</v>
      </c>
      <c r="D3889" s="2">
        <f t="shared" si="368"/>
        <v>-0.10034065308382831</v>
      </c>
      <c r="E3889" s="3">
        <f>(M3889-C3889)^2</f>
        <v>0.45301327090977495</v>
      </c>
      <c r="K3889" s="2">
        <f t="shared" si="372"/>
        <v>3879.1547874282173</v>
      </c>
      <c r="L3889" s="3">
        <v>8.4650009000840507E-2</v>
      </c>
      <c r="M3889" s="3">
        <v>0.35248382358966601</v>
      </c>
      <c r="O3889" s="3">
        <f t="shared" si="369"/>
        <v>7.568139984606456E-3</v>
      </c>
      <c r="P3889" s="3">
        <f t="shared" si="370"/>
        <v>0.12378426388537535</v>
      </c>
    </row>
    <row r="3890" spans="1:16" x14ac:dyDescent="0.55000000000000004">
      <c r="A3890" s="2">
        <f t="shared" si="371"/>
        <v>3880.1547874282173</v>
      </c>
      <c r="C3890" s="2">
        <f t="shared" si="367"/>
        <v>-0.18820488355867407</v>
      </c>
      <c r="D3890" s="2">
        <f t="shared" si="368"/>
        <v>-0.12042505477593106</v>
      </c>
      <c r="E3890" s="3">
        <f>(M3890-C3890)^2</f>
        <v>0.19195817386512296</v>
      </c>
      <c r="K3890" s="2">
        <f t="shared" si="372"/>
        <v>3880.1547874282173</v>
      </c>
      <c r="L3890" s="3">
        <v>8.3186559138807598E-2</v>
      </c>
      <c r="M3890" s="3">
        <v>0.249925432517631</v>
      </c>
      <c r="O3890" s="3">
        <f t="shared" si="369"/>
        <v>7.3156558610673033E-3</v>
      </c>
      <c r="P3890" s="3">
        <f t="shared" si="370"/>
        <v>6.2136274784665969E-2</v>
      </c>
    </row>
    <row r="3891" spans="1:16" x14ac:dyDescent="0.55000000000000004">
      <c r="A3891" s="2">
        <f t="shared" si="371"/>
        <v>3881.1547874282173</v>
      </c>
      <c r="C3891" s="2">
        <f t="shared" si="367"/>
        <v>-8.5338242619513206E-3</v>
      </c>
      <c r="D3891" s="2">
        <f t="shared" si="368"/>
        <v>-0.11024582520088128</v>
      </c>
      <c r="E3891" s="3">
        <f>(M3891-C3891)^2</f>
        <v>8.7059145963882811E-3</v>
      </c>
      <c r="K3891" s="2">
        <f t="shared" si="372"/>
        <v>3881.1547874282173</v>
      </c>
      <c r="L3891" s="3">
        <v>6.0888519488512802E-2</v>
      </c>
      <c r="M3891" s="3">
        <v>8.4771666446732494E-2</v>
      </c>
      <c r="O3891" s="3">
        <f t="shared" si="369"/>
        <v>3.9984840878721896E-3</v>
      </c>
      <c r="P3891" s="3">
        <f t="shared" si="370"/>
        <v>7.0757911610786232E-3</v>
      </c>
    </row>
    <row r="3892" spans="1:16" x14ac:dyDescent="0.55000000000000004">
      <c r="A3892" s="2">
        <f t="shared" si="371"/>
        <v>3882.1547874282173</v>
      </c>
      <c r="C3892" s="2">
        <f t="shared" si="367"/>
        <v>0.17328184282625456</v>
      </c>
      <c r="D3892" s="2">
        <f t="shared" si="368"/>
        <v>-7.2361073640986373E-2</v>
      </c>
      <c r="E3892" s="3">
        <f>(M3892-C3892)^2</f>
        <v>7.5567553622006317E-2</v>
      </c>
      <c r="K3892" s="2">
        <f t="shared" si="372"/>
        <v>3882.1547874282173</v>
      </c>
      <c r="L3892" s="3">
        <v>2.3340572407367699E-2</v>
      </c>
      <c r="M3892" s="3">
        <v>-0.10161368937099</v>
      </c>
      <c r="O3892" s="3">
        <f t="shared" si="369"/>
        <v>6.5975110812000555E-4</v>
      </c>
      <c r="P3892" s="3">
        <f t="shared" si="370"/>
        <v>1.0458668918640354E-2</v>
      </c>
    </row>
    <row r="3893" spans="1:16" x14ac:dyDescent="0.55000000000000004">
      <c r="A3893" s="2">
        <f t="shared" si="371"/>
        <v>3883.1547874282173</v>
      </c>
      <c r="C3893" s="2">
        <f t="shared" si="367"/>
        <v>0.31155061009077423</v>
      </c>
      <c r="D3893" s="2">
        <f t="shared" si="368"/>
        <v>-1.6291494556318054E-2</v>
      </c>
      <c r="E3893" s="3">
        <f>(M3893-C3893)^2</f>
        <v>0.32959066809507642</v>
      </c>
      <c r="K3893" s="2">
        <f t="shared" si="372"/>
        <v>3883.1547874282173</v>
      </c>
      <c r="L3893" s="3">
        <v>-2.00531658276017E-2</v>
      </c>
      <c r="M3893" s="3">
        <v>-0.26254926632018299</v>
      </c>
      <c r="O3893" s="3">
        <f t="shared" si="369"/>
        <v>3.1357742844150363E-4</v>
      </c>
      <c r="P3893" s="3">
        <f t="shared" si="370"/>
        <v>6.9275930137332811E-2</v>
      </c>
    </row>
    <row r="3894" spans="1:16" x14ac:dyDescent="0.55000000000000004">
      <c r="A3894" s="2">
        <f t="shared" si="371"/>
        <v>3884.1547874282173</v>
      </c>
      <c r="C3894" s="2">
        <f t="shared" si="367"/>
        <v>0.37152460055512987</v>
      </c>
      <c r="D3894" s="2">
        <f t="shared" si="368"/>
        <v>4.3872247366524522E-2</v>
      </c>
      <c r="E3894" s="3">
        <f>(M3894-C3894)^2</f>
        <v>0.53180899193085673</v>
      </c>
      <c r="K3894" s="2">
        <f t="shared" si="372"/>
        <v>3884.1547874282173</v>
      </c>
      <c r="L3894" s="3">
        <v>-5.8424464280239001E-2</v>
      </c>
      <c r="M3894" s="3">
        <v>-0.35772775078208502</v>
      </c>
      <c r="O3894" s="3">
        <f t="shared" si="369"/>
        <v>3.1449009032405912E-3</v>
      </c>
      <c r="P3894" s="3">
        <f t="shared" si="370"/>
        <v>0.1284374394469221</v>
      </c>
    </row>
    <row r="3895" spans="1:16" x14ac:dyDescent="0.55000000000000004">
      <c r="A3895" s="2">
        <f t="shared" si="371"/>
        <v>3885.1547874282173</v>
      </c>
      <c r="C3895" s="2">
        <f t="shared" si="367"/>
        <v>0.33813194452887724</v>
      </c>
      <c r="D3895" s="2">
        <f t="shared" si="368"/>
        <v>9.3010596611449226E-2</v>
      </c>
      <c r="E3895" s="3">
        <f>(M3895-C3895)^2</f>
        <v>0.49202234595074062</v>
      </c>
      <c r="K3895" s="2">
        <f t="shared" si="372"/>
        <v>3885.1547874282173</v>
      </c>
      <c r="L3895" s="3">
        <v>-8.2162993214827104E-2</v>
      </c>
      <c r="M3895" s="3">
        <v>-0.36331110087876001</v>
      </c>
      <c r="O3895" s="3">
        <f t="shared" si="369"/>
        <v>6.3709043397574081E-3</v>
      </c>
      <c r="P3895" s="3">
        <f t="shared" si="370"/>
        <v>0.13247055419019019</v>
      </c>
    </row>
    <row r="3896" spans="1:16" x14ac:dyDescent="0.55000000000000004">
      <c r="A3896" s="2">
        <f t="shared" si="371"/>
        <v>3886.1547874282173</v>
      </c>
      <c r="C3896" s="2">
        <f t="shared" si="367"/>
        <v>0.2197644424632994</v>
      </c>
      <c r="D3896" s="2">
        <f t="shared" si="368"/>
        <v>0.11877475345909602</v>
      </c>
      <c r="E3896" s="3">
        <f>(M3896-C3896)^2</f>
        <v>0.24767082488187328</v>
      </c>
      <c r="K3896" s="2">
        <f t="shared" si="372"/>
        <v>3886.1547874282173</v>
      </c>
      <c r="L3896" s="3">
        <v>-8.5323290796555998E-2</v>
      </c>
      <c r="M3896" s="3">
        <v>-0.27790093194190602</v>
      </c>
      <c r="O3896" s="3">
        <f t="shared" si="369"/>
        <v>6.8853887375177371E-3</v>
      </c>
      <c r="P3896" s="3">
        <f t="shared" si="370"/>
        <v>7.7592819138002936E-2</v>
      </c>
    </row>
    <row r="3897" spans="1:16" x14ac:dyDescent="0.55000000000000004">
      <c r="A3897" s="2">
        <f t="shared" si="371"/>
        <v>3887.1547874282173</v>
      </c>
      <c r="C3897" s="2">
        <f t="shared" si="367"/>
        <v>4.6168648704416108E-2</v>
      </c>
      <c r="D3897" s="2">
        <f t="shared" si="368"/>
        <v>0.11469001092927963</v>
      </c>
      <c r="E3897" s="3">
        <f>(M3897-C3897)^2</f>
        <v>2.8580404269033244E-2</v>
      </c>
      <c r="K3897" s="2">
        <f t="shared" si="372"/>
        <v>3887.1547874282173</v>
      </c>
      <c r="L3897" s="3">
        <v>-6.71138408910191E-2</v>
      </c>
      <c r="M3897" s="3">
        <v>-0.12288875062798001</v>
      </c>
      <c r="O3897" s="3">
        <f t="shared" si="369"/>
        <v>4.1949965012701793E-3</v>
      </c>
      <c r="P3897" s="3">
        <f t="shared" si="370"/>
        <v>1.5262797496616335E-2</v>
      </c>
    </row>
    <row r="3898" spans="1:16" x14ac:dyDescent="0.55000000000000004">
      <c r="A3898" s="2">
        <f t="shared" si="371"/>
        <v>3888.1547874282173</v>
      </c>
      <c r="C3898" s="2">
        <f t="shared" si="367"/>
        <v>-0.13902963892980316</v>
      </c>
      <c r="D3898" s="2">
        <f t="shared" si="368"/>
        <v>8.1782892464122944E-2</v>
      </c>
      <c r="E3898" s="3">
        <f>(M3898-C3898)^2</f>
        <v>4.0776257818026788E-2</v>
      </c>
      <c r="K3898" s="2">
        <f t="shared" si="372"/>
        <v>3888.1547874282173</v>
      </c>
      <c r="L3898" s="3">
        <v>-3.2095313190283997E-2</v>
      </c>
      <c r="M3898" s="3">
        <v>6.2901680627185805E-2</v>
      </c>
      <c r="O3898" s="3">
        <f t="shared" si="369"/>
        <v>8.8507826451998846E-4</v>
      </c>
      <c r="P3898" s="3">
        <f t="shared" si="370"/>
        <v>3.8747806644822752E-3</v>
      </c>
    </row>
    <row r="3899" spans="1:16" x14ac:dyDescent="0.55000000000000004">
      <c r="A3899" s="2">
        <f t="shared" si="371"/>
        <v>3889.1547874282173</v>
      </c>
      <c r="C3899" s="2">
        <f t="shared" si="367"/>
        <v>-0.28928883738865585</v>
      </c>
      <c r="D3899" s="2">
        <f t="shared" si="368"/>
        <v>2.8323179639757577E-2</v>
      </c>
      <c r="E3899" s="3">
        <f>(M3899-C3899)^2</f>
        <v>0.27272086525585343</v>
      </c>
      <c r="K3899" s="2">
        <f t="shared" si="372"/>
        <v>3889.1547874282173</v>
      </c>
      <c r="L3899" s="3">
        <v>1.09616848038257E-2</v>
      </c>
      <c r="M3899" s="3">
        <v>0.232937995755576</v>
      </c>
      <c r="O3899" s="3">
        <f t="shared" si="369"/>
        <v>1.7706914434084095E-4</v>
      </c>
      <c r="P3899" s="3">
        <f t="shared" si="370"/>
        <v>5.395588051070057E-2</v>
      </c>
    </row>
    <row r="3900" spans="1:16" x14ac:dyDescent="0.55000000000000004">
      <c r="A3900" s="2">
        <f t="shared" si="371"/>
        <v>3890.1547874282173</v>
      </c>
      <c r="C3900" s="2">
        <f t="shared" si="367"/>
        <v>-0.36684779318854543</v>
      </c>
      <c r="D3900" s="2">
        <f t="shared" si="368"/>
        <v>-3.2254339911168071E-2</v>
      </c>
      <c r="E3900" s="3">
        <f>(M3900-C3900)^2</f>
        <v>0.50620569431246809</v>
      </c>
      <c r="K3900" s="2">
        <f t="shared" si="372"/>
        <v>3890.1547874282173</v>
      </c>
      <c r="L3900" s="3">
        <v>5.1273260837461601E-2</v>
      </c>
      <c r="M3900" s="3">
        <v>0.34463354480456598</v>
      </c>
      <c r="O3900" s="3">
        <f t="shared" si="369"/>
        <v>2.8749230684922055E-3</v>
      </c>
      <c r="P3900" s="3">
        <f t="shared" si="370"/>
        <v>0.11832196548936216</v>
      </c>
    </row>
    <row r="3901" spans="1:16" x14ac:dyDescent="0.55000000000000004">
      <c r="A3901" s="2">
        <f t="shared" si="371"/>
        <v>3891.1547874282173</v>
      </c>
      <c r="C3901" s="2">
        <f t="shared" si="367"/>
        <v>-0.3522154158403481</v>
      </c>
      <c r="D3901" s="2">
        <f t="shared" si="368"/>
        <v>-8.4726125554391685E-2</v>
      </c>
      <c r="E3901" s="3">
        <f>(M3901-C3901)^2</f>
        <v>0.52161458463987742</v>
      </c>
      <c r="K3901" s="2">
        <f t="shared" si="372"/>
        <v>3891.1547874282173</v>
      </c>
      <c r="L3901" s="3">
        <v>7.8743130618137494E-2</v>
      </c>
      <c r="M3901" s="3">
        <v>0.37001348460595601</v>
      </c>
      <c r="O3901" s="3">
        <f t="shared" si="369"/>
        <v>6.5752927507803484E-3</v>
      </c>
      <c r="P3901" s="3">
        <f t="shared" si="370"/>
        <v>0.13642646993565455</v>
      </c>
    </row>
    <row r="3902" spans="1:16" x14ac:dyDescent="0.55000000000000004">
      <c r="A3902" s="2">
        <f t="shared" si="371"/>
        <v>3892.1547874282173</v>
      </c>
      <c r="C3902" s="2">
        <f t="shared" si="367"/>
        <v>-0.24906892079937709</v>
      </c>
      <c r="D3902" s="2">
        <f t="shared" si="368"/>
        <v>-0.11590566244385386</v>
      </c>
      <c r="E3902" s="3">
        <f>(M3902-C3902)^2</f>
        <v>0.30447239456706537</v>
      </c>
      <c r="K3902" s="2">
        <f t="shared" si="372"/>
        <v>3892.1547874282173</v>
      </c>
      <c r="L3902" s="3">
        <v>8.6491294848582298E-2</v>
      </c>
      <c r="M3902" s="3">
        <v>0.30272125179077097</v>
      </c>
      <c r="O3902" s="3">
        <f t="shared" si="369"/>
        <v>7.8918958536273454E-3</v>
      </c>
      <c r="P3902" s="3">
        <f t="shared" si="370"/>
        <v>9.1244658189811978E-2</v>
      </c>
    </row>
    <row r="3903" spans="1:16" x14ac:dyDescent="0.55000000000000004">
      <c r="A3903" s="2">
        <f t="shared" si="371"/>
        <v>3893.1547874282173</v>
      </c>
      <c r="C3903" s="2">
        <f t="shared" si="367"/>
        <v>-8.3329720335093338E-2</v>
      </c>
      <c r="D3903" s="2">
        <f t="shared" si="368"/>
        <v>-0.11795732194517017</v>
      </c>
      <c r="E3903" s="3">
        <f>(M3903-C3903)^2</f>
        <v>5.9020000953981917E-2</v>
      </c>
      <c r="K3903" s="2">
        <f t="shared" si="372"/>
        <v>3893.1547874282173</v>
      </c>
      <c r="L3903" s="3">
        <v>7.2577177731160306E-2</v>
      </c>
      <c r="M3903" s="3">
        <v>0.15961060351827999</v>
      </c>
      <c r="O3903" s="3">
        <f t="shared" si="369"/>
        <v>5.61333994470557E-3</v>
      </c>
      <c r="P3903" s="3">
        <f t="shared" si="370"/>
        <v>2.52672194756778E-2</v>
      </c>
    </row>
    <row r="3904" spans="1:16" x14ac:dyDescent="0.55000000000000004">
      <c r="A3904" s="2">
        <f t="shared" si="371"/>
        <v>3894.1547874282173</v>
      </c>
      <c r="C3904" s="2">
        <f t="shared" si="367"/>
        <v>0.10335080280076762</v>
      </c>
      <c r="D3904" s="2">
        <f t="shared" si="368"/>
        <v>-9.0365508140639872E-2</v>
      </c>
      <c r="E3904" s="3">
        <f>(M3904-C3904)^2</f>
        <v>1.608491376009109E-2</v>
      </c>
      <c r="K3904" s="2">
        <f t="shared" si="372"/>
        <v>3894.1547874282173</v>
      </c>
      <c r="L3904" s="3">
        <v>4.0485656214845497E-2</v>
      </c>
      <c r="M3904" s="3">
        <v>-2.3475510557664E-2</v>
      </c>
      <c r="O3904" s="3">
        <f t="shared" si="369"/>
        <v>1.8344692442309276E-3</v>
      </c>
      <c r="P3904" s="3">
        <f t="shared" si="370"/>
        <v>5.8223059691328365E-4</v>
      </c>
    </row>
    <row r="3905" spans="1:16" x14ac:dyDescent="0.55000000000000004">
      <c r="A3905" s="2">
        <f t="shared" si="371"/>
        <v>3895.1547874282173</v>
      </c>
      <c r="C3905" s="2">
        <f t="shared" si="367"/>
        <v>0.26405856974459202</v>
      </c>
      <c r="D3905" s="2">
        <f t="shared" si="368"/>
        <v>-4.0064230572707998E-2</v>
      </c>
      <c r="E3905" s="3">
        <f>(M3905-C3905)^2</f>
        <v>0.21598383191327264</v>
      </c>
      <c r="K3905" s="2">
        <f t="shared" si="372"/>
        <v>3895.1547874282173</v>
      </c>
      <c r="L3905" s="3">
        <v>-1.74574905525466E-3</v>
      </c>
      <c r="M3905" s="3">
        <v>-0.20068203738294599</v>
      </c>
      <c r="O3905" s="3">
        <f t="shared" si="369"/>
        <v>3.5915951469188349E-7</v>
      </c>
      <c r="P3905" s="3">
        <f t="shared" si="370"/>
        <v>4.0536177563501162E-2</v>
      </c>
    </row>
    <row r="3906" spans="1:16" x14ac:dyDescent="0.55000000000000004">
      <c r="A3906" s="2">
        <f t="shared" si="371"/>
        <v>3896.1547874282173</v>
      </c>
      <c r="C3906" s="2">
        <f t="shared" si="367"/>
        <v>0.35840663103948039</v>
      </c>
      <c r="D3906" s="2">
        <f t="shared" si="368"/>
        <v>2.030545928125373E-2</v>
      </c>
      <c r="E3906" s="3">
        <f>(M3906-C3906)^2</f>
        <v>0.47064146100646931</v>
      </c>
      <c r="K3906" s="2">
        <f t="shared" si="372"/>
        <v>3896.1547874282173</v>
      </c>
      <c r="L3906" s="3">
        <v>-4.35399206446253E-2</v>
      </c>
      <c r="M3906" s="3">
        <v>-0.32762650300469198</v>
      </c>
      <c r="O3906" s="3">
        <f t="shared" si="369"/>
        <v>1.6970175123058181E-3</v>
      </c>
      <c r="P3906" s="3">
        <f t="shared" si="370"/>
        <v>0.10776805215311366</v>
      </c>
    </row>
    <row r="3907" spans="1:16" x14ac:dyDescent="0.55000000000000004">
      <c r="A3907" s="2">
        <f t="shared" si="371"/>
        <v>3897.1547874282173</v>
      </c>
      <c r="C3907" s="2">
        <f t="shared" si="367"/>
        <v>0.36268468036171392</v>
      </c>
      <c r="D3907" s="2">
        <f t="shared" si="368"/>
        <v>7.557224979636E-2</v>
      </c>
      <c r="E3907" s="3">
        <f>(M3907-C3907)^2</f>
        <v>0.54051839135287449</v>
      </c>
      <c r="K3907" s="2">
        <f t="shared" si="372"/>
        <v>3897.1547874282173</v>
      </c>
      <c r="L3907" s="3">
        <v>-7.4429249006491394E-2</v>
      </c>
      <c r="M3907" s="3">
        <v>-0.372514878501643</v>
      </c>
      <c r="O3907" s="3">
        <f t="shared" si="369"/>
        <v>5.1961319999206624E-3</v>
      </c>
      <c r="P3907" s="3">
        <f t="shared" si="370"/>
        <v>0.13925497039135523</v>
      </c>
    </row>
    <row r="3908" spans="1:16" x14ac:dyDescent="0.55000000000000004">
      <c r="A3908" s="2">
        <f t="shared" si="371"/>
        <v>3898.1547874282173</v>
      </c>
      <c r="C3908" s="2">
        <f t="shared" si="367"/>
        <v>0.27581761496395757</v>
      </c>
      <c r="D3908" s="2">
        <f t="shared" si="368"/>
        <v>0.11184722248651904</v>
      </c>
      <c r="E3908" s="3">
        <f>(M3908-C3908)^2</f>
        <v>0.35990665412453116</v>
      </c>
      <c r="K3908" s="2">
        <f t="shared" si="372"/>
        <v>3898.1547874282173</v>
      </c>
      <c r="L3908" s="3">
        <v>-8.6677310229142004E-2</v>
      </c>
      <c r="M3908" s="3">
        <v>-0.32410459176332401</v>
      </c>
      <c r="O3908" s="3">
        <f t="shared" si="369"/>
        <v>7.1119304119441895E-3</v>
      </c>
      <c r="P3908" s="3">
        <f t="shared" si="370"/>
        <v>0.1054681068157815</v>
      </c>
    </row>
    <row r="3909" spans="1:16" x14ac:dyDescent="0.55000000000000004">
      <c r="A3909" s="2">
        <f t="shared" si="371"/>
        <v>3899.1547874282173</v>
      </c>
      <c r="C3909" s="2">
        <f t="shared" si="367"/>
        <v>0.11963571627200215</v>
      </c>
      <c r="D3909" s="2">
        <f t="shared" si="368"/>
        <v>0.12001423121614026</v>
      </c>
      <c r="E3909" s="3">
        <f>(M3909-C3909)^2</f>
        <v>9.8694002194821329E-2</v>
      </c>
      <c r="K3909" s="2">
        <f t="shared" si="372"/>
        <v>3899.1547874282173</v>
      </c>
      <c r="L3909" s="3">
        <v>-7.7216501397908699E-2</v>
      </c>
      <c r="M3909" s="3">
        <v>-0.19452029941896201</v>
      </c>
      <c r="O3909" s="3">
        <f t="shared" si="369"/>
        <v>5.6057344977451119E-3</v>
      </c>
      <c r="P3909" s="3">
        <f t="shared" si="370"/>
        <v>3.8092985453210271E-2</v>
      </c>
    </row>
    <row r="3910" spans="1:16" x14ac:dyDescent="0.55000000000000004">
      <c r="A3910" s="2">
        <f t="shared" si="371"/>
        <v>3900.1547874282173</v>
      </c>
      <c r="C3910" s="2">
        <f t="shared" ref="C3910:C3973" si="373">$B$2*EXP(-C$4*((PI()/($B$1*$B$3)))^0.5)*SIN(2*PI()*$A3910/$B$3-C$4*SQRT(PI()/($B$1*$B$3)))</f>
        <v>-6.6611447579095373E-2</v>
      </c>
      <c r="D3910" s="2">
        <f t="shared" ref="D3910:D3973" si="374">$B$2*EXP(-D$4*((PI()/($B$1*$B$3)))^0.5)*SIN(2*PI()*$A3910/$B$3-D$4*SQRT(PI()/($B$1*$B$3)))</f>
        <v>9.8020851419545127E-2</v>
      </c>
      <c r="E3910" s="3">
        <f>(M3910-C3910)^2</f>
        <v>2.5395810589898004E-3</v>
      </c>
      <c r="K3910" s="2">
        <f t="shared" si="372"/>
        <v>3900.1547874282173</v>
      </c>
      <c r="L3910" s="3">
        <v>-4.8416340775171103E-2</v>
      </c>
      <c r="M3910" s="3">
        <v>-1.6217191368791E-2</v>
      </c>
      <c r="O3910" s="3">
        <f t="shared" si="369"/>
        <v>2.1225639957186742E-3</v>
      </c>
      <c r="P3910" s="3">
        <f t="shared" si="370"/>
        <v>2.8463522238023249E-4</v>
      </c>
    </row>
    <row r="3911" spans="1:16" x14ac:dyDescent="0.55000000000000004">
      <c r="A3911" s="2">
        <f t="shared" si="371"/>
        <v>3901.1547874282173</v>
      </c>
      <c r="C3911" s="2">
        <f t="shared" si="373"/>
        <v>-0.23611870384655198</v>
      </c>
      <c r="D3911" s="2">
        <f t="shared" si="374"/>
        <v>5.1394168284441939E-2</v>
      </c>
      <c r="E3911" s="3">
        <f>(M3911-C3911)^2</f>
        <v>0.16181818955974941</v>
      </c>
      <c r="K3911" s="2">
        <f t="shared" si="372"/>
        <v>3901.1547874282173</v>
      </c>
      <c r="L3911" s="3">
        <v>-7.4900072521192698E-3</v>
      </c>
      <c r="M3911" s="3">
        <v>0.166147612863845</v>
      </c>
      <c r="O3911" s="3">
        <f t="shared" ref="O3911:O3974" si="375">(L3911-$J$1)^2</f>
        <v>2.6470603220458294E-5</v>
      </c>
      <c r="P3911" s="3">
        <f t="shared" ref="P3911:P3974" si="376">(M3911-$J$2)^2</f>
        <v>2.7388154299156427E-2</v>
      </c>
    </row>
    <row r="3912" spans="1:16" x14ac:dyDescent="0.55000000000000004">
      <c r="A3912" s="2">
        <f t="shared" si="371"/>
        <v>3902.1547874282173</v>
      </c>
      <c r="C3912" s="2">
        <f t="shared" si="373"/>
        <v>-0.34628773185429534</v>
      </c>
      <c r="D3912" s="2">
        <f t="shared" si="374"/>
        <v>-8.1482171614375241E-3</v>
      </c>
      <c r="E3912" s="3">
        <f>(M3912-C3912)^2</f>
        <v>0.42665384301388859</v>
      </c>
      <c r="K3912" s="2">
        <f t="shared" si="372"/>
        <v>3902.1547874282173</v>
      </c>
      <c r="L3912" s="3">
        <v>3.5312245051857503E-2</v>
      </c>
      <c r="M3912" s="3">
        <v>0.30689971674977001</v>
      </c>
      <c r="O3912" s="3">
        <f t="shared" si="375"/>
        <v>1.4180717381855647E-3</v>
      </c>
      <c r="P3912" s="3">
        <f t="shared" si="376"/>
        <v>9.3786473077546381E-2</v>
      </c>
    </row>
    <row r="3913" spans="1:16" x14ac:dyDescent="0.55000000000000004">
      <c r="A3913" s="2">
        <f t="shared" si="371"/>
        <v>3903.1547874282173</v>
      </c>
      <c r="C3913" s="2">
        <f t="shared" si="373"/>
        <v>-0.36943230927176035</v>
      </c>
      <c r="D3913" s="2">
        <f t="shared" si="374"/>
        <v>-6.5642900489845446E-2</v>
      </c>
      <c r="E3913" s="3">
        <f>(M3913-C3913)^2</f>
        <v>0.54792445217530694</v>
      </c>
      <c r="K3913" s="2">
        <f t="shared" si="372"/>
        <v>3903.1547874282173</v>
      </c>
      <c r="L3913" s="3">
        <v>6.9270326521332096E-2</v>
      </c>
      <c r="M3913" s="3">
        <v>0.37078688270809301</v>
      </c>
      <c r="O3913" s="3">
        <f t="shared" si="375"/>
        <v>5.1287619024277661E-3</v>
      </c>
      <c r="P3913" s="3">
        <f t="shared" si="376"/>
        <v>0.13699839201507039</v>
      </c>
    </row>
    <row r="3914" spans="1:16" x14ac:dyDescent="0.55000000000000004">
      <c r="A3914" s="2">
        <f t="shared" si="371"/>
        <v>3904.1547874282173</v>
      </c>
      <c r="C3914" s="2">
        <f t="shared" si="373"/>
        <v>-0.29973604715819668</v>
      </c>
      <c r="D3914" s="2">
        <f t="shared" si="374"/>
        <v>-0.10664107867298755</v>
      </c>
      <c r="E3914" s="3">
        <f>(M3914-C3914)^2</f>
        <v>0.41157898731314668</v>
      </c>
      <c r="K3914" s="2">
        <f t="shared" si="372"/>
        <v>3904.1547874282173</v>
      </c>
      <c r="L3914" s="3">
        <v>8.5879224991631004E-2</v>
      </c>
      <c r="M3914" s="3">
        <v>0.34180817369734701</v>
      </c>
      <c r="O3914" s="3">
        <f t="shared" si="375"/>
        <v>7.7835223875226288E-3</v>
      </c>
      <c r="P3914" s="3">
        <f t="shared" si="376"/>
        <v>0.11638620816238616</v>
      </c>
    </row>
    <row r="3915" spans="1:16" x14ac:dyDescent="0.55000000000000004">
      <c r="A3915" s="2">
        <f t="shared" si="371"/>
        <v>3905.1547874282173</v>
      </c>
      <c r="C3915" s="2">
        <f t="shared" si="373"/>
        <v>-0.1547140878669668</v>
      </c>
      <c r="D3915" s="2">
        <f t="shared" si="374"/>
        <v>-0.12083963206962675</v>
      </c>
      <c r="E3915" s="3">
        <f>(M3915-C3915)^2</f>
        <v>0.14587478347128213</v>
      </c>
      <c r="K3915" s="2">
        <f t="shared" si="372"/>
        <v>3905.1547874282173</v>
      </c>
      <c r="L3915" s="3">
        <v>8.0979138806742207E-2</v>
      </c>
      <c r="M3915" s="3">
        <v>0.22722148716013399</v>
      </c>
      <c r="O3915" s="3">
        <f t="shared" si="375"/>
        <v>6.9429201472584572E-3</v>
      </c>
      <c r="P3915" s="3">
        <f t="shared" si="376"/>
        <v>5.133285142899098E-2</v>
      </c>
    </row>
    <row r="3916" spans="1:16" x14ac:dyDescent="0.55000000000000004">
      <c r="A3916" s="2">
        <f t="shared" ref="A3916:A3979" si="377">K3916</f>
        <v>3906.1547874282173</v>
      </c>
      <c r="C3916" s="2">
        <f t="shared" si="373"/>
        <v>2.9188568765572423E-2</v>
      </c>
      <c r="D3916" s="2">
        <f t="shared" si="374"/>
        <v>-0.10467036811948295</v>
      </c>
      <c r="E3916" s="3">
        <f>(M3916-C3916)^2</f>
        <v>7.0422302727191695E-4</v>
      </c>
      <c r="K3916" s="2">
        <f t="shared" si="372"/>
        <v>3906.1547874282173</v>
      </c>
      <c r="L3916" s="3">
        <v>5.5797324949598603E-2</v>
      </c>
      <c r="M3916" s="3">
        <v>5.5725769583893803E-2</v>
      </c>
      <c r="O3916" s="3">
        <f t="shared" si="375"/>
        <v>3.3805355602985654E-3</v>
      </c>
      <c r="P3916" s="3">
        <f t="shared" si="376"/>
        <v>3.0329059282652019E-3</v>
      </c>
    </row>
    <row r="3917" spans="1:16" x14ac:dyDescent="0.55000000000000004">
      <c r="A3917" s="2">
        <f t="shared" si="377"/>
        <v>3907.1547874282173</v>
      </c>
      <c r="C3917" s="2">
        <f t="shared" si="373"/>
        <v>0.20575594052745372</v>
      </c>
      <c r="D3917" s="2">
        <f t="shared" si="374"/>
        <v>-6.219673228213108E-2</v>
      </c>
      <c r="E3917" s="3">
        <f>(M3917-C3917)^2</f>
        <v>0.11254867770113544</v>
      </c>
      <c r="K3917" s="2">
        <f t="shared" ref="K3917:K3980" si="378">K3916+1</f>
        <v>3907.1547874282173</v>
      </c>
      <c r="L3917" s="3">
        <v>1.6640724917354001E-2</v>
      </c>
      <c r="M3917" s="3">
        <v>-0.12972681268220901</v>
      </c>
      <c r="O3917" s="3">
        <f t="shared" si="375"/>
        <v>3.6045958244128442E-4</v>
      </c>
      <c r="P3917" s="3">
        <f t="shared" si="376"/>
        <v>1.6999141819271691E-2</v>
      </c>
    </row>
    <row r="3918" spans="1:16" x14ac:dyDescent="0.55000000000000004">
      <c r="A3918" s="2">
        <f t="shared" si="377"/>
        <v>3908.1547874282173</v>
      </c>
      <c r="C3918" s="2">
        <f t="shared" si="373"/>
        <v>0.33061545193808167</v>
      </c>
      <c r="D3918" s="2">
        <f t="shared" si="374"/>
        <v>-4.0926366927818642E-3</v>
      </c>
      <c r="E3918" s="3">
        <f>(M3918-C3918)^2</f>
        <v>0.3761417496618929</v>
      </c>
      <c r="K3918" s="2">
        <f t="shared" si="378"/>
        <v>3908.1547874282173</v>
      </c>
      <c r="L3918" s="3">
        <v>-2.6683647902004701E-2</v>
      </c>
      <c r="M3918" s="3">
        <v>-0.28268850994533301</v>
      </c>
      <c r="O3918" s="3">
        <f t="shared" si="375"/>
        <v>5.9236743343198204E-4</v>
      </c>
      <c r="P3918" s="3">
        <f t="shared" si="376"/>
        <v>8.0282946438656799E-2</v>
      </c>
    </row>
    <row r="3919" spans="1:16" x14ac:dyDescent="0.55000000000000004">
      <c r="A3919" s="2">
        <f t="shared" si="377"/>
        <v>3909.1547874282173</v>
      </c>
      <c r="C3919" s="2">
        <f t="shared" si="373"/>
        <v>0.37238906276689721</v>
      </c>
      <c r="D3919" s="2">
        <f t="shared" si="374"/>
        <v>5.5039966195269512E-2</v>
      </c>
      <c r="E3919" s="3">
        <f>(M3919-C3919)^2</f>
        <v>0.54352013255657838</v>
      </c>
      <c r="K3919" s="2">
        <f t="shared" si="378"/>
        <v>3909.1547874282173</v>
      </c>
      <c r="L3919" s="3">
        <v>-6.3324935570972504E-2</v>
      </c>
      <c r="M3919" s="3">
        <v>-0.36484911622044902</v>
      </c>
      <c r="O3919" s="3">
        <f t="shared" si="375"/>
        <v>3.7185466587093046E-3</v>
      </c>
      <c r="P3919" s="3">
        <f t="shared" si="376"/>
        <v>0.13359248732835891</v>
      </c>
    </row>
    <row r="3920" spans="1:16" x14ac:dyDescent="0.55000000000000004">
      <c r="A3920" s="2">
        <f t="shared" si="377"/>
        <v>3910.1547874282173</v>
      </c>
      <c r="C3920" s="2">
        <f t="shared" si="373"/>
        <v>0.32057878190090766</v>
      </c>
      <c r="D3920" s="2">
        <f t="shared" si="374"/>
        <v>0.10034065308383233</v>
      </c>
      <c r="E3920" s="3">
        <f>(M3920-C3920)^2</f>
        <v>0.45725966640463278</v>
      </c>
      <c r="K3920" s="2">
        <f t="shared" si="378"/>
        <v>3910.1547874282173</v>
      </c>
      <c r="L3920" s="3">
        <v>-8.4106100286809996E-2</v>
      </c>
      <c r="M3920" s="3">
        <v>-0.35563099797855602</v>
      </c>
      <c r="O3920" s="3">
        <f t="shared" si="375"/>
        <v>6.6848696315480374E-3</v>
      </c>
      <c r="P3920" s="3">
        <f t="shared" si="376"/>
        <v>0.12693896017099696</v>
      </c>
    </row>
    <row r="3921" spans="1:16" x14ac:dyDescent="0.55000000000000004">
      <c r="A3921" s="2">
        <f t="shared" si="377"/>
        <v>3911.1547874282173</v>
      </c>
      <c r="C3921" s="2">
        <f t="shared" si="373"/>
        <v>0.18820488355872794</v>
      </c>
      <c r="D3921" s="2">
        <f t="shared" si="374"/>
        <v>0.12042505477592937</v>
      </c>
      <c r="E3921" s="3">
        <f>(M3921-C3921)^2</f>
        <v>0.19851281862863632</v>
      </c>
      <c r="K3921" s="2">
        <f t="shared" si="378"/>
        <v>3911.1547874282173</v>
      </c>
      <c r="L3921" s="3">
        <v>-8.3822370429449206E-2</v>
      </c>
      <c r="M3921" s="3">
        <v>-0.25734289011839001</v>
      </c>
      <c r="O3921" s="3">
        <f t="shared" si="375"/>
        <v>6.6385540309110546E-3</v>
      </c>
      <c r="P3921" s="3">
        <f t="shared" si="376"/>
        <v>6.656236662535174E-2</v>
      </c>
    </row>
    <row r="3922" spans="1:16" x14ac:dyDescent="0.55000000000000004">
      <c r="A3922" s="2">
        <f t="shared" si="377"/>
        <v>3912.1547874282173</v>
      </c>
      <c r="C3922" s="2">
        <f t="shared" si="373"/>
        <v>8.5338242620137377E-3</v>
      </c>
      <c r="D3922" s="2">
        <f t="shared" si="374"/>
        <v>0.11024582520088959</v>
      </c>
      <c r="E3922" s="3">
        <f>(M3922-C3922)^2</f>
        <v>1.0636927905354974E-2</v>
      </c>
      <c r="K3922" s="2">
        <f t="shared" si="378"/>
        <v>3912.1547874282173</v>
      </c>
      <c r="L3922" s="3">
        <v>-6.2544807901798297E-2</v>
      </c>
      <c r="M3922" s="3">
        <v>-9.4601658988684098E-2</v>
      </c>
      <c r="O3922" s="3">
        <f t="shared" si="375"/>
        <v>3.6240110631518964E-3</v>
      </c>
      <c r="P3922" s="3">
        <f t="shared" si="376"/>
        <v>9.0736299783608781E-3</v>
      </c>
    </row>
    <row r="3923" spans="1:16" x14ac:dyDescent="0.55000000000000004">
      <c r="A3923" s="2">
        <f t="shared" si="377"/>
        <v>3913.1547874282173</v>
      </c>
      <c r="C3923" s="2">
        <f t="shared" si="373"/>
        <v>-0.17328184282627426</v>
      </c>
      <c r="D3923" s="2">
        <f t="shared" si="374"/>
        <v>7.2361073640980586E-2</v>
      </c>
      <c r="E3923" s="3">
        <f>(M3923-C3923)^2</f>
        <v>7.0285956505447472E-2</v>
      </c>
      <c r="K3923" s="2">
        <f t="shared" si="378"/>
        <v>3913.1547874282173</v>
      </c>
      <c r="L3923" s="3">
        <v>-2.56025102353225E-2</v>
      </c>
      <c r="M3923" s="3">
        <v>9.1833144500823999E-2</v>
      </c>
      <c r="O3923" s="3">
        <f t="shared" si="375"/>
        <v>5.4090953839186441E-4</v>
      </c>
      <c r="P3923" s="3">
        <f t="shared" si="376"/>
        <v>8.3136465296682182E-3</v>
      </c>
    </row>
    <row r="3924" spans="1:16" x14ac:dyDescent="0.55000000000000004">
      <c r="A3924" s="2">
        <f t="shared" si="377"/>
        <v>3914.1547874282173</v>
      </c>
      <c r="C3924" s="2">
        <f t="shared" si="373"/>
        <v>-0.3115506100908329</v>
      </c>
      <c r="D3924" s="2">
        <f t="shared" si="374"/>
        <v>1.6291494556283669E-2</v>
      </c>
      <c r="E3924" s="3">
        <f>(M3924-C3924)^2</f>
        <v>0.32128307290107933</v>
      </c>
      <c r="K3924" s="2">
        <f t="shared" si="378"/>
        <v>3914.1547874282173</v>
      </c>
      <c r="L3924" s="3">
        <v>1.7752094946032401E-2</v>
      </c>
      <c r="M3924" s="3">
        <v>0.25526776725863098</v>
      </c>
      <c r="O3924" s="3">
        <f t="shared" si="375"/>
        <v>4.0389516430211015E-4</v>
      </c>
      <c r="P3924" s="3">
        <f t="shared" si="376"/>
        <v>6.482819878689447E-2</v>
      </c>
    </row>
    <row r="3925" spans="1:16" x14ac:dyDescent="0.55000000000000004">
      <c r="A3925" s="2">
        <f t="shared" si="377"/>
        <v>3915.1547874282173</v>
      </c>
      <c r="C3925" s="2">
        <f t="shared" si="373"/>
        <v>-0.37152460055513148</v>
      </c>
      <c r="D3925" s="2">
        <f t="shared" si="374"/>
        <v>-4.387224736653126E-2</v>
      </c>
      <c r="E3925" s="3">
        <f>(M3925-C3925)^2</f>
        <v>0.52750238569554342</v>
      </c>
      <c r="K3925" s="2">
        <f t="shared" si="378"/>
        <v>3915.1547874282173</v>
      </c>
      <c r="L3925" s="3">
        <v>5.6660577822151698E-2</v>
      </c>
      <c r="M3925" s="3">
        <v>0.35476899414025298</v>
      </c>
      <c r="O3925" s="3">
        <f t="shared" si="375"/>
        <v>3.4816639071691595E-3</v>
      </c>
      <c r="P3925" s="3">
        <f t="shared" si="376"/>
        <v>0.12539746844726818</v>
      </c>
    </row>
    <row r="3926" spans="1:16" x14ac:dyDescent="0.55000000000000004">
      <c r="A3926" s="2">
        <f t="shared" si="377"/>
        <v>3916.1547874282173</v>
      </c>
      <c r="C3926" s="2">
        <f t="shared" si="373"/>
        <v>-0.33813194452890338</v>
      </c>
      <c r="D3926" s="2">
        <f t="shared" si="374"/>
        <v>-9.3010596611436291E-2</v>
      </c>
      <c r="E3926" s="3">
        <f>(M3926-C3926)^2</f>
        <v>0.49497988699953549</v>
      </c>
      <c r="K3926" s="2">
        <f t="shared" si="378"/>
        <v>3916.1547874282173</v>
      </c>
      <c r="L3926" s="3">
        <v>8.1378067486006803E-2</v>
      </c>
      <c r="M3926" s="3">
        <v>0.36541612561238801</v>
      </c>
      <c r="O3926" s="3">
        <f t="shared" si="375"/>
        <v>7.0095601071295376E-3</v>
      </c>
      <c r="P3926" s="3">
        <f t="shared" si="376"/>
        <v>0.13305144883738676</v>
      </c>
    </row>
    <row r="3927" spans="1:16" x14ac:dyDescent="0.55000000000000004">
      <c r="A3927" s="2">
        <f t="shared" si="377"/>
        <v>3917.1547874282173</v>
      </c>
      <c r="C3927" s="2">
        <f t="shared" si="373"/>
        <v>-0.21976444246328142</v>
      </c>
      <c r="D3927" s="2">
        <f t="shared" si="374"/>
        <v>-0.11877475345909735</v>
      </c>
      <c r="E3927" s="3">
        <f>(M3927-C3927)^2</f>
        <v>0.25432551395010744</v>
      </c>
      <c r="K3927" s="2">
        <f t="shared" si="378"/>
        <v>3917.1547874282173</v>
      </c>
      <c r="L3927" s="3">
        <v>8.5713915315111702E-2</v>
      </c>
      <c r="M3927" s="3">
        <v>0.28454252154783299</v>
      </c>
      <c r="O3927" s="3">
        <f t="shared" si="375"/>
        <v>7.7543810626731248E-3</v>
      </c>
      <c r="P3927" s="3">
        <f t="shared" si="376"/>
        <v>8.0592724230793306E-2</v>
      </c>
    </row>
    <row r="3928" spans="1:16" x14ac:dyDescent="0.55000000000000004">
      <c r="A3928" s="2">
        <f t="shared" si="377"/>
        <v>3918.1547874282173</v>
      </c>
      <c r="C3928" s="2">
        <f t="shared" si="373"/>
        <v>-4.6168648704478059E-2</v>
      </c>
      <c r="D3928" s="2">
        <f t="shared" si="374"/>
        <v>-0.11469001092928603</v>
      </c>
      <c r="E3928" s="3">
        <f>(M3928-C3928)^2</f>
        <v>3.1888004360034868E-2</v>
      </c>
      <c r="K3928" s="2">
        <f t="shared" si="378"/>
        <v>3918.1547874282173</v>
      </c>
      <c r="L3928" s="3">
        <v>6.8582181323019797E-2</v>
      </c>
      <c r="M3928" s="3">
        <v>0.13240347778796999</v>
      </c>
      <c r="O3928" s="3">
        <f t="shared" si="375"/>
        <v>5.0306718937049031E-3</v>
      </c>
      <c r="P3928" s="3">
        <f t="shared" si="376"/>
        <v>1.7357939545985735E-2</v>
      </c>
    </row>
    <row r="3929" spans="1:16" x14ac:dyDescent="0.55000000000000004">
      <c r="A3929" s="2">
        <f t="shared" si="377"/>
        <v>3919.1547874282173</v>
      </c>
      <c r="C3929" s="2">
        <f t="shared" si="373"/>
        <v>0.13902963892982387</v>
      </c>
      <c r="D3929" s="2">
        <f t="shared" si="374"/>
        <v>-8.1782892464117629E-2</v>
      </c>
      <c r="E3929" s="3">
        <f>(M3929-C3929)^2</f>
        <v>3.6835772683128758E-2</v>
      </c>
      <c r="K3929" s="2">
        <f t="shared" si="378"/>
        <v>3919.1547874282173</v>
      </c>
      <c r="L3929" s="3">
        <v>3.4273614565612398E-2</v>
      </c>
      <c r="M3929" s="3">
        <v>-5.2896838355434399E-2</v>
      </c>
      <c r="O3929" s="3">
        <f t="shared" si="375"/>
        <v>1.3409264657845137E-3</v>
      </c>
      <c r="P3929" s="3">
        <f t="shared" si="376"/>
        <v>2.8676863345172355E-3</v>
      </c>
    </row>
    <row r="3930" spans="1:16" x14ac:dyDescent="0.55000000000000004">
      <c r="A3930" s="2">
        <f t="shared" si="377"/>
        <v>3920.1547874282173</v>
      </c>
      <c r="C3930" s="2">
        <f t="shared" si="373"/>
        <v>0.28928883738872319</v>
      </c>
      <c r="D3930" s="2">
        <f t="shared" si="374"/>
        <v>-2.8323179639723837E-2</v>
      </c>
      <c r="E3930" s="3">
        <f>(M3930-C3930)^2</f>
        <v>0.26444036126712905</v>
      </c>
      <c r="K3930" s="2">
        <f t="shared" si="378"/>
        <v>3920.1547874282173</v>
      </c>
      <c r="L3930" s="3">
        <v>-8.6189915778213406E-3</v>
      </c>
      <c r="M3930" s="3">
        <v>-0.224948813184559</v>
      </c>
      <c r="O3930" s="3">
        <f t="shared" si="375"/>
        <v>3.9362364986768402E-5</v>
      </c>
      <c r="P3930" s="3">
        <f t="shared" si="376"/>
        <v>5.0896604233117086E-2</v>
      </c>
    </row>
    <row r="3931" spans="1:16" x14ac:dyDescent="0.55000000000000004">
      <c r="A3931" s="2">
        <f t="shared" si="377"/>
        <v>3921.1547874282173</v>
      </c>
      <c r="C3931" s="2">
        <f t="shared" si="373"/>
        <v>0.36684779318854926</v>
      </c>
      <c r="D3931" s="2">
        <f t="shared" si="374"/>
        <v>3.2254339911175038E-2</v>
      </c>
      <c r="E3931" s="3">
        <f>(M3931-C3931)^2</f>
        <v>0.50056863905119153</v>
      </c>
      <c r="K3931" s="2">
        <f t="shared" si="378"/>
        <v>3921.1547874282173</v>
      </c>
      <c r="L3931" s="3">
        <v>-4.9352917812247703E-2</v>
      </c>
      <c r="M3931" s="3">
        <v>-0.34066096227048498</v>
      </c>
      <c r="O3931" s="3">
        <f t="shared" si="375"/>
        <v>2.2097398015759133E-3</v>
      </c>
      <c r="P3931" s="3">
        <f t="shared" si="376"/>
        <v>0.11649586552056491</v>
      </c>
    </row>
    <row r="3932" spans="1:16" x14ac:dyDescent="0.55000000000000004">
      <c r="A3932" s="2">
        <f t="shared" si="377"/>
        <v>3922.1547874282173</v>
      </c>
      <c r="C3932" s="2">
        <f t="shared" si="373"/>
        <v>0.35221541584036842</v>
      </c>
      <c r="D3932" s="2">
        <f t="shared" si="374"/>
        <v>8.4726125554377252E-2</v>
      </c>
      <c r="E3932" s="3">
        <f>(M3932-C3932)^2</f>
        <v>0.52311642029291705</v>
      </c>
      <c r="K3932" s="2">
        <f t="shared" si="378"/>
        <v>3922.1547874282173</v>
      </c>
      <c r="L3932" s="3">
        <v>-7.7726099617322006E-2</v>
      </c>
      <c r="M3932" s="3">
        <v>-0.371052460048584</v>
      </c>
      <c r="O3932" s="3">
        <f t="shared" si="375"/>
        <v>5.6823029065170769E-3</v>
      </c>
      <c r="P3932" s="3">
        <f t="shared" si="376"/>
        <v>0.13816565111362994</v>
      </c>
    </row>
    <row r="3933" spans="1:16" x14ac:dyDescent="0.55000000000000004">
      <c r="A3933" s="2">
        <f t="shared" si="377"/>
        <v>3923.1547874282173</v>
      </c>
      <c r="C3933" s="2">
        <f t="shared" si="373"/>
        <v>0.2490689207994235</v>
      </c>
      <c r="D3933" s="2">
        <f t="shared" si="374"/>
        <v>0.11590566244384812</v>
      </c>
      <c r="E3933" s="3">
        <f>(M3933-C3933)^2</f>
        <v>0.31089600078186302</v>
      </c>
      <c r="K3933" s="2">
        <f t="shared" si="378"/>
        <v>3923.1547874282173</v>
      </c>
      <c r="L3933" s="3">
        <v>-8.6632297595522004E-2</v>
      </c>
      <c r="M3933" s="3">
        <v>-0.30851156736516699</v>
      </c>
      <c r="O3933" s="3">
        <f t="shared" si="375"/>
        <v>7.104340403658988E-3</v>
      </c>
      <c r="P3933" s="3">
        <f t="shared" si="376"/>
        <v>9.5583313669621861E-2</v>
      </c>
    </row>
    <row r="3934" spans="1:16" x14ac:dyDescent="0.55000000000000004">
      <c r="A3934" s="2">
        <f t="shared" si="377"/>
        <v>3924.1547874282173</v>
      </c>
      <c r="C3934" s="2">
        <f t="shared" si="373"/>
        <v>8.3329720335071619E-2</v>
      </c>
      <c r="D3934" s="2">
        <f t="shared" si="374"/>
        <v>0.1179573219451686</v>
      </c>
      <c r="E3934" s="3">
        <f>(M3934-C3934)^2</f>
        <v>6.3520007596753067E-2</v>
      </c>
      <c r="K3934" s="2">
        <f t="shared" si="378"/>
        <v>3924.1547874282173</v>
      </c>
      <c r="L3934" s="3">
        <v>-7.3840899213166403E-2</v>
      </c>
      <c r="M3934" s="3">
        <v>-0.16870203876832601</v>
      </c>
      <c r="O3934" s="3">
        <f t="shared" si="375"/>
        <v>5.1116567061558656E-3</v>
      </c>
      <c r="P3934" s="3">
        <f t="shared" si="376"/>
        <v>2.8681449037432461E-2</v>
      </c>
    </row>
    <row r="3935" spans="1:16" x14ac:dyDescent="0.55000000000000004">
      <c r="A3935" s="2">
        <f t="shared" si="377"/>
        <v>3925.1547874282173</v>
      </c>
      <c r="C3935" s="2">
        <f t="shared" si="373"/>
        <v>-0.1033508028008704</v>
      </c>
      <c r="D3935" s="2">
        <f t="shared" si="374"/>
        <v>9.0365508140616821E-2</v>
      </c>
      <c r="E3935" s="3">
        <f>(M3935-C3935)^2</f>
        <v>1.3621402617955801E-2</v>
      </c>
      <c r="K3935" s="2">
        <f t="shared" si="378"/>
        <v>3925.1547874282173</v>
      </c>
      <c r="L3935" s="3">
        <v>-4.2555589547190797E-2</v>
      </c>
      <c r="M3935" s="3">
        <v>1.3359961989511299E-2</v>
      </c>
      <c r="O3935" s="3">
        <f t="shared" si="375"/>
        <v>1.6168876320928039E-3</v>
      </c>
      <c r="P3935" s="3">
        <f t="shared" si="376"/>
        <v>1.6144288279574615E-4</v>
      </c>
    </row>
    <row r="3936" spans="1:16" x14ac:dyDescent="0.55000000000000004">
      <c r="A3936" s="2">
        <f t="shared" si="377"/>
        <v>3926.1547874282173</v>
      </c>
      <c r="C3936" s="2">
        <f t="shared" si="373"/>
        <v>-0.26405856974460773</v>
      </c>
      <c r="D3936" s="2">
        <f t="shared" si="374"/>
        <v>4.0064230572701184E-2</v>
      </c>
      <c r="E3936" s="3">
        <f>(M3936-C3936)^2</f>
        <v>0.20805863386086754</v>
      </c>
      <c r="K3936" s="2">
        <f t="shared" si="378"/>
        <v>3926.1547874282173</v>
      </c>
      <c r="L3936" s="3">
        <v>-6.1196848340970404E-4</v>
      </c>
      <c r="M3936" s="3">
        <v>0.19207587738788801</v>
      </c>
      <c r="O3936" s="3">
        <f t="shared" si="375"/>
        <v>3.0035654480687638E-6</v>
      </c>
      <c r="P3936" s="3">
        <f t="shared" si="376"/>
        <v>3.6642356425968733E-2</v>
      </c>
    </row>
    <row r="3937" spans="1:16" x14ac:dyDescent="0.55000000000000004">
      <c r="A3937" s="2">
        <f t="shared" si="377"/>
        <v>3927.1547874282173</v>
      </c>
      <c r="C3937" s="2">
        <f t="shared" si="373"/>
        <v>-0.35840663103946341</v>
      </c>
      <c r="D3937" s="2">
        <f t="shared" si="374"/>
        <v>-2.0305459281233763E-2</v>
      </c>
      <c r="E3937" s="3">
        <f>(M3937-C3937)^2</f>
        <v>0.46388607923319425</v>
      </c>
      <c r="K3937" s="2">
        <f t="shared" si="378"/>
        <v>3927.1547874282173</v>
      </c>
      <c r="L3937" s="3">
        <v>4.14849238834182E-2</v>
      </c>
      <c r="M3937" s="3">
        <v>0.32268519774223198</v>
      </c>
      <c r="O3937" s="3">
        <f t="shared" si="375"/>
        <v>1.9210664564753158E-3</v>
      </c>
      <c r="P3937" s="3">
        <f t="shared" si="376"/>
        <v>0.10370412812437294</v>
      </c>
    </row>
    <row r="3938" spans="1:16" x14ac:dyDescent="0.55000000000000004">
      <c r="A3938" s="2">
        <f t="shared" si="377"/>
        <v>3928.1547874282173</v>
      </c>
      <c r="C3938" s="2">
        <f t="shared" si="373"/>
        <v>-0.36268468036170881</v>
      </c>
      <c r="D3938" s="2">
        <f t="shared" si="374"/>
        <v>-7.5572249796365634E-2</v>
      </c>
      <c r="E3938" s="3">
        <f>(M3938-C3938)^2</f>
        <v>0.54046123848937511</v>
      </c>
      <c r="K3938" s="2">
        <f t="shared" si="378"/>
        <v>3928.1547874282173</v>
      </c>
      <c r="L3938" s="3">
        <v>7.3191659709859996E-2</v>
      </c>
      <c r="M3938" s="3">
        <v>0.37247600852839702</v>
      </c>
      <c r="O3938" s="3">
        <f t="shared" si="375"/>
        <v>5.7057942481363068E-3</v>
      </c>
      <c r="P3938" s="3">
        <f t="shared" si="376"/>
        <v>0.13825164736716442</v>
      </c>
    </row>
    <row r="3939" spans="1:16" x14ac:dyDescent="0.55000000000000004">
      <c r="A3939" s="2">
        <f t="shared" si="377"/>
        <v>3929.1547874282173</v>
      </c>
      <c r="C3939" s="2">
        <f t="shared" si="373"/>
        <v>-0.27581761496399954</v>
      </c>
      <c r="D3939" s="2">
        <f t="shared" si="374"/>
        <v>-0.11184722248651137</v>
      </c>
      <c r="E3939" s="3">
        <f>(M3939-C3939)^2</f>
        <v>0.36577760561303496</v>
      </c>
      <c r="K3939" s="2">
        <f t="shared" si="378"/>
        <v>3929.1547874282173</v>
      </c>
      <c r="L3939" s="3">
        <v>8.6567090313874495E-2</v>
      </c>
      <c r="M3939" s="3">
        <v>0.32897789230522201</v>
      </c>
      <c r="O3939" s="3">
        <f t="shared" si="375"/>
        <v>7.9053683824986502E-3</v>
      </c>
      <c r="P3939" s="3">
        <f t="shared" si="376"/>
        <v>0.10779661476318136</v>
      </c>
    </row>
    <row r="3940" spans="1:16" x14ac:dyDescent="0.55000000000000004">
      <c r="A3940" s="2">
        <f t="shared" si="377"/>
        <v>3930.1547874282173</v>
      </c>
      <c r="C3940" s="2">
        <f t="shared" si="373"/>
        <v>-0.11963571627198108</v>
      </c>
      <c r="D3940" s="2">
        <f t="shared" si="374"/>
        <v>-0.1200142312161394</v>
      </c>
      <c r="E3940" s="3">
        <f>(M3940-C3940)^2</f>
        <v>0.10414880407887539</v>
      </c>
      <c r="K3940" s="2">
        <f t="shared" si="378"/>
        <v>3930.1547874282173</v>
      </c>
      <c r="L3940" s="3">
        <v>7.8261256125538498E-2</v>
      </c>
      <c r="M3940" s="3">
        <v>0.20308522212352401</v>
      </c>
      <c r="O3940" s="3">
        <f t="shared" si="375"/>
        <v>6.4973763037193908E-3</v>
      </c>
      <c r="P3940" s="3">
        <f t="shared" si="376"/>
        <v>4.0978422197763792E-2</v>
      </c>
    </row>
    <row r="3941" spans="1:16" x14ac:dyDescent="0.55000000000000004">
      <c r="A3941" s="2">
        <f t="shared" si="377"/>
        <v>3931.1547874282173</v>
      </c>
      <c r="C3941" s="2">
        <f t="shared" si="373"/>
        <v>6.6611447579200622E-2</v>
      </c>
      <c r="D3941" s="2">
        <f t="shared" si="374"/>
        <v>-9.8020851419524824E-2</v>
      </c>
      <c r="E3941" s="3">
        <f>(M3941-C3941)^2</f>
        <v>1.6227079531617567E-3</v>
      </c>
      <c r="K3941" s="2">
        <f t="shared" si="378"/>
        <v>3931.1547874282173</v>
      </c>
      <c r="L3941" s="3">
        <v>5.0354404842975403E-2</v>
      </c>
      <c r="M3941" s="3">
        <v>2.6328598211737098E-2</v>
      </c>
      <c r="O3941" s="3">
        <f t="shared" si="375"/>
        <v>2.7772323554078856E-3</v>
      </c>
      <c r="P3941" s="3">
        <f t="shared" si="376"/>
        <v>6.5918784797018646E-4</v>
      </c>
    </row>
    <row r="3942" spans="1:16" x14ac:dyDescent="0.55000000000000004">
      <c r="A3942" s="2">
        <f t="shared" si="377"/>
        <v>3932.1547874282173</v>
      </c>
      <c r="C3942" s="2">
        <f t="shared" si="373"/>
        <v>0.23611870384656919</v>
      </c>
      <c r="D3942" s="2">
        <f t="shared" si="374"/>
        <v>-5.1394168284435396E-2</v>
      </c>
      <c r="E3942" s="3">
        <f>(M3942-C3942)^2</f>
        <v>0.15455975962549462</v>
      </c>
      <c r="K3942" s="2">
        <f t="shared" si="378"/>
        <v>3932.1547874282173</v>
      </c>
      <c r="L3942" s="3">
        <v>9.83598049144002E-3</v>
      </c>
      <c r="M3942" s="3">
        <v>-0.157022186452945</v>
      </c>
      <c r="O3942" s="3">
        <f t="shared" si="375"/>
        <v>1.4837746099388021E-4</v>
      </c>
      <c r="P3942" s="3">
        <f t="shared" si="376"/>
        <v>2.4861762243103228E-2</v>
      </c>
    </row>
    <row r="3943" spans="1:16" x14ac:dyDescent="0.55000000000000004">
      <c r="A3943" s="2">
        <f t="shared" si="377"/>
        <v>3933.1547874282173</v>
      </c>
      <c r="C3943" s="2">
        <f t="shared" si="373"/>
        <v>0.34628773185427231</v>
      </c>
      <c r="D3943" s="2">
        <f t="shared" si="374"/>
        <v>8.1482171614173145E-3</v>
      </c>
      <c r="E3943" s="3">
        <f>(M3943-C3943)^2</f>
        <v>0.41904068906721675</v>
      </c>
      <c r="K3943" s="2">
        <f t="shared" si="378"/>
        <v>3933.1547874282173</v>
      </c>
      <c r="L3943" s="3">
        <v>-3.3145926192169599E-2</v>
      </c>
      <c r="M3943" s="3">
        <v>-0.30104579042556201</v>
      </c>
      <c r="O3943" s="3">
        <f t="shared" si="375"/>
        <v>9.4869408252908657E-4</v>
      </c>
      <c r="P3943" s="3">
        <f t="shared" si="376"/>
        <v>9.1022729998307503E-2</v>
      </c>
    </row>
    <row r="3944" spans="1:16" x14ac:dyDescent="0.55000000000000004">
      <c r="A3944" s="2">
        <f t="shared" si="377"/>
        <v>3934.1547874282173</v>
      </c>
      <c r="C3944" s="2">
        <f t="shared" si="373"/>
        <v>0.3694323092717684</v>
      </c>
      <c r="D3944" s="2">
        <f t="shared" si="374"/>
        <v>6.5642900489828432E-2</v>
      </c>
      <c r="E3944" s="3">
        <f>(M3944-C3944)^2</f>
        <v>0.54627312325622535</v>
      </c>
      <c r="K3944" s="2">
        <f t="shared" si="378"/>
        <v>3934.1547874282173</v>
      </c>
      <c r="L3944" s="3">
        <v>-6.7826230038552399E-2</v>
      </c>
      <c r="M3944" s="3">
        <v>-0.36967060863359702</v>
      </c>
      <c r="O3944" s="3">
        <f t="shared" si="375"/>
        <v>4.2877851695323375E-3</v>
      </c>
      <c r="P3944" s="3">
        <f t="shared" si="376"/>
        <v>0.13714027458504849</v>
      </c>
    </row>
    <row r="3945" spans="1:16" x14ac:dyDescent="0.55000000000000004">
      <c r="A3945" s="2">
        <f t="shared" si="377"/>
        <v>3935.1547874282173</v>
      </c>
      <c r="C3945" s="2">
        <f t="shared" si="373"/>
        <v>0.29973604715818342</v>
      </c>
      <c r="D3945" s="2">
        <f t="shared" si="374"/>
        <v>0.10664107867299094</v>
      </c>
      <c r="E3945" s="3">
        <f>(M3945-C3945)^2</f>
        <v>0.41659947625124177</v>
      </c>
      <c r="K3945" s="2">
        <f t="shared" si="378"/>
        <v>3935.1547874282173</v>
      </c>
      <c r="L3945" s="3">
        <v>-8.5519033808395997E-2</v>
      </c>
      <c r="M3945" s="3">
        <v>-0.34570912963938299</v>
      </c>
      <c r="O3945" s="3">
        <f t="shared" si="375"/>
        <v>6.9179118750742358E-3</v>
      </c>
      <c r="P3945" s="3">
        <f t="shared" si="376"/>
        <v>0.11996737906316933</v>
      </c>
    </row>
    <row r="3946" spans="1:16" x14ac:dyDescent="0.55000000000000004">
      <c r="A3946" s="2">
        <f t="shared" si="377"/>
        <v>3936.1547874282173</v>
      </c>
      <c r="C3946" s="2">
        <f t="shared" si="373"/>
        <v>0.15471408786686949</v>
      </c>
      <c r="D3946" s="2">
        <f t="shared" si="374"/>
        <v>0.12083963206962617</v>
      </c>
      <c r="E3946" s="3">
        <f>(M3946-C3946)^2</f>
        <v>0.15200387424113185</v>
      </c>
      <c r="K3946" s="2">
        <f t="shared" si="378"/>
        <v>3936.1547874282173</v>
      </c>
      <c r="L3946" s="3">
        <v>-8.1793065039356794E-2</v>
      </c>
      <c r="M3946" s="3">
        <v>-0.235162654503244</v>
      </c>
      <c r="O3946" s="3">
        <f t="shared" si="375"/>
        <v>6.3119873731049053E-3</v>
      </c>
      <c r="P3946" s="3">
        <f t="shared" si="376"/>
        <v>5.5609468321805362E-2</v>
      </c>
    </row>
    <row r="3947" spans="1:16" x14ac:dyDescent="0.55000000000000004">
      <c r="A3947" s="2">
        <f t="shared" si="377"/>
        <v>3937.1547874282173</v>
      </c>
      <c r="C3947" s="2">
        <f t="shared" si="373"/>
        <v>-2.9188568765594627E-2</v>
      </c>
      <c r="D3947" s="2">
        <f t="shared" si="374"/>
        <v>0.10467036811947934</v>
      </c>
      <c r="E3947" s="3">
        <f>(M3947-C3947)^2</f>
        <v>1.3344164204808281E-3</v>
      </c>
      <c r="K3947" s="2">
        <f t="shared" si="378"/>
        <v>3937.1547874282173</v>
      </c>
      <c r="L3947" s="3">
        <v>-5.7581515723872899E-2</v>
      </c>
      <c r="M3947" s="3">
        <v>-6.5718233703571105E-2</v>
      </c>
      <c r="O3947" s="3">
        <f t="shared" si="375"/>
        <v>3.0510673399259339E-3</v>
      </c>
      <c r="P3947" s="3">
        <f t="shared" si="376"/>
        <v>4.4052660272006113E-3</v>
      </c>
    </row>
    <row r="3948" spans="1:16" x14ac:dyDescent="0.55000000000000004">
      <c r="A3948" s="2">
        <f t="shared" si="377"/>
        <v>3938.1547874282173</v>
      </c>
      <c r="C3948" s="2">
        <f t="shared" si="373"/>
        <v>-0.20575594052740165</v>
      </c>
      <c r="D3948" s="2">
        <f t="shared" si="374"/>
        <v>6.2196732282148448E-2</v>
      </c>
      <c r="E3948" s="3">
        <f>(M3948-C3948)^2</f>
        <v>0.10623797024820389</v>
      </c>
      <c r="K3948" s="2">
        <f t="shared" si="378"/>
        <v>3938.1547874282173</v>
      </c>
      <c r="L3948" s="3">
        <v>-1.8948318585554801E-2</v>
      </c>
      <c r="M3948" s="3">
        <v>0.120185726413485</v>
      </c>
      <c r="O3948" s="3">
        <f t="shared" si="375"/>
        <v>2.7566858611617503E-4</v>
      </c>
      <c r="P3948" s="3">
        <f t="shared" si="376"/>
        <v>1.4287846909539171E-2</v>
      </c>
    </row>
    <row r="3949" spans="1:16" x14ac:dyDescent="0.55000000000000004">
      <c r="A3949" s="2">
        <f t="shared" si="377"/>
        <v>3939.1547874282173</v>
      </c>
      <c r="C3949" s="2">
        <f t="shared" si="373"/>
        <v>-0.33061545193809194</v>
      </c>
      <c r="D3949" s="2">
        <f t="shared" si="374"/>
        <v>4.0926366927746425E-3</v>
      </c>
      <c r="E3949" s="3">
        <f>(M3949-C3949)^2</f>
        <v>0.36796826445312153</v>
      </c>
      <c r="K3949" s="2">
        <f t="shared" si="378"/>
        <v>3939.1547874282173</v>
      </c>
      <c r="L3949" s="3">
        <v>2.4430602489350001E-2</v>
      </c>
      <c r="M3949" s="3">
        <v>0.27598842577216598</v>
      </c>
      <c r="O3949" s="3">
        <f t="shared" si="375"/>
        <v>7.1693547206303973E-4</v>
      </c>
      <c r="P3949" s="3">
        <f t="shared" si="376"/>
        <v>7.5809076628379185E-2</v>
      </c>
    </row>
    <row r="3950" spans="1:16" x14ac:dyDescent="0.55000000000000004">
      <c r="A3950" s="2">
        <f t="shared" si="377"/>
        <v>3940.1547874282173</v>
      </c>
      <c r="C3950" s="2">
        <f t="shared" si="373"/>
        <v>-0.37238906276689898</v>
      </c>
      <c r="D3950" s="2">
        <f t="shared" si="374"/>
        <v>-5.5039966195251477E-2</v>
      </c>
      <c r="E3950" s="3">
        <f>(M3950-C3950)^2</f>
        <v>0.54030904986509132</v>
      </c>
      <c r="K3950" s="2">
        <f t="shared" si="378"/>
        <v>3940.1547874282173</v>
      </c>
      <c r="L3950" s="3">
        <v>6.16907276143423E-2</v>
      </c>
      <c r="M3950" s="3">
        <v>0.36266811178831299</v>
      </c>
      <c r="O3950" s="3">
        <f t="shared" si="375"/>
        <v>4.1005805894658255E-3</v>
      </c>
      <c r="P3950" s="3">
        <f t="shared" si="376"/>
        <v>0.13105425738446219</v>
      </c>
    </row>
    <row r="3951" spans="1:16" x14ac:dyDescent="0.55000000000000004">
      <c r="A3951" s="2">
        <f t="shared" si="377"/>
        <v>3941.1547874282173</v>
      </c>
      <c r="C3951" s="2">
        <f t="shared" si="373"/>
        <v>-0.32057878190089634</v>
      </c>
      <c r="D3951" s="2">
        <f t="shared" si="374"/>
        <v>-0.10034065308383636</v>
      </c>
      <c r="E3951" s="3">
        <f>(M3951-C3951)^2</f>
        <v>0.46116879839104358</v>
      </c>
      <c r="K3951" s="2">
        <f t="shared" si="378"/>
        <v>3941.1547874282173</v>
      </c>
      <c r="L3951" s="3">
        <v>8.3500027306832605E-2</v>
      </c>
      <c r="M3951" s="3">
        <v>0.35851531937744902</v>
      </c>
      <c r="O3951" s="3">
        <f t="shared" si="375"/>
        <v>7.3693769959071774E-3</v>
      </c>
      <c r="P3951" s="3">
        <f t="shared" si="376"/>
        <v>0.12806476369542091</v>
      </c>
    </row>
    <row r="3952" spans="1:16" x14ac:dyDescent="0.55000000000000004">
      <c r="A3952" s="2">
        <f t="shared" si="377"/>
        <v>3942.1547874282173</v>
      </c>
      <c r="C3952" s="2">
        <f t="shared" si="373"/>
        <v>-0.18820488355863563</v>
      </c>
      <c r="D3952" s="2">
        <f t="shared" si="374"/>
        <v>-0.12042505477593228</v>
      </c>
      <c r="E3952" s="3">
        <f>(M3952-C3952)^2</f>
        <v>0.20500522300980142</v>
      </c>
      <c r="K3952" s="2">
        <f t="shared" si="378"/>
        <v>3942.1547874282173</v>
      </c>
      <c r="L3952" s="3">
        <v>8.4396227163763604E-2</v>
      </c>
      <c r="M3952" s="3">
        <v>0.26457014116092797</v>
      </c>
      <c r="O3952" s="3">
        <f t="shared" si="375"/>
        <v>7.5240488589401189E-3</v>
      </c>
      <c r="P3952" s="3">
        <f t="shared" si="376"/>
        <v>6.965175890882247E-2</v>
      </c>
    </row>
    <row r="3953" spans="1:16" x14ac:dyDescent="0.55000000000000004">
      <c r="A3953" s="2">
        <f t="shared" si="377"/>
        <v>3943.1547874282173</v>
      </c>
      <c r="C3953" s="2">
        <f t="shared" si="373"/>
        <v>-8.5338242619914708E-3</v>
      </c>
      <c r="D3953" s="2">
        <f t="shared" si="374"/>
        <v>-0.11024582520088662</v>
      </c>
      <c r="E3953" s="3">
        <f>(M3953-C3953)^2</f>
        <v>1.2745406130724135E-2</v>
      </c>
      <c r="K3953" s="2">
        <f t="shared" si="378"/>
        <v>3943.1547874282173</v>
      </c>
      <c r="L3953" s="3">
        <v>6.4154868371346804E-2</v>
      </c>
      <c r="M3953" s="3">
        <v>0.104361729816653</v>
      </c>
      <c r="O3953" s="3">
        <f t="shared" si="375"/>
        <v>4.4222389095219649E-3</v>
      </c>
      <c r="P3953" s="3">
        <f t="shared" si="376"/>
        <v>1.0755304754482076E-2</v>
      </c>
    </row>
    <row r="3954" spans="1:16" x14ac:dyDescent="0.55000000000000004">
      <c r="A3954" s="2">
        <f t="shared" si="377"/>
        <v>3944.1547874282173</v>
      </c>
      <c r="C3954" s="2">
        <f t="shared" si="373"/>
        <v>0.173281842826219</v>
      </c>
      <c r="D3954" s="2">
        <f t="shared" si="374"/>
        <v>-7.2361073640996809E-2</v>
      </c>
      <c r="E3954" s="3">
        <f>(M3954-C3954)^2</f>
        <v>6.516102022775648E-2</v>
      </c>
      <c r="K3954" s="2">
        <f t="shared" si="378"/>
        <v>3944.1547874282173</v>
      </c>
      <c r="L3954" s="3">
        <v>2.7845524807416699E-2</v>
      </c>
      <c r="M3954" s="3">
        <v>-8.1984724173371604E-2</v>
      </c>
      <c r="O3954" s="3">
        <f t="shared" si="375"/>
        <v>9.1147070102487492E-4</v>
      </c>
      <c r="P3954" s="3">
        <f t="shared" si="376"/>
        <v>6.8291495448102512E-3</v>
      </c>
    </row>
    <row r="3955" spans="1:16" x14ac:dyDescent="0.55000000000000004">
      <c r="A3955" s="2">
        <f t="shared" si="377"/>
        <v>3945.1547874282173</v>
      </c>
      <c r="C3955" s="2">
        <f t="shared" si="373"/>
        <v>0.31155061009079871</v>
      </c>
      <c r="D3955" s="2">
        <f t="shared" si="374"/>
        <v>-1.6291494556303739E-2</v>
      </c>
      <c r="E3955" s="3">
        <f>(M3955-C3955)^2</f>
        <v>0.31287041498339507</v>
      </c>
      <c r="K3955" s="2">
        <f t="shared" si="378"/>
        <v>3945.1547874282173</v>
      </c>
      <c r="L3955" s="3">
        <v>-1.5437903185625801E-2</v>
      </c>
      <c r="M3955" s="3">
        <v>-0.247797595397871</v>
      </c>
      <c r="O3955" s="3">
        <f t="shared" si="375"/>
        <v>1.7142285058666199E-4</v>
      </c>
      <c r="P3955" s="3">
        <f t="shared" si="376"/>
        <v>6.1728167631633142E-2</v>
      </c>
    </row>
    <row r="3956" spans="1:16" x14ac:dyDescent="0.55000000000000004">
      <c r="A3956" s="2">
        <f t="shared" si="377"/>
        <v>3946.1547874282173</v>
      </c>
      <c r="C3956" s="2">
        <f t="shared" si="373"/>
        <v>0.37152460055513314</v>
      </c>
      <c r="D3956" s="2">
        <f t="shared" si="374"/>
        <v>4.3872247366537991E-2</v>
      </c>
      <c r="E3956" s="3">
        <f>(M3956-C3956)^2</f>
        <v>0.52283401695410947</v>
      </c>
      <c r="K3956" s="2">
        <f t="shared" si="378"/>
        <v>3946.1547874282173</v>
      </c>
      <c r="L3956" s="3">
        <v>-5.4854812556029899E-2</v>
      </c>
      <c r="M3956" s="3">
        <v>-0.35154802163029403</v>
      </c>
      <c r="O3956" s="3">
        <f t="shared" si="375"/>
        <v>2.7572753483624344E-3</v>
      </c>
      <c r="P3956" s="3">
        <f t="shared" si="376"/>
        <v>0.12404622488084956</v>
      </c>
    </row>
    <row r="3957" spans="1:16" x14ac:dyDescent="0.55000000000000004">
      <c r="A3957" s="2">
        <f t="shared" si="377"/>
        <v>3947.1547874282173</v>
      </c>
      <c r="C3957" s="2">
        <f t="shared" si="373"/>
        <v>0.33813194452885853</v>
      </c>
      <c r="D3957" s="2">
        <f t="shared" si="374"/>
        <v>9.3010596611458454E-2</v>
      </c>
      <c r="E3957" s="3">
        <f>(M3957-C3957)^2</f>
        <v>0.49756519013172584</v>
      </c>
      <c r="K3957" s="2">
        <f t="shared" si="378"/>
        <v>3947.1547874282173</v>
      </c>
      <c r="L3957" s="3">
        <v>-8.0532993827224605E-2</v>
      </c>
      <c r="M3957" s="3">
        <v>-0.36725106499981303</v>
      </c>
      <c r="O3957" s="3">
        <f t="shared" si="375"/>
        <v>6.1133548349087226E-3</v>
      </c>
      <c r="P3957" s="3">
        <f t="shared" si="376"/>
        <v>0.13535409594695555</v>
      </c>
    </row>
    <row r="3958" spans="1:16" x14ac:dyDescent="0.55000000000000004">
      <c r="A3958" s="2">
        <f t="shared" si="377"/>
        <v>3948.1547874282173</v>
      </c>
      <c r="C3958" s="2">
        <f t="shared" si="373"/>
        <v>0.21976444246326343</v>
      </c>
      <c r="D3958" s="2">
        <f t="shared" si="374"/>
        <v>0.1187747534590987</v>
      </c>
      <c r="E3958" s="3">
        <f>(M3958-C3958)^2</f>
        <v>0.26085355321328391</v>
      </c>
      <c r="K3958" s="2">
        <f t="shared" si="378"/>
        <v>3948.1547874282173</v>
      </c>
      <c r="L3958" s="3">
        <v>-8.6041187203967195E-2</v>
      </c>
      <c r="M3958" s="3">
        <v>-0.29097380087992297</v>
      </c>
      <c r="O3958" s="3">
        <f t="shared" si="375"/>
        <v>7.0050436772165813E-3</v>
      </c>
      <c r="P3958" s="3">
        <f t="shared" si="376"/>
        <v>8.5046741821394711E-2</v>
      </c>
    </row>
    <row r="3959" spans="1:16" x14ac:dyDescent="0.55000000000000004">
      <c r="A3959" s="2">
        <f t="shared" si="377"/>
        <v>3949.1547874282173</v>
      </c>
      <c r="C3959" s="2">
        <f t="shared" si="373"/>
        <v>4.6168648704540009E-2</v>
      </c>
      <c r="D3959" s="2">
        <f t="shared" si="374"/>
        <v>0.11469001092929242</v>
      </c>
      <c r="E3959" s="3">
        <f>(M3959-C3959)^2</f>
        <v>3.5339861099559278E-2</v>
      </c>
      <c r="K3959" s="2">
        <f t="shared" si="378"/>
        <v>3949.1547874282173</v>
      </c>
      <c r="L3959" s="3">
        <v>-6.9999831484701902E-2</v>
      </c>
      <c r="M3959" s="3">
        <v>-0.141820343259243</v>
      </c>
      <c r="O3959" s="3">
        <f t="shared" si="375"/>
        <v>4.5771696956781356E-3</v>
      </c>
      <c r="P3959" s="3">
        <f t="shared" si="376"/>
        <v>2.0298922646130525E-2</v>
      </c>
    </row>
    <row r="3960" spans="1:16" x14ac:dyDescent="0.55000000000000004">
      <c r="A3960" s="2">
        <f t="shared" si="377"/>
        <v>3950.1547874282173</v>
      </c>
      <c r="C3960" s="2">
        <f t="shared" si="373"/>
        <v>-0.13902963892984452</v>
      </c>
      <c r="D3960" s="2">
        <f t="shared" si="374"/>
        <v>8.17828924641123E-2</v>
      </c>
      <c r="E3960" s="3">
        <f>(M3960-C3960)^2</f>
        <v>3.3081257647544486E-2</v>
      </c>
      <c r="K3960" s="2">
        <f t="shared" si="378"/>
        <v>3950.1547874282173</v>
      </c>
      <c r="L3960" s="3">
        <v>-3.6426583722664697E-2</v>
      </c>
      <c r="M3960" s="3">
        <v>4.2852899120251101E-2</v>
      </c>
      <c r="O3960" s="3">
        <f t="shared" si="375"/>
        <v>1.1615510607506151E-3</v>
      </c>
      <c r="P3960" s="3">
        <f t="shared" si="376"/>
        <v>1.7807517788533543E-3</v>
      </c>
    </row>
    <row r="3961" spans="1:16" x14ac:dyDescent="0.55000000000000004">
      <c r="A3961" s="2">
        <f t="shared" si="377"/>
        <v>3951.1547874282173</v>
      </c>
      <c r="C3961" s="2">
        <f t="shared" si="373"/>
        <v>-0.28928883738868388</v>
      </c>
      <c r="D3961" s="2">
        <f t="shared" si="374"/>
        <v>2.8323179639743529E-2</v>
      </c>
      <c r="E3961" s="3">
        <f>(M3961-C3961)^2</f>
        <v>0.25611919767481389</v>
      </c>
      <c r="K3961" s="2">
        <f t="shared" si="378"/>
        <v>3951.1547874282173</v>
      </c>
      <c r="L3961" s="3">
        <v>6.2699279068335204E-3</v>
      </c>
      <c r="M3961" s="3">
        <v>0.216793367074992</v>
      </c>
      <c r="O3961" s="3">
        <f t="shared" si="375"/>
        <v>7.4217814037182833E-5</v>
      </c>
      <c r="P3961" s="3">
        <f t="shared" si="376"/>
        <v>4.6716250031059982E-2</v>
      </c>
    </row>
    <row r="3962" spans="1:16" x14ac:dyDescent="0.55000000000000004">
      <c r="A3962" s="2">
        <f t="shared" si="377"/>
        <v>3952.1547874282173</v>
      </c>
      <c r="C3962" s="2">
        <f t="shared" si="373"/>
        <v>-0.36684779318855315</v>
      </c>
      <c r="D3962" s="2">
        <f t="shared" si="374"/>
        <v>-3.2254339911181998E-2</v>
      </c>
      <c r="E3962" s="3">
        <f>(M3962-C3962)^2</f>
        <v>0.49460892554616753</v>
      </c>
      <c r="K3962" s="2">
        <f t="shared" si="378"/>
        <v>3952.1547874282173</v>
      </c>
      <c r="L3962" s="3">
        <v>4.7396097196256398E-2</v>
      </c>
      <c r="M3962" s="3">
        <v>0.33643659135739101</v>
      </c>
      <c r="O3962" s="3">
        <f t="shared" si="375"/>
        <v>2.4741815494648111E-3</v>
      </c>
      <c r="P3962" s="3">
        <f t="shared" si="376"/>
        <v>0.11274998599271124</v>
      </c>
    </row>
    <row r="3963" spans="1:16" x14ac:dyDescent="0.55000000000000004">
      <c r="A3963" s="2">
        <f t="shared" si="377"/>
        <v>3953.1547874282173</v>
      </c>
      <c r="C3963" s="2">
        <f t="shared" si="373"/>
        <v>-0.35221541584036115</v>
      </c>
      <c r="D3963" s="2">
        <f t="shared" si="374"/>
        <v>-8.47261255543824E-2</v>
      </c>
      <c r="E3963" s="3">
        <f>(M3963-C3963)^2</f>
        <v>0.52422320596934069</v>
      </c>
      <c r="K3963" s="2">
        <f t="shared" si="378"/>
        <v>3953.1547874282173</v>
      </c>
      <c r="L3963" s="3">
        <v>7.6651619918835998E-2</v>
      </c>
      <c r="M3963" s="3">
        <v>0.371817184233241</v>
      </c>
      <c r="O3963" s="3">
        <f t="shared" si="375"/>
        <v>6.2404735804418299E-3</v>
      </c>
      <c r="P3963" s="3">
        <f t="shared" si="376"/>
        <v>0.13776215059798042</v>
      </c>
    </row>
    <row r="3964" spans="1:16" x14ac:dyDescent="0.55000000000000004">
      <c r="A3964" s="2">
        <f t="shared" si="377"/>
        <v>3954.1547874282173</v>
      </c>
      <c r="C3964" s="2">
        <f t="shared" si="373"/>
        <v>-0.24906892079940696</v>
      </c>
      <c r="D3964" s="2">
        <f t="shared" si="374"/>
        <v>-0.11590566244385017</v>
      </c>
      <c r="E3964" s="3">
        <f>(M3964-C3964)^2</f>
        <v>0.31712978788525042</v>
      </c>
      <c r="K3964" s="2">
        <f t="shared" si="378"/>
        <v>3954.1547874282173</v>
      </c>
      <c r="L3964" s="3">
        <v>8.6709268920615201E-2</v>
      </c>
      <c r="M3964" s="3">
        <v>0.31407385673152299</v>
      </c>
      <c r="O3964" s="3">
        <f t="shared" si="375"/>
        <v>7.9306714052191588E-3</v>
      </c>
      <c r="P3964" s="3">
        <f t="shared" si="376"/>
        <v>9.8232041441231946E-2</v>
      </c>
    </row>
    <row r="3965" spans="1:16" x14ac:dyDescent="0.55000000000000004">
      <c r="A3965" s="2">
        <f t="shared" si="377"/>
        <v>3955.1547874282173</v>
      </c>
      <c r="C3965" s="2">
        <f t="shared" si="373"/>
        <v>-8.3329720335132473E-2</v>
      </c>
      <c r="D3965" s="2">
        <f t="shared" si="374"/>
        <v>-0.117957321945173</v>
      </c>
      <c r="E3965" s="3">
        <f>(M3965-C3965)^2</f>
        <v>6.8120218972147928E-2</v>
      </c>
      <c r="K3965" s="2">
        <f t="shared" si="378"/>
        <v>3955.1547874282173</v>
      </c>
      <c r="L3965" s="3">
        <v>7.5050043615973797E-2</v>
      </c>
      <c r="M3965" s="3">
        <v>0.17766878343864001</v>
      </c>
      <c r="O3965" s="3">
        <f t="shared" si="375"/>
        <v>5.9900002436342401E-3</v>
      </c>
      <c r="P3965" s="3">
        <f t="shared" si="376"/>
        <v>3.1334253237239436E-2</v>
      </c>
    </row>
    <row r="3966" spans="1:16" x14ac:dyDescent="0.55000000000000004">
      <c r="A3966" s="2">
        <f t="shared" si="377"/>
        <v>3956.1547874282173</v>
      </c>
      <c r="C3966" s="2">
        <f t="shared" si="373"/>
        <v>0.10335080280081041</v>
      </c>
      <c r="D3966" s="2">
        <f t="shared" si="374"/>
        <v>-9.0365508140630268E-2</v>
      </c>
      <c r="E3966" s="3">
        <f>(M3966-C3966)^2</f>
        <v>1.136043505344842E-2</v>
      </c>
      <c r="K3966" s="2">
        <f t="shared" si="378"/>
        <v>3956.1547874282173</v>
      </c>
      <c r="L3966" s="3">
        <v>4.4594069311041901E-2</v>
      </c>
      <c r="M3966" s="3">
        <v>-3.2345388435659002E-3</v>
      </c>
      <c r="O3966" s="3">
        <f t="shared" si="375"/>
        <v>2.2032807566158552E-3</v>
      </c>
      <c r="P3966" s="3">
        <f t="shared" si="376"/>
        <v>1.512030199340203E-5</v>
      </c>
    </row>
    <row r="3967" spans="1:16" x14ac:dyDescent="0.55000000000000004">
      <c r="A3967" s="2">
        <f t="shared" si="377"/>
        <v>3957.1547874282173</v>
      </c>
      <c r="C3967" s="2">
        <f t="shared" si="373"/>
        <v>0.26405856974456365</v>
      </c>
      <c r="D3967" s="2">
        <f t="shared" si="374"/>
        <v>-4.0064230572720294E-2</v>
      </c>
      <c r="E3967" s="3">
        <f>(M3967-C3967)^2</f>
        <v>0.20015451981646781</v>
      </c>
      <c r="K3967" s="2">
        <f t="shared" si="378"/>
        <v>3957.1547874282173</v>
      </c>
      <c r="L3967" s="3">
        <v>2.96923370563775E-3</v>
      </c>
      <c r="M3967" s="3">
        <v>-0.18332775080677799</v>
      </c>
      <c r="O3967" s="3">
        <f t="shared" si="375"/>
        <v>2.8241592614184575E-5</v>
      </c>
      <c r="P3967" s="3">
        <f t="shared" si="376"/>
        <v>3.3849264173899704E-2</v>
      </c>
    </row>
    <row r="3968" spans="1:16" x14ac:dyDescent="0.55000000000000004">
      <c r="A3968" s="2">
        <f t="shared" si="377"/>
        <v>3958.1547874282173</v>
      </c>
      <c r="C3968" s="2">
        <f t="shared" si="373"/>
        <v>0.35840663103949261</v>
      </c>
      <c r="D3968" s="2">
        <f t="shared" si="374"/>
        <v>2.0305459281267976E-2</v>
      </c>
      <c r="E3968" s="3">
        <f>(M3968-C3968)^2</f>
        <v>0.45685706058803888</v>
      </c>
      <c r="K3968" s="2">
        <f t="shared" si="378"/>
        <v>3958.1547874282173</v>
      </c>
      <c r="L3968" s="3">
        <v>-3.9399264901131999E-2</v>
      </c>
      <c r="M3968" s="3">
        <v>-0.31750539029763297</v>
      </c>
      <c r="O3968" s="3">
        <f t="shared" si="375"/>
        <v>1.3730149722553909E-3</v>
      </c>
      <c r="P3968" s="3">
        <f t="shared" si="376"/>
        <v>0.10122536225997864</v>
      </c>
    </row>
    <row r="3969" spans="1:16" x14ac:dyDescent="0.55000000000000004">
      <c r="A3969" s="2">
        <f t="shared" si="377"/>
        <v>3959.1547874282173</v>
      </c>
      <c r="C3969" s="2">
        <f t="shared" si="373"/>
        <v>0.36268468036170376</v>
      </c>
      <c r="D3969" s="2">
        <f t="shared" si="374"/>
        <v>7.5572249796371269E-2</v>
      </c>
      <c r="E3969" s="3">
        <f>(M3969-C3969)^2</f>
        <v>0.53999940132736224</v>
      </c>
      <c r="K3969" s="2">
        <f t="shared" si="378"/>
        <v>3959.1547874282173</v>
      </c>
      <c r="L3969" s="3">
        <v>-7.1899973198118403E-2</v>
      </c>
      <c r="M3969" s="3">
        <v>-0.37216183512800199</v>
      </c>
      <c r="O3969" s="3">
        <f t="shared" si="375"/>
        <v>4.8378875857141377E-3</v>
      </c>
      <c r="P3969" s="3">
        <f t="shared" si="376"/>
        <v>0.13899160547062395</v>
      </c>
    </row>
    <row r="3970" spans="1:16" x14ac:dyDescent="0.55000000000000004">
      <c r="A3970" s="2">
        <f t="shared" si="377"/>
        <v>3960.1547874282173</v>
      </c>
      <c r="C3970" s="2">
        <f t="shared" si="373"/>
        <v>0.2758176149640415</v>
      </c>
      <c r="D3970" s="2">
        <f t="shared" si="374"/>
        <v>0.11184722248650369</v>
      </c>
      <c r="E3970" s="3">
        <f>(M3970-C3970)^2</f>
        <v>0.37139962847268337</v>
      </c>
      <c r="K3970" s="2">
        <f t="shared" si="378"/>
        <v>3960.1547874282173</v>
      </c>
      <c r="L3970" s="3">
        <v>-8.6392887172584407E-2</v>
      </c>
      <c r="M3970" s="3">
        <v>-0.33360803962614999</v>
      </c>
      <c r="O3970" s="3">
        <f t="shared" si="375"/>
        <v>7.0640392289774354E-3</v>
      </c>
      <c r="P3970" s="3">
        <f t="shared" si="376"/>
        <v>0.11173107397007616</v>
      </c>
    </row>
    <row r="3971" spans="1:16" x14ac:dyDescent="0.55000000000000004">
      <c r="A3971" s="2">
        <f t="shared" si="377"/>
        <v>3961.1547874282173</v>
      </c>
      <c r="C3971" s="2">
        <f t="shared" si="373"/>
        <v>0.1196357162720402</v>
      </c>
      <c r="D3971" s="2">
        <f t="shared" si="374"/>
        <v>0.12001423121614178</v>
      </c>
      <c r="E3971" s="3">
        <f>(M3971-C3971)^2</f>
        <v>0.10965088977452646</v>
      </c>
      <c r="K3971" s="2">
        <f t="shared" si="378"/>
        <v>3961.1547874282173</v>
      </c>
      <c r="L3971" s="3">
        <v>-7.9248166612113896E-2</v>
      </c>
      <c r="M3971" s="3">
        <v>-0.211500041045901</v>
      </c>
      <c r="O3971" s="3">
        <f t="shared" si="375"/>
        <v>5.914089615117267E-3</v>
      </c>
      <c r="P3971" s="3">
        <f t="shared" si="376"/>
        <v>4.5009313543739084E-2</v>
      </c>
    </row>
    <row r="3972" spans="1:16" x14ac:dyDescent="0.55000000000000004">
      <c r="A3972" s="2">
        <f t="shared" si="377"/>
        <v>3962.1547874282173</v>
      </c>
      <c r="C3972" s="2">
        <f t="shared" si="373"/>
        <v>-6.6611447579139199E-2</v>
      </c>
      <c r="D3972" s="2">
        <f t="shared" si="374"/>
        <v>9.8020851419536675E-2</v>
      </c>
      <c r="E3972" s="3">
        <f>(M3972-C3972)^2</f>
        <v>9.1149059040930081E-4</v>
      </c>
      <c r="K3972" s="2">
        <f t="shared" si="378"/>
        <v>3962.1547874282173</v>
      </c>
      <c r="L3972" s="3">
        <v>-5.2255251103705297E-2</v>
      </c>
      <c r="M3972" s="3">
        <v>-3.6420545134705697E-2</v>
      </c>
      <c r="O3972" s="3">
        <f t="shared" si="375"/>
        <v>2.4910283497416924E-3</v>
      </c>
      <c r="P3972" s="3">
        <f t="shared" si="376"/>
        <v>1.3745177748111343E-3</v>
      </c>
    </row>
    <row r="3973" spans="1:16" x14ac:dyDescent="0.55000000000000004">
      <c r="A3973" s="2">
        <f t="shared" si="377"/>
        <v>3963.1547874282173</v>
      </c>
      <c r="C3973" s="2">
        <f t="shared" si="373"/>
        <v>-0.23611870384658643</v>
      </c>
      <c r="D3973" s="2">
        <f t="shared" si="374"/>
        <v>5.1394168284428852E-2</v>
      </c>
      <c r="E3973" s="3">
        <f>(M3973-C3973)^2</f>
        <v>0.14737875399527303</v>
      </c>
      <c r="K3973" s="2">
        <f t="shared" si="378"/>
        <v>3963.1547874282173</v>
      </c>
      <c r="L3973" s="3">
        <v>-1.21746837883305E-2</v>
      </c>
      <c r="M3973" s="3">
        <v>0.14778070224213499</v>
      </c>
      <c r="O3973" s="3">
        <f t="shared" si="375"/>
        <v>9.6621734982569701E-5</v>
      </c>
      <c r="P3973" s="3">
        <f t="shared" si="376"/>
        <v>2.1646282870947144E-2</v>
      </c>
    </row>
    <row r="3974" spans="1:16" x14ac:dyDescent="0.55000000000000004">
      <c r="A3974" s="2">
        <f t="shared" si="377"/>
        <v>3964.1547874282173</v>
      </c>
      <c r="C3974" s="2">
        <f t="shared" ref="C3974:C4037" si="379">$B$2*EXP(-C$4*((PI()/($B$1*$B$3)))^0.5)*SIN(2*PI()*$A3974/$B$3-C$4*SQRT(PI()/($B$1*$B$3)))</f>
        <v>-0.34628773185428052</v>
      </c>
      <c r="D3974" s="2">
        <f t="shared" ref="D3974:D4037" si="380">$B$2*EXP(-D$4*((PI()/($B$1*$B$3)))^0.5)*SIN(2*PI()*$A3974/$B$3-D$4*SQRT(PI()/($B$1*$B$3)))</f>
        <v>-8.1482171614245241E-3</v>
      </c>
      <c r="E3974" s="3">
        <f>(M3974-C3974)^2</f>
        <v>0.41121065269451518</v>
      </c>
      <c r="K3974" s="2">
        <f t="shared" si="378"/>
        <v>3964.1547874282173</v>
      </c>
      <c r="L3974" s="3">
        <v>3.0955108608086701E-2</v>
      </c>
      <c r="M3974" s="3">
        <v>0.294969355977515</v>
      </c>
      <c r="O3974" s="3">
        <f t="shared" si="375"/>
        <v>1.1089004462102741E-3</v>
      </c>
      <c r="P3974" s="3">
        <f t="shared" si="376"/>
        <v>8.6621561487658955E-2</v>
      </c>
    </row>
    <row r="3975" spans="1:16" x14ac:dyDescent="0.55000000000000004">
      <c r="A3975" s="2">
        <f t="shared" si="377"/>
        <v>3965.1547874282173</v>
      </c>
      <c r="C3975" s="2">
        <f t="shared" si="379"/>
        <v>-0.36943230927177639</v>
      </c>
      <c r="D3975" s="2">
        <f t="shared" si="380"/>
        <v>-6.5642900489811432E-2</v>
      </c>
      <c r="E3975" s="3">
        <f>(M3975-C3975)^2</f>
        <v>0.5442210810820225</v>
      </c>
      <c r="K3975" s="2">
        <f t="shared" si="378"/>
        <v>3965.1547874282173</v>
      </c>
      <c r="L3975" s="3">
        <v>6.6332002022056302E-2</v>
      </c>
      <c r="M3975" s="3">
        <v>0.36828110465128799</v>
      </c>
      <c r="O3975" s="3">
        <f t="shared" ref="O3975:O4038" si="381">(L3975-$J$1)^2</f>
        <v>4.7165372329096341E-3</v>
      </c>
      <c r="P3975" s="3">
        <f t="shared" ref="P3975:P4038" si="382">(M3975-$J$2)^2</f>
        <v>0.13514972894895128</v>
      </c>
    </row>
    <row r="3976" spans="1:16" x14ac:dyDescent="0.55000000000000004">
      <c r="A3976" s="2">
        <f t="shared" si="377"/>
        <v>3966.1547874282173</v>
      </c>
      <c r="C3976" s="2">
        <f t="shared" si="379"/>
        <v>-0.2997360471582205</v>
      </c>
      <c r="D3976" s="2">
        <f t="shared" si="380"/>
        <v>-0.10664107867298142</v>
      </c>
      <c r="E3976" s="3">
        <f>(M3976-C3976)^2</f>
        <v>0.42131862410963677</v>
      </c>
      <c r="K3976" s="2">
        <f t="shared" si="378"/>
        <v>3966.1547874282173</v>
      </c>
      <c r="L3976" s="3">
        <v>8.5095634035735696E-2</v>
      </c>
      <c r="M3976" s="3">
        <v>0.349354566015038</v>
      </c>
      <c r="O3976" s="3">
        <f t="shared" si="381"/>
        <v>7.6458729171168787E-3</v>
      </c>
      <c r="P3976" s="3">
        <f t="shared" si="382"/>
        <v>0.12159212350952088</v>
      </c>
    </row>
    <row r="3977" spans="1:16" x14ac:dyDescent="0.55000000000000004">
      <c r="A3977" s="2">
        <f t="shared" si="377"/>
        <v>3967.1547874282173</v>
      </c>
      <c r="C3977" s="2">
        <f t="shared" si="379"/>
        <v>-0.15471408786692628</v>
      </c>
      <c r="D3977" s="2">
        <f t="shared" si="380"/>
        <v>-0.12083963206962652</v>
      </c>
      <c r="E3977" s="3">
        <f>(M3977-C3977)^2</f>
        <v>0.15812082783827539</v>
      </c>
      <c r="K3977" s="2">
        <f t="shared" si="378"/>
        <v>3967.1547874282173</v>
      </c>
      <c r="L3977" s="3">
        <v>8.2546536610176705E-2</v>
      </c>
      <c r="M3977" s="3">
        <v>0.24293000908193499</v>
      </c>
      <c r="O3977" s="3">
        <f t="shared" si="381"/>
        <v>7.2065811786375788E-3</v>
      </c>
      <c r="P3977" s="3">
        <f t="shared" si="382"/>
        <v>5.8697691514157047E-2</v>
      </c>
    </row>
    <row r="3978" spans="1:16" x14ac:dyDescent="0.55000000000000004">
      <c r="A3978" s="2">
        <f t="shared" si="377"/>
        <v>3968.1547874282173</v>
      </c>
      <c r="C3978" s="2">
        <f t="shared" si="379"/>
        <v>2.9188568765532386E-2</v>
      </c>
      <c r="D3978" s="2">
        <f t="shared" si="380"/>
        <v>-0.10467036811948947</v>
      </c>
      <c r="E3978" s="3">
        <f>(M3978-C3978)^2</f>
        <v>2.1597913682811268E-3</v>
      </c>
      <c r="K3978" s="2">
        <f t="shared" si="378"/>
        <v>3968.1547874282173</v>
      </c>
      <c r="L3978" s="3">
        <v>5.9323147009062799E-2</v>
      </c>
      <c r="M3978" s="3">
        <v>7.5662124345895795E-2</v>
      </c>
      <c r="O3978" s="3">
        <f t="shared" si="381"/>
        <v>3.8029663054674587E-3</v>
      </c>
      <c r="P3978" s="3">
        <f t="shared" si="382"/>
        <v>5.6262270576788254E-3</v>
      </c>
    </row>
    <row r="3979" spans="1:16" x14ac:dyDescent="0.55000000000000004">
      <c r="A3979" s="2">
        <f t="shared" si="377"/>
        <v>3969.1547874282173</v>
      </c>
      <c r="C3979" s="2">
        <f t="shared" si="379"/>
        <v>0.20575594052749085</v>
      </c>
      <c r="D3979" s="2">
        <f t="shared" si="380"/>
        <v>-6.2196732282118687E-2</v>
      </c>
      <c r="E3979" s="3">
        <f>(M3979-C3979)^2</f>
        <v>0.10005312276661306</v>
      </c>
      <c r="K3979" s="2">
        <f t="shared" si="378"/>
        <v>3969.1547874282173</v>
      </c>
      <c r="L3979" s="3">
        <v>2.1241907225442801E-2</v>
      </c>
      <c r="M3979" s="3">
        <v>-0.11055580880631601</v>
      </c>
      <c r="O3979" s="3">
        <f t="shared" si="381"/>
        <v>5.5634446820180812E-4</v>
      </c>
      <c r="P3979" s="3">
        <f t="shared" si="382"/>
        <v>1.2367609209865904E-2</v>
      </c>
    </row>
    <row r="3980" spans="1:16" x14ac:dyDescent="0.55000000000000004">
      <c r="A3980" s="2">
        <f t="shared" ref="A3980:A4043" si="383">K3980</f>
        <v>3970.1547874282173</v>
      </c>
      <c r="C3980" s="2">
        <f t="shared" si="379"/>
        <v>0.33061545193810221</v>
      </c>
      <c r="D3980" s="2">
        <f t="shared" si="380"/>
        <v>-4.0926366927674217E-3</v>
      </c>
      <c r="E3980" s="3">
        <f>(M3980-C3980)^2</f>
        <v>0.35963985700776274</v>
      </c>
      <c r="K3980" s="2">
        <f t="shared" si="378"/>
        <v>3970.1547874282173</v>
      </c>
      <c r="L3980" s="3">
        <v>-2.2159499998014798E-2</v>
      </c>
      <c r="M3980" s="3">
        <v>-0.26908435380453999</v>
      </c>
      <c r="O3980" s="3">
        <f t="shared" si="381"/>
        <v>3.9261249840934941E-4</v>
      </c>
      <c r="P3980" s="3">
        <f t="shared" si="382"/>
        <v>7.2758749522298424E-2</v>
      </c>
    </row>
    <row r="3981" spans="1:16" x14ac:dyDescent="0.55000000000000004">
      <c r="A3981" s="2">
        <f t="shared" si="383"/>
        <v>3971.1547874282173</v>
      </c>
      <c r="C3981" s="2">
        <f t="shared" si="379"/>
        <v>0.3723890627669007</v>
      </c>
      <c r="D3981" s="2">
        <f t="shared" si="380"/>
        <v>5.5039966195233443E-2</v>
      </c>
      <c r="E3981" s="3">
        <f>(M3981-C3981)^2</f>
        <v>0.53671465145496766</v>
      </c>
      <c r="K3981" s="2">
        <f t="shared" ref="K3981:K4044" si="384">K3980+1</f>
        <v>3971.1547874282173</v>
      </c>
      <c r="L3981" s="3">
        <v>-6.0010922979411803E-2</v>
      </c>
      <c r="M3981" s="3">
        <v>-0.36021905311427599</v>
      </c>
      <c r="O3981" s="3">
        <f t="shared" si="381"/>
        <v>3.3253531092829964E-3</v>
      </c>
      <c r="P3981" s="3">
        <f t="shared" si="382"/>
        <v>0.13022932034031295</v>
      </c>
    </row>
    <row r="3982" spans="1:16" x14ac:dyDescent="0.55000000000000004">
      <c r="A3982" s="2">
        <f t="shared" si="383"/>
        <v>3972.1547874282173</v>
      </c>
      <c r="C3982" s="2">
        <f t="shared" si="379"/>
        <v>0.32057878190092814</v>
      </c>
      <c r="D3982" s="2">
        <f t="shared" si="380"/>
        <v>0.10034065308382507</v>
      </c>
      <c r="E3982" s="3">
        <f>(M3982-C3982)^2</f>
        <v>0.46473321132576628</v>
      </c>
      <c r="K3982" s="2">
        <f t="shared" si="384"/>
        <v>3972.1547874282173</v>
      </c>
      <c r="L3982" s="3">
        <v>-8.2832238019876506E-2</v>
      </c>
      <c r="M3982" s="3">
        <v>-0.36113465593477001</v>
      </c>
      <c r="O3982" s="3">
        <f t="shared" si="381"/>
        <v>6.4781877184126651E-3</v>
      </c>
      <c r="P3982" s="3">
        <f t="shared" si="382"/>
        <v>0.13089099133757989</v>
      </c>
    </row>
    <row r="3983" spans="1:16" x14ac:dyDescent="0.55000000000000004">
      <c r="A3983" s="2">
        <f t="shared" si="383"/>
        <v>3973.1547874282173</v>
      </c>
      <c r="C3983" s="2">
        <f t="shared" si="379"/>
        <v>0.1882048835586895</v>
      </c>
      <c r="D3983" s="2">
        <f t="shared" si="380"/>
        <v>0.12042505477593059</v>
      </c>
      <c r="E3983" s="3">
        <f>(M3983-C3983)^2</f>
        <v>0.21142222657915488</v>
      </c>
      <c r="K3983" s="2">
        <f t="shared" si="384"/>
        <v>3973.1547874282173</v>
      </c>
      <c r="L3983" s="3">
        <v>-8.4907705194364094E-2</v>
      </c>
      <c r="M3983" s="3">
        <v>-0.27160184385964098</v>
      </c>
      <c r="O3983" s="3">
        <f t="shared" si="381"/>
        <v>6.8165923231083888E-3</v>
      </c>
      <c r="P3983" s="3">
        <f t="shared" si="382"/>
        <v>7.4123214244933039E-2</v>
      </c>
    </row>
    <row r="3984" spans="1:16" x14ac:dyDescent="0.55000000000000004">
      <c r="A3984" s="2">
        <f t="shared" si="383"/>
        <v>3974.1547874282173</v>
      </c>
      <c r="C3984" s="2">
        <f t="shared" si="379"/>
        <v>8.5338242619692074E-3</v>
      </c>
      <c r="D3984" s="2">
        <f t="shared" si="380"/>
        <v>0.11024582520088368</v>
      </c>
      <c r="E3984" s="3">
        <f>(M3984-C3984)^2</f>
        <v>1.5025486052877016E-2</v>
      </c>
      <c r="K3984" s="2">
        <f t="shared" si="384"/>
        <v>3974.1547874282173</v>
      </c>
      <c r="L3984" s="3">
        <v>-6.5717510873760598E-2</v>
      </c>
      <c r="M3984" s="3">
        <v>-0.114044665094349</v>
      </c>
      <c r="O3984" s="3">
        <f t="shared" si="381"/>
        <v>4.0160690200711797E-3</v>
      </c>
      <c r="P3984" s="3">
        <f t="shared" si="382"/>
        <v>1.3155771021645316E-2</v>
      </c>
    </row>
    <row r="3985" spans="1:16" x14ac:dyDescent="0.55000000000000004">
      <c r="A3985" s="2">
        <f t="shared" si="383"/>
        <v>3975.1547874282173</v>
      </c>
      <c r="C3985" s="2">
        <f t="shared" si="379"/>
        <v>-0.17328184282623871</v>
      </c>
      <c r="D3985" s="2">
        <f t="shared" si="380"/>
        <v>7.2361073640991022E-2</v>
      </c>
      <c r="E3985" s="3">
        <f>(M3985-C3985)^2</f>
        <v>6.0200327514635887E-2</v>
      </c>
      <c r="K3985" s="2">
        <f t="shared" si="384"/>
        <v>3975.1547874282173</v>
      </c>
      <c r="L3985" s="3">
        <v>-3.0067958272983999E-2</v>
      </c>
      <c r="M3985" s="3">
        <v>7.2075707525560903E-2</v>
      </c>
      <c r="O3985" s="3">
        <f t="shared" si="381"/>
        <v>7.6855974061109365E-4</v>
      </c>
      <c r="P3985" s="3">
        <f t="shared" si="382"/>
        <v>5.1010682469000831E-3</v>
      </c>
    </row>
    <row r="3986" spans="1:16" x14ac:dyDescent="0.55000000000000004">
      <c r="A3986" s="2">
        <f t="shared" si="383"/>
        <v>3976.1547874282173</v>
      </c>
      <c r="C3986" s="2">
        <f t="shared" si="379"/>
        <v>-0.31155061009076446</v>
      </c>
      <c r="D3986" s="2">
        <f t="shared" si="380"/>
        <v>1.6291494556323807E-2</v>
      </c>
      <c r="E3986" s="3">
        <f>(M3986-C3986)^2</f>
        <v>0.30436724300289392</v>
      </c>
      <c r="K3986" s="2">
        <f t="shared" si="384"/>
        <v>3976.1547874282173</v>
      </c>
      <c r="L3986" s="3">
        <v>1.31123010053326E-2</v>
      </c>
      <c r="M3986" s="3">
        <v>0.24014427207046601</v>
      </c>
      <c r="O3986" s="3">
        <f t="shared" si="381"/>
        <v>2.389296457400409E-4</v>
      </c>
      <c r="P3986" s="3">
        <f t="shared" si="382"/>
        <v>5.7355617044140564E-2</v>
      </c>
    </row>
    <row r="3987" spans="1:16" x14ac:dyDescent="0.55000000000000004">
      <c r="A3987" s="2">
        <f t="shared" si="383"/>
        <v>3977.1547874282173</v>
      </c>
      <c r="C3987" s="2">
        <f t="shared" si="379"/>
        <v>-0.37152460055512854</v>
      </c>
      <c r="D3987" s="2">
        <f t="shared" si="380"/>
        <v>-4.3872247366519117E-2</v>
      </c>
      <c r="E3987" s="3">
        <f>(M3987-C3987)^2</f>
        <v>0.51781237947171865</v>
      </c>
      <c r="K3987" s="2">
        <f t="shared" si="384"/>
        <v>3977.1547874282173</v>
      </c>
      <c r="L3987" s="3">
        <v>5.3008503154053803E-2</v>
      </c>
      <c r="M3987" s="3">
        <v>0.348067213928415</v>
      </c>
      <c r="O3987" s="3">
        <f t="shared" si="381"/>
        <v>3.0640156521055326E-3</v>
      </c>
      <c r="P3987" s="3">
        <f t="shared" si="382"/>
        <v>0.12069597983924926</v>
      </c>
    </row>
    <row r="3988" spans="1:16" x14ac:dyDescent="0.55000000000000004">
      <c r="A3988" s="2">
        <f t="shared" si="383"/>
        <v>3978.1547874282173</v>
      </c>
      <c r="C3988" s="2">
        <f t="shared" si="379"/>
        <v>-0.33813194452888473</v>
      </c>
      <c r="D3988" s="2">
        <f t="shared" si="380"/>
        <v>-9.3010596611445534E-2</v>
      </c>
      <c r="E3988" s="3">
        <f>(M3988-C3988)^2</f>
        <v>0.49977336423265001</v>
      </c>
      <c r="K3988" s="2">
        <f t="shared" si="384"/>
        <v>3978.1547874282173</v>
      </c>
      <c r="L3988" s="3">
        <v>7.9628396846962393E-2</v>
      </c>
      <c r="M3988" s="3">
        <v>0.36881456280575797</v>
      </c>
      <c r="O3988" s="3">
        <f t="shared" si="381"/>
        <v>6.7196456996790324E-3</v>
      </c>
      <c r="P3988" s="3">
        <f t="shared" si="382"/>
        <v>0.13554224093942729</v>
      </c>
    </row>
    <row r="3989" spans="1:16" x14ac:dyDescent="0.55000000000000004">
      <c r="A3989" s="2">
        <f t="shared" si="383"/>
        <v>3979.1547874282173</v>
      </c>
      <c r="C3989" s="2">
        <f t="shared" si="379"/>
        <v>-0.21976444246331384</v>
      </c>
      <c r="D3989" s="2">
        <f t="shared" si="380"/>
        <v>-0.11877475345909495</v>
      </c>
      <c r="E3989" s="3">
        <f>(M3989-C3989)^2</f>
        <v>0.26724191260995683</v>
      </c>
      <c r="K3989" s="2">
        <f t="shared" si="384"/>
        <v>3979.1547874282173</v>
      </c>
      <c r="L3989" s="3">
        <v>8.6304864570837997E-2</v>
      </c>
      <c r="M3989" s="3">
        <v>0.29719001646895699</v>
      </c>
      <c r="O3989" s="3">
        <f t="shared" si="381"/>
        <v>7.8588070416436423E-3</v>
      </c>
      <c r="P3989" s="3">
        <f t="shared" si="382"/>
        <v>8.7933642033669476E-2</v>
      </c>
    </row>
    <row r="3990" spans="1:16" x14ac:dyDescent="0.55000000000000004">
      <c r="A3990" s="2">
        <f t="shared" si="383"/>
        <v>3980.1547874282173</v>
      </c>
      <c r="C3990" s="2">
        <f t="shared" si="379"/>
        <v>-4.6168648704433858E-2</v>
      </c>
      <c r="D3990" s="2">
        <f t="shared" si="380"/>
        <v>-0.11469001092928147</v>
      </c>
      <c r="E3990" s="3">
        <f>(M3990-C3990)^2</f>
        <v>3.8927698640516165E-2</v>
      </c>
      <c r="K3990" s="2">
        <f t="shared" si="384"/>
        <v>3980.1547874282173</v>
      </c>
      <c r="L3990" s="3">
        <v>7.1365743566437101E-2</v>
      </c>
      <c r="M3990" s="3">
        <v>0.15113238687449099</v>
      </c>
      <c r="O3990" s="3">
        <f t="shared" si="381"/>
        <v>5.4332808289601266E-3</v>
      </c>
      <c r="P3990" s="3">
        <f t="shared" si="382"/>
        <v>2.2643761647307688E-2</v>
      </c>
    </row>
    <row r="3991" spans="1:16" x14ac:dyDescent="0.55000000000000004">
      <c r="A3991" s="2">
        <f t="shared" si="383"/>
        <v>3981.1547874282173</v>
      </c>
      <c r="C3991" s="2">
        <f t="shared" si="379"/>
        <v>0.13902963892986517</v>
      </c>
      <c r="D3991" s="2">
        <f t="shared" si="380"/>
        <v>-8.1782892464106985E-2</v>
      </c>
      <c r="E3991" s="3">
        <f>(M3991-C3991)^2</f>
        <v>2.9517619649699962E-2</v>
      </c>
      <c r="K3991" s="2">
        <f t="shared" si="384"/>
        <v>3981.1547874282173</v>
      </c>
      <c r="L3991" s="3">
        <v>3.8552629364890498E-2</v>
      </c>
      <c r="M3991" s="3">
        <v>-3.2777286569952699E-2</v>
      </c>
      <c r="O3991" s="3">
        <f t="shared" si="381"/>
        <v>1.6726200336001826E-3</v>
      </c>
      <c r="P3991" s="3">
        <f t="shared" si="382"/>
        <v>1.1176472046641993E-3</v>
      </c>
    </row>
    <row r="3992" spans="1:16" x14ac:dyDescent="0.55000000000000004">
      <c r="A3992" s="2">
        <f t="shared" si="383"/>
        <v>3982.1547874282173</v>
      </c>
      <c r="C3992" s="2">
        <f t="shared" si="379"/>
        <v>0.28928883738864453</v>
      </c>
      <c r="D3992" s="2">
        <f t="shared" si="380"/>
        <v>-2.8323179639763219E-2</v>
      </c>
      <c r="E3992" s="3">
        <f>(M3992-C3992)^2</f>
        <v>0.24777151106716302</v>
      </c>
      <c r="K3992" s="2">
        <f t="shared" si="384"/>
        <v>3982.1547874282173</v>
      </c>
      <c r="L3992" s="3">
        <v>-3.9162300242423301E-3</v>
      </c>
      <c r="M3992" s="3">
        <v>-0.20847768525742799</v>
      </c>
      <c r="O3992" s="3">
        <f t="shared" si="381"/>
        <v>2.4686121942704698E-6</v>
      </c>
      <c r="P3992" s="3">
        <f t="shared" si="382"/>
        <v>4.373603852628611E-2</v>
      </c>
    </row>
    <row r="3993" spans="1:16" x14ac:dyDescent="0.55000000000000004">
      <c r="A3993" s="2">
        <f t="shared" si="383"/>
        <v>3983.1547874282173</v>
      </c>
      <c r="C3993" s="2">
        <f t="shared" si="379"/>
        <v>0.36684779318854227</v>
      </c>
      <c r="D3993" s="2">
        <f t="shared" si="380"/>
        <v>3.2254339911162479E-2</v>
      </c>
      <c r="E3993" s="3">
        <f>(M3993-C3993)^2</f>
        <v>0.48833729947730553</v>
      </c>
      <c r="K3993" s="2">
        <f t="shared" si="384"/>
        <v>3983.1547874282173</v>
      </c>
      <c r="L3993" s="3">
        <v>-4.5404245309276399E-2</v>
      </c>
      <c r="M3993" s="3">
        <v>-0.331963554370515</v>
      </c>
      <c r="O3993" s="3">
        <f t="shared" si="381"/>
        <v>1.8540944521174682E-3</v>
      </c>
      <c r="P3993" s="3">
        <f t="shared" si="382"/>
        <v>0.11063440049330706</v>
      </c>
    </row>
    <row r="3994" spans="1:16" x14ac:dyDescent="0.55000000000000004">
      <c r="A3994" s="2">
        <f t="shared" si="383"/>
        <v>3984.1547874282173</v>
      </c>
      <c r="C3994" s="2">
        <f t="shared" si="379"/>
        <v>0.35221541584035393</v>
      </c>
      <c r="D3994" s="2">
        <f t="shared" si="380"/>
        <v>8.4726125554387549E-2</v>
      </c>
      <c r="E3994" s="3">
        <f>(M3994-C3994)^2</f>
        <v>0.5249328642790636</v>
      </c>
      <c r="K3994" s="2">
        <f t="shared" si="384"/>
        <v>3984.1547874282173</v>
      </c>
      <c r="L3994" s="3">
        <v>-7.5520485689113306E-2</v>
      </c>
      <c r="M3994" s="3">
        <v>-0.37230709193912398</v>
      </c>
      <c r="O3994" s="3">
        <f t="shared" si="381"/>
        <v>5.3546446456425398E-3</v>
      </c>
      <c r="P3994" s="3">
        <f t="shared" si="382"/>
        <v>0.1390999346327077</v>
      </c>
    </row>
    <row r="3995" spans="1:16" x14ac:dyDescent="0.55000000000000004">
      <c r="A3995" s="2">
        <f t="shared" si="383"/>
        <v>3985.1547874282173</v>
      </c>
      <c r="C3995" s="2">
        <f t="shared" si="379"/>
        <v>0.24906892079939041</v>
      </c>
      <c r="D3995" s="2">
        <f t="shared" si="380"/>
        <v>0.11590566244385221</v>
      </c>
      <c r="E3995" s="3">
        <f>(M3995-C3995)^2</f>
        <v>0.32316147158050762</v>
      </c>
      <c r="K3995" s="2">
        <f t="shared" si="384"/>
        <v>3985.1547874282173</v>
      </c>
      <c r="L3995" s="3">
        <v>-8.6722151933031302E-2</v>
      </c>
      <c r="M3995" s="3">
        <v>-0.31940400870605901</v>
      </c>
      <c r="O3995" s="3">
        <f t="shared" si="381"/>
        <v>7.1194956273633219E-3</v>
      </c>
      <c r="P3995" s="3">
        <f t="shared" si="382"/>
        <v>0.10243709335120674</v>
      </c>
    </row>
    <row r="3996" spans="1:16" x14ac:dyDescent="0.55000000000000004">
      <c r="A3996" s="2">
        <f t="shared" si="383"/>
        <v>3986.1547874282173</v>
      </c>
      <c r="C3996" s="2">
        <f t="shared" si="379"/>
        <v>8.3329720335110768E-2</v>
      </c>
      <c r="D3996" s="2">
        <f t="shared" si="380"/>
        <v>0.11795732194517143</v>
      </c>
      <c r="E3996" s="3">
        <f>(M3996-C3996)^2</f>
        <v>7.281034998920527E-2</v>
      </c>
      <c r="K3996" s="2">
        <f t="shared" si="384"/>
        <v>3986.1547874282173</v>
      </c>
      <c r="L3996" s="3">
        <v>-7.6203717240148502E-2</v>
      </c>
      <c r="M3996" s="3">
        <v>-0.18650421005394399</v>
      </c>
      <c r="O3996" s="3">
        <f t="shared" si="381"/>
        <v>5.4551029862448279E-3</v>
      </c>
      <c r="P3996" s="3">
        <f t="shared" si="382"/>
        <v>3.5028174781393612E-2</v>
      </c>
    </row>
    <row r="3997" spans="1:16" x14ac:dyDescent="0.55000000000000004">
      <c r="A3997" s="2">
        <f t="shared" si="383"/>
        <v>3987.1547874282173</v>
      </c>
      <c r="C3997" s="2">
        <f t="shared" si="379"/>
        <v>-0.10335080280075044</v>
      </c>
      <c r="D3997" s="2">
        <f t="shared" si="380"/>
        <v>9.0365508140643716E-2</v>
      </c>
      <c r="E3997" s="3">
        <f>(M3997-C3997)^2</f>
        <v>9.304054668333608E-3</v>
      </c>
      <c r="K3997" s="2">
        <f t="shared" si="384"/>
        <v>3987.1547874282173</v>
      </c>
      <c r="L3997" s="3">
        <v>-4.6599588830929198E-2</v>
      </c>
      <c r="M3997" s="3">
        <v>-6.8932750056964701E-3</v>
      </c>
      <c r="O3997" s="3">
        <f t="shared" si="381"/>
        <v>1.9584643627771864E-3</v>
      </c>
      <c r="P3997" s="3">
        <f t="shared" si="382"/>
        <v>5.6960520870118362E-5</v>
      </c>
    </row>
    <row r="3998" spans="1:16" x14ac:dyDescent="0.55000000000000004">
      <c r="A3998" s="2">
        <f t="shared" si="383"/>
        <v>3988.1547874282173</v>
      </c>
      <c r="C3998" s="2">
        <f t="shared" si="379"/>
        <v>-0.26405856974457936</v>
      </c>
      <c r="D3998" s="2">
        <f t="shared" si="380"/>
        <v>4.0064230572713473E-2</v>
      </c>
      <c r="E3998" s="3">
        <f>(M3998-C3998)^2</f>
        <v>0.19228461200949926</v>
      </c>
      <c r="K3998" s="2">
        <f t="shared" si="384"/>
        <v>3988.1547874282173</v>
      </c>
      <c r="L3998" s="3">
        <v>-5.3243043161419704E-3</v>
      </c>
      <c r="M3998" s="3">
        <v>0.17444412353050101</v>
      </c>
      <c r="O3998" s="3">
        <f t="shared" si="381"/>
        <v>8.8759667580049544E-6</v>
      </c>
      <c r="P3998" s="3">
        <f t="shared" si="382"/>
        <v>3.0203026359623453E-2</v>
      </c>
    </row>
    <row r="3999" spans="1:16" x14ac:dyDescent="0.55000000000000004">
      <c r="A3999" s="2">
        <f t="shared" si="383"/>
        <v>3989.1547874282173</v>
      </c>
      <c r="C3999" s="2">
        <f t="shared" si="379"/>
        <v>-0.35840663103947557</v>
      </c>
      <c r="D3999" s="2">
        <f t="shared" si="380"/>
        <v>-2.0305459281248009E-2</v>
      </c>
      <c r="E3999" s="3">
        <f>(M3999-C3999)^2</f>
        <v>0.44956695140779185</v>
      </c>
      <c r="K3999" s="2">
        <f t="shared" si="384"/>
        <v>3989.1547874282173</v>
      </c>
      <c r="L3999" s="3">
        <v>3.7284485244209097E-2</v>
      </c>
      <c r="M3999" s="3">
        <v>0.31209090915570797</v>
      </c>
      <c r="O3999" s="3">
        <f t="shared" si="381"/>
        <v>1.5704999242987447E-3</v>
      </c>
      <c r="P3999" s="3">
        <f t="shared" si="382"/>
        <v>9.6992983011610009E-2</v>
      </c>
    </row>
    <row r="4000" spans="1:16" x14ac:dyDescent="0.55000000000000004">
      <c r="A4000" s="2">
        <f t="shared" si="383"/>
        <v>3990.1547874282173</v>
      </c>
      <c r="C4000" s="2">
        <f t="shared" si="379"/>
        <v>-0.36268468036171803</v>
      </c>
      <c r="D4000" s="2">
        <f t="shared" si="380"/>
        <v>-7.5572249796355462E-2</v>
      </c>
      <c r="E4000" s="3">
        <f>(M4000-C4000)^2</f>
        <v>0.53913373983007762</v>
      </c>
      <c r="K4000" s="2">
        <f t="shared" si="384"/>
        <v>3990.1547874282173</v>
      </c>
      <c r="L4000" s="3">
        <v>7.0555144178993598E-2</v>
      </c>
      <c r="M4000" s="3">
        <v>0.37157259051142599</v>
      </c>
      <c r="O4000" s="3">
        <f t="shared" si="381"/>
        <v>5.3144380549519938E-3</v>
      </c>
      <c r="P4000" s="3">
        <f t="shared" si="382"/>
        <v>0.13758064202760936</v>
      </c>
    </row>
    <row r="4001" spans="1:16" x14ac:dyDescent="0.55000000000000004">
      <c r="A4001" s="2">
        <f t="shared" si="383"/>
        <v>3991.1547874282173</v>
      </c>
      <c r="C4001" s="2">
        <f t="shared" si="379"/>
        <v>-0.27581761496396962</v>
      </c>
      <c r="D4001" s="2">
        <f t="shared" si="380"/>
        <v>-0.11184722248651684</v>
      </c>
      <c r="E4001" s="3">
        <f>(M4001-C4001)^2</f>
        <v>0.37676176649788612</v>
      </c>
      <c r="K4001" s="2">
        <f t="shared" si="384"/>
        <v>3991.1547874282173</v>
      </c>
      <c r="L4001" s="3">
        <v>8.61548295618111E-2</v>
      </c>
      <c r="M4001" s="3">
        <v>0.33799161150455298</v>
      </c>
      <c r="O4001" s="3">
        <f t="shared" si="381"/>
        <v>7.8322283712094955E-3</v>
      </c>
      <c r="P4001" s="3">
        <f t="shared" si="382"/>
        <v>0.1137967016425184</v>
      </c>
    </row>
    <row r="4002" spans="1:16" x14ac:dyDescent="0.55000000000000004">
      <c r="A4002" s="2">
        <f t="shared" si="383"/>
        <v>3992.1547874282173</v>
      </c>
      <c r="C4002" s="2">
        <f t="shared" si="379"/>
        <v>-0.11963571627193889</v>
      </c>
      <c r="D4002" s="2">
        <f t="shared" si="380"/>
        <v>-0.1200142312161377</v>
      </c>
      <c r="E4002" s="3">
        <f>(M4002-C4002)^2</f>
        <v>0.11518845891551177</v>
      </c>
      <c r="K4002" s="2">
        <f t="shared" si="384"/>
        <v>3992.1547874282173</v>
      </c>
      <c r="L4002" s="3">
        <v>8.0176503415112496E-2</v>
      </c>
      <c r="M4002" s="3">
        <v>0.21975853664863099</v>
      </c>
      <c r="O4002" s="3">
        <f t="shared" si="381"/>
        <v>6.8098064878228896E-3</v>
      </c>
      <c r="P4002" s="3">
        <f t="shared" si="382"/>
        <v>4.8006822341175828E-2</v>
      </c>
    </row>
    <row r="4003" spans="1:16" x14ac:dyDescent="0.55000000000000004">
      <c r="A4003" s="2">
        <f t="shared" si="383"/>
        <v>3993.1547874282173</v>
      </c>
      <c r="C4003" s="2">
        <f t="shared" si="379"/>
        <v>6.6611447579077762E-2</v>
      </c>
      <c r="D4003" s="2">
        <f t="shared" si="380"/>
        <v>-9.8020851419548527E-2</v>
      </c>
      <c r="E4003" s="3">
        <f>(M4003-C4003)^2</f>
        <v>4.0505082732836798E-4</v>
      </c>
      <c r="K4003" s="2">
        <f t="shared" si="384"/>
        <v>3993.1547874282173</v>
      </c>
      <c r="L4003" s="3">
        <v>5.4117474609181399E-2</v>
      </c>
      <c r="M4003" s="3">
        <v>4.6485573006071798E-2</v>
      </c>
      <c r="O4003" s="3">
        <f t="shared" si="381"/>
        <v>3.1880164866691417E-3</v>
      </c>
      <c r="P4003" s="3">
        <f t="shared" si="382"/>
        <v>2.100538180002351E-3</v>
      </c>
    </row>
    <row r="4004" spans="1:16" x14ac:dyDescent="0.55000000000000004">
      <c r="A4004" s="2">
        <f t="shared" si="383"/>
        <v>3994.1547874282173</v>
      </c>
      <c r="C4004" s="2">
        <f t="shared" si="379"/>
        <v>0.23611870384653813</v>
      </c>
      <c r="D4004" s="2">
        <f t="shared" si="380"/>
        <v>-5.1394168284447192E-2</v>
      </c>
      <c r="E4004" s="3">
        <f>(M4004-C4004)^2</f>
        <v>0.14028672464001421</v>
      </c>
      <c r="K4004" s="2">
        <f t="shared" si="384"/>
        <v>3994.1547874282173</v>
      </c>
      <c r="L4004" s="3">
        <v>1.45043885669416E-2</v>
      </c>
      <c r="M4004" s="3">
        <v>-0.13842999077141699</v>
      </c>
      <c r="O4004" s="3">
        <f t="shared" si="381"/>
        <v>2.8390352076328483E-4</v>
      </c>
      <c r="P4004" s="3">
        <f t="shared" si="382"/>
        <v>1.9344341024838233E-2</v>
      </c>
    </row>
    <row r="4005" spans="1:16" x14ac:dyDescent="0.55000000000000004">
      <c r="A4005" s="2">
        <f t="shared" si="383"/>
        <v>3995.1547874282173</v>
      </c>
      <c r="C4005" s="2">
        <f t="shared" si="379"/>
        <v>0.34628773185428874</v>
      </c>
      <c r="D4005" s="2">
        <f t="shared" si="380"/>
        <v>8.1482171614317318E-3</v>
      </c>
      <c r="E4005" s="3">
        <f>(M4005-C4005)^2</f>
        <v>0.40317754969664743</v>
      </c>
      <c r="K4005" s="2">
        <f t="shared" si="384"/>
        <v>3995.1547874282173</v>
      </c>
      <c r="L4005" s="3">
        <v>-2.8741411570582801E-2</v>
      </c>
      <c r="M4005" s="3">
        <v>-0.28867490460288697</v>
      </c>
      <c r="O4005" s="3">
        <f t="shared" si="381"/>
        <v>6.9676799699841215E-4</v>
      </c>
      <c r="P4005" s="3">
        <f t="shared" si="382"/>
        <v>8.3711182869644213E-2</v>
      </c>
    </row>
    <row r="4006" spans="1:16" x14ac:dyDescent="0.55000000000000004">
      <c r="A4006" s="2">
        <f t="shared" si="383"/>
        <v>3996.1547874282173</v>
      </c>
      <c r="C4006" s="2">
        <f t="shared" si="379"/>
        <v>0.36943230927176263</v>
      </c>
      <c r="D4006" s="2">
        <f t="shared" si="380"/>
        <v>6.5642900489840561E-2</v>
      </c>
      <c r="E4006" s="3">
        <f>(M4006-C4006)^2</f>
        <v>0.54177211543536685</v>
      </c>
      <c r="K4006" s="2">
        <f t="shared" si="384"/>
        <v>3996.1547874282173</v>
      </c>
      <c r="L4006" s="3">
        <v>-6.4788746881482007E-2</v>
      </c>
      <c r="M4006" s="3">
        <v>-0.36661939776746899</v>
      </c>
      <c r="O4006" s="3">
        <f t="shared" si="381"/>
        <v>3.8992154998348937E-3</v>
      </c>
      <c r="P4006" s="3">
        <f t="shared" si="382"/>
        <v>0.13488970787233237</v>
      </c>
    </row>
    <row r="4007" spans="1:16" x14ac:dyDescent="0.55000000000000004">
      <c r="A4007" s="2">
        <f t="shared" si="383"/>
        <v>3997.1547874282173</v>
      </c>
      <c r="C4007" s="2">
        <f t="shared" si="379"/>
        <v>0.29973604715820729</v>
      </c>
      <c r="D4007" s="2">
        <f t="shared" si="380"/>
        <v>0.10664107867298482</v>
      </c>
      <c r="E4007" s="3">
        <f>(M4007-C4007)^2</f>
        <v>0.4257273259202492</v>
      </c>
      <c r="K4007" s="2">
        <f t="shared" si="384"/>
        <v>3997.1547874282173</v>
      </c>
      <c r="L4007" s="3">
        <v>-8.4609338615707699E-2</v>
      </c>
      <c r="M4007" s="3">
        <v>-0.352741788419561</v>
      </c>
      <c r="O4007" s="3">
        <f t="shared" si="381"/>
        <v>6.7674134707640604E-3</v>
      </c>
      <c r="P4007" s="3">
        <f t="shared" si="382"/>
        <v>0.1248885439803375</v>
      </c>
    </row>
    <row r="4008" spans="1:16" x14ac:dyDescent="0.55000000000000004">
      <c r="A4008" s="2">
        <f t="shared" si="383"/>
        <v>3998.1547874282173</v>
      </c>
      <c r="C4008" s="2">
        <f t="shared" si="379"/>
        <v>0.1547140878669831</v>
      </c>
      <c r="D4008" s="2">
        <f t="shared" si="380"/>
        <v>0.12083963206962685</v>
      </c>
      <c r="E4008" s="3">
        <f>(M4008-C4008)^2</f>
        <v>0.16421289097657149</v>
      </c>
      <c r="K4008" s="2">
        <f t="shared" si="384"/>
        <v>3998.1547874282173</v>
      </c>
      <c r="L4008" s="3">
        <v>-8.3238996615398603E-2</v>
      </c>
      <c r="M4008" s="3">
        <v>-0.25051780991078498</v>
      </c>
      <c r="O4008" s="3">
        <f t="shared" si="381"/>
        <v>6.543830883511203E-3</v>
      </c>
      <c r="P4008" s="3">
        <f t="shared" si="382"/>
        <v>6.3087250167297909E-2</v>
      </c>
    </row>
    <row r="4009" spans="1:16" x14ac:dyDescent="0.55000000000000004">
      <c r="A4009" s="2">
        <f t="shared" si="383"/>
        <v>3999.1547874282173</v>
      </c>
      <c r="C4009" s="2">
        <f t="shared" si="379"/>
        <v>-2.918856876555459E-2</v>
      </c>
      <c r="D4009" s="2">
        <f t="shared" si="380"/>
        <v>0.10467036811948585</v>
      </c>
      <c r="E4009" s="3">
        <f>(M4009-C4009)^2</f>
        <v>3.1766212799107657E-3</v>
      </c>
      <c r="K4009" s="2">
        <f t="shared" si="384"/>
        <v>3999.1547874282173</v>
      </c>
      <c r="L4009" s="3">
        <v>-6.1020931535516902E-2</v>
      </c>
      <c r="M4009" s="3">
        <v>-8.5550091810188203E-2</v>
      </c>
      <c r="O4009" s="3">
        <f t="shared" si="381"/>
        <v>3.4428592803274565E-3</v>
      </c>
      <c r="P4009" s="3">
        <f t="shared" si="382"/>
        <v>7.4311358602112323E-3</v>
      </c>
    </row>
    <row r="4010" spans="1:16" x14ac:dyDescent="0.55000000000000004">
      <c r="A4010" s="2">
        <f t="shared" si="383"/>
        <v>4000.1547874282173</v>
      </c>
      <c r="C4010" s="2">
        <f t="shared" si="379"/>
        <v>-0.20575594052743879</v>
      </c>
      <c r="D4010" s="2">
        <f t="shared" si="380"/>
        <v>6.2196732282136062E-2</v>
      </c>
      <c r="E4010" s="3">
        <f>(M4010-C4010)^2</f>
        <v>9.4003632373525714E-2</v>
      </c>
      <c r="K4010" s="2">
        <f t="shared" si="384"/>
        <v>4000.1547874282173</v>
      </c>
      <c r="L4010" s="3">
        <v>-2.3519795606188099E-2</v>
      </c>
      <c r="M4010" s="3">
        <v>0.10084417749851</v>
      </c>
      <c r="O4010" s="3">
        <f t="shared" si="381"/>
        <v>4.4836992595633196E-4</v>
      </c>
      <c r="P4010" s="3">
        <f t="shared" si="382"/>
        <v>1.0038082806841687E-2</v>
      </c>
    </row>
    <row r="4011" spans="1:16" x14ac:dyDescent="0.55000000000000004">
      <c r="A4011" s="2">
        <f t="shared" si="383"/>
        <v>4001.1547874282173</v>
      </c>
      <c r="C4011" s="2">
        <f t="shared" si="379"/>
        <v>-0.3306154519380734</v>
      </c>
      <c r="D4011" s="2">
        <f t="shared" si="380"/>
        <v>4.0926366927876642E-3</v>
      </c>
      <c r="E4011" s="3">
        <f>(M4011-C4011)^2</f>
        <v>0.35117102532493105</v>
      </c>
      <c r="K4011" s="2">
        <f t="shared" si="384"/>
        <v>4001.1547874282173</v>
      </c>
      <c r="L4011" s="3">
        <v>1.98720190389296E-2</v>
      </c>
      <c r="M4011" s="3">
        <v>0.26198139696084799</v>
      </c>
      <c r="O4011" s="3">
        <f t="shared" si="381"/>
        <v>4.9359807854526929E-4</v>
      </c>
      <c r="P4011" s="3">
        <f t="shared" si="382"/>
        <v>6.8292037458050431E-2</v>
      </c>
    </row>
    <row r="4012" spans="1:16" x14ac:dyDescent="0.55000000000000004">
      <c r="A4012" s="2">
        <f t="shared" si="383"/>
        <v>4002.1547874282173</v>
      </c>
      <c r="C4012" s="2">
        <f t="shared" si="379"/>
        <v>-0.3723890627668977</v>
      </c>
      <c r="D4012" s="2">
        <f t="shared" si="380"/>
        <v>-5.5039966195264342E-2</v>
      </c>
      <c r="E4012" s="3">
        <f>(M4012-C4012)^2</f>
        <v>0.53274351862472713</v>
      </c>
      <c r="K4012" s="2">
        <f t="shared" si="384"/>
        <v>4002.1547874282173</v>
      </c>
      <c r="L4012" s="3">
        <v>5.8286763238691197E-2</v>
      </c>
      <c r="M4012" s="3">
        <v>0.35750375033974402</v>
      </c>
      <c r="O4012" s="3">
        <f t="shared" si="381"/>
        <v>3.6762165633752683E-3</v>
      </c>
      <c r="P4012" s="3">
        <f t="shared" si="382"/>
        <v>0.12734178399391857</v>
      </c>
    </row>
    <row r="4013" spans="1:16" x14ac:dyDescent="0.55000000000000004">
      <c r="A4013" s="2">
        <f t="shared" si="383"/>
        <v>4003.1547874282173</v>
      </c>
      <c r="C4013" s="2">
        <f t="shared" si="379"/>
        <v>-0.32057878190087363</v>
      </c>
      <c r="D4013" s="2">
        <f t="shared" si="380"/>
        <v>-0.10034065308384441</v>
      </c>
      <c r="E4013" s="3">
        <f>(M4013-C4013)^2</f>
        <v>0.46794609199947873</v>
      </c>
      <c r="K4013" s="2">
        <f t="shared" si="384"/>
        <v>4003.1547874282173</v>
      </c>
      <c r="L4013" s="3">
        <v>8.2103226000494495E-2</v>
      </c>
      <c r="M4013" s="3">
        <v>0.36348707165379601</v>
      </c>
      <c r="O4013" s="3">
        <f t="shared" si="381"/>
        <v>7.1315110224592212E-3</v>
      </c>
      <c r="P4013" s="3">
        <f t="shared" si="382"/>
        <v>0.13164787822736582</v>
      </c>
    </row>
    <row r="4014" spans="1:16" x14ac:dyDescent="0.55000000000000004">
      <c r="A4014" s="2">
        <f t="shared" si="383"/>
        <v>4004.1547874282173</v>
      </c>
      <c r="C4014" s="2">
        <f t="shared" si="379"/>
        <v>-0.18820488355874337</v>
      </c>
      <c r="D4014" s="2">
        <f t="shared" si="380"/>
        <v>-0.12042505477592887</v>
      </c>
      <c r="E4014" s="3">
        <f>(M4014-C4014)^2</f>
        <v>0.21775072861494429</v>
      </c>
      <c r="K4014" s="2">
        <f t="shared" si="384"/>
        <v>4004.1547874282173</v>
      </c>
      <c r="L4014" s="3">
        <v>8.5356426479037198E-2</v>
      </c>
      <c r="M4014" s="3">
        <v>0.27843280096206802</v>
      </c>
      <c r="O4014" s="3">
        <f t="shared" si="381"/>
        <v>7.6915486681654478E-3</v>
      </c>
      <c r="P4014" s="3">
        <f t="shared" si="382"/>
        <v>7.7161093148793131E-2</v>
      </c>
    </row>
    <row r="4015" spans="1:16" x14ac:dyDescent="0.55000000000000004">
      <c r="A4015" s="2">
        <f t="shared" si="383"/>
        <v>4005.1547874282173</v>
      </c>
      <c r="C4015" s="2">
        <f t="shared" si="379"/>
        <v>-8.5338242620316227E-3</v>
      </c>
      <c r="D4015" s="2">
        <f t="shared" si="380"/>
        <v>-0.11024582520089196</v>
      </c>
      <c r="E4015" s="3">
        <f>(M4015-C4015)^2</f>
        <v>1.7470794292404737E-2</v>
      </c>
      <c r="K4015" s="2">
        <f t="shared" si="384"/>
        <v>4005.1547874282173</v>
      </c>
      <c r="L4015" s="3">
        <v>6.7231580433077698E-2</v>
      </c>
      <c r="M4015" s="3">
        <v>0.12364330799769301</v>
      </c>
      <c r="O4015" s="3">
        <f t="shared" si="381"/>
        <v>4.8409072577267499E-3</v>
      </c>
      <c r="P4015" s="3">
        <f t="shared" si="382"/>
        <v>1.5126383556333915E-2</v>
      </c>
    </row>
    <row r="4016" spans="1:16" x14ac:dyDescent="0.55000000000000004">
      <c r="A4016" s="2">
        <f t="shared" si="383"/>
        <v>4006.1547874282173</v>
      </c>
      <c r="C4016" s="2">
        <f t="shared" si="379"/>
        <v>0.17328184282625841</v>
      </c>
      <c r="D4016" s="2">
        <f t="shared" si="380"/>
        <v>-7.2361073640985235E-2</v>
      </c>
      <c r="E4016" s="3">
        <f>(M4016-C4016)^2</f>
        <v>5.5410929046430954E-2</v>
      </c>
      <c r="K4016" s="2">
        <f t="shared" si="384"/>
        <v>4006.1547874282173</v>
      </c>
      <c r="L4016" s="3">
        <v>3.2268167993208398E-2</v>
      </c>
      <c r="M4016" s="3">
        <v>-6.21134184821013E-2</v>
      </c>
      <c r="O4016" s="3">
        <f t="shared" si="381"/>
        <v>1.1980747381140052E-3</v>
      </c>
      <c r="P4016" s="3">
        <f t="shared" si="382"/>
        <v>3.9397418441081515E-3</v>
      </c>
    </row>
    <row r="4017" spans="1:16" x14ac:dyDescent="0.55000000000000004">
      <c r="A4017" s="2">
        <f t="shared" si="383"/>
        <v>4007.1547874282173</v>
      </c>
      <c r="C4017" s="2">
        <f t="shared" si="379"/>
        <v>0.31155061009082308</v>
      </c>
      <c r="D4017" s="2">
        <f t="shared" si="380"/>
        <v>-1.6291494556289417E-2</v>
      </c>
      <c r="E4017" s="3">
        <f>(M4017-C4017)^2</f>
        <v>0.29578812018695683</v>
      </c>
      <c r="K4017" s="2">
        <f t="shared" si="384"/>
        <v>4007.1547874282173</v>
      </c>
      <c r="L4017" s="3">
        <v>-1.07770072977412E-2</v>
      </c>
      <c r="M4017" s="3">
        <v>-0.232313453979379</v>
      </c>
      <c r="O4017" s="3">
        <f t="shared" si="381"/>
        <v>7.1097933525318178E-5</v>
      </c>
      <c r="P4017" s="3">
        <f t="shared" si="382"/>
        <v>5.4273808711125755E-2</v>
      </c>
    </row>
    <row r="4018" spans="1:16" x14ac:dyDescent="0.55000000000000004">
      <c r="A4018" s="2">
        <f t="shared" si="383"/>
        <v>4008.1547874282173</v>
      </c>
      <c r="C4018" s="2">
        <f t="shared" si="379"/>
        <v>0.37152460055513015</v>
      </c>
      <c r="D4018" s="2">
        <f t="shared" si="380"/>
        <v>4.3872247366525848E-2</v>
      </c>
      <c r="E4018" s="3">
        <f>(M4018-C4018)^2</f>
        <v>0.51244658324925008</v>
      </c>
      <c r="K4018" s="2">
        <f t="shared" si="384"/>
        <v>4008.1547874282173</v>
      </c>
      <c r="L4018" s="3">
        <v>-5.1123014255272103E-2</v>
      </c>
      <c r="M4018" s="3">
        <v>-0.34432914375948198</v>
      </c>
      <c r="O4018" s="3">
        <f t="shared" si="381"/>
        <v>2.3792899684360216E-3</v>
      </c>
      <c r="P4018" s="3">
        <f t="shared" si="382"/>
        <v>0.11901333112119059</v>
      </c>
    </row>
    <row r="4019" spans="1:16" x14ac:dyDescent="0.55000000000000004">
      <c r="A4019" s="2">
        <f t="shared" si="383"/>
        <v>4009.1547874282173</v>
      </c>
      <c r="C4019" s="2">
        <f t="shared" si="379"/>
        <v>0.33813194452891093</v>
      </c>
      <c r="D4019" s="2">
        <f t="shared" si="380"/>
        <v>9.30105966114326E-2</v>
      </c>
      <c r="E4019" s="3">
        <f>(M4019-C4019)^2</f>
        <v>0.50160022602115539</v>
      </c>
      <c r="K4019" s="2">
        <f t="shared" si="384"/>
        <v>4009.1547874282173</v>
      </c>
      <c r="L4019" s="3">
        <v>-7.8664945148414295E-2</v>
      </c>
      <c r="M4019" s="3">
        <v>-0.370105463422092</v>
      </c>
      <c r="O4019" s="3">
        <f t="shared" si="381"/>
        <v>5.8247266638746962E-3</v>
      </c>
      <c r="P4019" s="3">
        <f t="shared" si="382"/>
        <v>0.13746253849410989</v>
      </c>
    </row>
    <row r="4020" spans="1:16" x14ac:dyDescent="0.55000000000000004">
      <c r="A4020" s="2">
        <f t="shared" si="383"/>
        <v>4010.1547874282173</v>
      </c>
      <c r="C4020" s="2">
        <f t="shared" si="379"/>
        <v>0.21976444246329585</v>
      </c>
      <c r="D4020" s="2">
        <f t="shared" si="380"/>
        <v>0.11877475345909629</v>
      </c>
      <c r="E4020" s="3">
        <f>(M4020-C4020)^2</f>
        <v>0.27347776541398505</v>
      </c>
      <c r="K4020" s="2">
        <f t="shared" si="384"/>
        <v>4010.1547874282173</v>
      </c>
      <c r="L4020" s="3">
        <v>-8.6504752527245196E-2</v>
      </c>
      <c r="M4020" s="3">
        <v>-0.30318657380303199</v>
      </c>
      <c r="O4020" s="3">
        <f t="shared" si="381"/>
        <v>7.082855825455996E-3</v>
      </c>
      <c r="P4020" s="3">
        <f t="shared" si="382"/>
        <v>9.2319060506411962E-2</v>
      </c>
    </row>
    <row r="4021" spans="1:16" x14ac:dyDescent="0.55000000000000004">
      <c r="A4021" s="2">
        <f t="shared" si="383"/>
        <v>4011.1547874282173</v>
      </c>
      <c r="C4021" s="2">
        <f t="shared" si="379"/>
        <v>4.6168648704495809E-2</v>
      </c>
      <c r="D4021" s="2">
        <f t="shared" si="380"/>
        <v>0.11469001092928785</v>
      </c>
      <c r="E4021" s="3">
        <f>(M4021-C4021)^2</f>
        <v>4.2642817730911005E-2</v>
      </c>
      <c r="K4021" s="2">
        <f t="shared" si="384"/>
        <v>4011.1547874282173</v>
      </c>
      <c r="L4021" s="3">
        <v>-7.2678907999102593E-2</v>
      </c>
      <c r="M4021" s="3">
        <v>-0.16033272594204501</v>
      </c>
      <c r="O4021" s="3">
        <f t="shared" si="381"/>
        <v>4.9468518283953544E-3</v>
      </c>
      <c r="P4021" s="3">
        <f t="shared" si="382"/>
        <v>2.5916708030215771E-2</v>
      </c>
    </row>
    <row r="4022" spans="1:16" x14ac:dyDescent="0.55000000000000004">
      <c r="A4022" s="2">
        <f t="shared" si="383"/>
        <v>4012.1547874282173</v>
      </c>
      <c r="C4022" s="2">
        <f t="shared" si="379"/>
        <v>-0.13902963892980724</v>
      </c>
      <c r="D4022" s="2">
        <f t="shared" si="380"/>
        <v>8.1782892464121903E-2</v>
      </c>
      <c r="E4022" s="3">
        <f>(M4022-C4022)^2</f>
        <v>2.6149181886722647E-2</v>
      </c>
      <c r="K4022" s="2">
        <f t="shared" si="384"/>
        <v>4012.1547874282173</v>
      </c>
      <c r="L4022" s="3">
        <v>-4.0650180095372399E-2</v>
      </c>
      <c r="M4022" s="3">
        <v>2.2677447763147101E-2</v>
      </c>
      <c r="O4022" s="3">
        <f t="shared" si="381"/>
        <v>1.467283126338871E-3</v>
      </c>
      <c r="P4022" s="3">
        <f t="shared" si="382"/>
        <v>4.8503470005856664E-4</v>
      </c>
    </row>
    <row r="4023" spans="1:16" x14ac:dyDescent="0.55000000000000004">
      <c r="A4023" s="2">
        <f t="shared" si="383"/>
        <v>4013.1547874282173</v>
      </c>
      <c r="C4023" s="2">
        <f t="shared" si="379"/>
        <v>-0.28928883738871197</v>
      </c>
      <c r="D4023" s="2">
        <f t="shared" si="380"/>
        <v>2.8323179639729482E-2</v>
      </c>
      <c r="E4023" s="3">
        <f>(M4023-C4023)^2</f>
        <v>0.23941131091503279</v>
      </c>
      <c r="K4023" s="2">
        <f t="shared" si="384"/>
        <v>4013.1547874282173</v>
      </c>
      <c r="L4023" s="3">
        <v>1.55963758865317E-3</v>
      </c>
      <c r="M4023" s="3">
        <v>0.200007913995387</v>
      </c>
      <c r="O4023" s="3">
        <f t="shared" si="381"/>
        <v>1.5246571432573958E-5</v>
      </c>
      <c r="P4023" s="3">
        <f t="shared" si="382"/>
        <v>3.9742005190469602E-2</v>
      </c>
    </row>
    <row r="4024" spans="1:16" x14ac:dyDescent="0.55000000000000004">
      <c r="A4024" s="2">
        <f t="shared" si="383"/>
        <v>4014.1547874282173</v>
      </c>
      <c r="C4024" s="2">
        <f t="shared" si="379"/>
        <v>-0.36684779318856092</v>
      </c>
      <c r="D4024" s="2">
        <f t="shared" si="380"/>
        <v>-3.2254339911195917E-2</v>
      </c>
      <c r="E4024" s="3">
        <f>(M4024-C4024)^2</f>
        <v>0.48176502406848271</v>
      </c>
      <c r="K4024" s="2">
        <f t="shared" si="384"/>
        <v>4014.1547874282173</v>
      </c>
      <c r="L4024" s="3">
        <v>4.33788343633114E-2</v>
      </c>
      <c r="M4024" s="3">
        <v>0.32724515740846299</v>
      </c>
      <c r="O4024" s="3">
        <f t="shared" si="381"/>
        <v>2.0906734404629659E-3</v>
      </c>
      <c r="P4024" s="3">
        <f t="shared" si="382"/>
        <v>0.10666182040947549</v>
      </c>
    </row>
    <row r="4025" spans="1:16" x14ac:dyDescent="0.55000000000000004">
      <c r="A4025" s="2">
        <f t="shared" si="383"/>
        <v>4015.1547874282173</v>
      </c>
      <c r="C4025" s="2">
        <f t="shared" si="379"/>
        <v>-0.35221541584037425</v>
      </c>
      <c r="D4025" s="2">
        <f t="shared" si="380"/>
        <v>-8.4726125554373102E-2</v>
      </c>
      <c r="E4025" s="3">
        <f>(M4025-C4025)^2</f>
        <v>0.52524406256015865</v>
      </c>
      <c r="K4025" s="2">
        <f t="shared" si="384"/>
        <v>4015.1547874282173</v>
      </c>
      <c r="L4025" s="3">
        <v>7.4333532968926697E-2</v>
      </c>
      <c r="M4025" s="3">
        <v>0.37252182106701598</v>
      </c>
      <c r="O4025" s="3">
        <f t="shared" si="381"/>
        <v>5.8796048164513667E-3</v>
      </c>
      <c r="P4025" s="3">
        <f t="shared" si="382"/>
        <v>0.13828571769129697</v>
      </c>
    </row>
    <row r="4026" spans="1:16" x14ac:dyDescent="0.55000000000000004">
      <c r="A4026" s="2">
        <f t="shared" si="383"/>
        <v>4016.1547874282173</v>
      </c>
      <c r="C4026" s="2">
        <f t="shared" si="379"/>
        <v>-0.24906892079943682</v>
      </c>
      <c r="D4026" s="2">
        <f t="shared" si="380"/>
        <v>-0.11590566244384648</v>
      </c>
      <c r="E4026" s="3">
        <f>(M4026-C4026)^2</f>
        <v>0.3289791086295023</v>
      </c>
      <c r="K4026" s="2">
        <f t="shared" si="384"/>
        <v>4016.1547874282173</v>
      </c>
      <c r="L4026" s="3">
        <v>8.66709371107139E-2</v>
      </c>
      <c r="M4026" s="3">
        <v>0.324498083681733</v>
      </c>
      <c r="O4026" s="3">
        <f t="shared" si="381"/>
        <v>7.9238456482341093E-3</v>
      </c>
      <c r="P4026" s="3">
        <f t="shared" si="382"/>
        <v>0.10487502654230363</v>
      </c>
    </row>
    <row r="4027" spans="1:16" x14ac:dyDescent="0.55000000000000004">
      <c r="A4027" s="2">
        <f t="shared" si="383"/>
        <v>4017.1547874282173</v>
      </c>
      <c r="C4027" s="2">
        <f t="shared" si="379"/>
        <v>-8.3329720335089064E-2</v>
      </c>
      <c r="D4027" s="2">
        <f t="shared" si="380"/>
        <v>-0.11795732194516985</v>
      </c>
      <c r="E4027" s="3">
        <f>(M4027-C4027)^2</f>
        <v>7.757980124593776E-2</v>
      </c>
      <c r="K4027" s="2">
        <f t="shared" si="384"/>
        <v>4017.1547874282173</v>
      </c>
      <c r="L4027" s="3">
        <v>7.7301067385663599E-2</v>
      </c>
      <c r="M4027" s="3">
        <v>0.19520178819839401</v>
      </c>
      <c r="O4027" s="3">
        <f t="shared" si="381"/>
        <v>6.3435037345031626E-3</v>
      </c>
      <c r="P4027" s="3">
        <f t="shared" si="382"/>
        <v>3.7848863523707005E-2</v>
      </c>
    </row>
    <row r="4028" spans="1:16" x14ac:dyDescent="0.55000000000000004">
      <c r="A4028" s="2">
        <f t="shared" si="383"/>
        <v>4018.1547874282173</v>
      </c>
      <c r="C4028" s="2">
        <f t="shared" si="379"/>
        <v>0.10335080280085322</v>
      </c>
      <c r="D4028" s="2">
        <f t="shared" si="380"/>
        <v>-9.0365508140620679E-2</v>
      </c>
      <c r="E4028" s="3">
        <f>(M4028-C4028)^2</f>
        <v>7.4536992250480143E-3</v>
      </c>
      <c r="K4028" s="2">
        <f t="shared" si="384"/>
        <v>4018.1547874282173</v>
      </c>
      <c r="L4028" s="3">
        <v>4.8570665792866299E-2</v>
      </c>
      <c r="M4028" s="3">
        <v>1.7015993916788302E-2</v>
      </c>
      <c r="O4028" s="3">
        <f t="shared" si="381"/>
        <v>2.5924099356342553E-3</v>
      </c>
      <c r="P4028" s="3">
        <f t="shared" si="382"/>
        <v>2.6771666414616047E-4</v>
      </c>
    </row>
    <row r="4029" spans="1:16" x14ac:dyDescent="0.55000000000000004">
      <c r="A4029" s="2">
        <f t="shared" si="383"/>
        <v>4019.1547874282173</v>
      </c>
      <c r="C4029" s="2">
        <f t="shared" si="379"/>
        <v>0.26405856974459507</v>
      </c>
      <c r="D4029" s="2">
        <f t="shared" si="380"/>
        <v>-4.0064230572706659E-2</v>
      </c>
      <c r="E4029" s="3">
        <f>(M4029-C4029)^2</f>
        <v>0.18446177292311908</v>
      </c>
      <c r="K4029" s="2">
        <f t="shared" si="384"/>
        <v>4019.1547874282173</v>
      </c>
      <c r="L4029" s="3">
        <v>7.6754396417101399E-3</v>
      </c>
      <c r="M4029" s="3">
        <v>-0.16543156160083999</v>
      </c>
      <c r="O4029" s="3">
        <f t="shared" si="381"/>
        <v>1.0041017741852358E-4</v>
      </c>
      <c r="P4029" s="3">
        <f t="shared" si="382"/>
        <v>2.7584395306028488E-2</v>
      </c>
    </row>
    <row r="4030" spans="1:16" x14ac:dyDescent="0.55000000000000004">
      <c r="A4030" s="2">
        <f t="shared" si="383"/>
        <v>4020.1547874282173</v>
      </c>
      <c r="C4030" s="2">
        <f t="shared" si="379"/>
        <v>0.35840663103945852</v>
      </c>
      <c r="D4030" s="2">
        <f t="shared" si="380"/>
        <v>2.0305459281228046E-2</v>
      </c>
      <c r="E4030" s="3">
        <f>(M4030-C4030)^2</f>
        <v>0.44202869688799723</v>
      </c>
      <c r="K4030" s="2">
        <f t="shared" si="384"/>
        <v>4020.1547874282173</v>
      </c>
      <c r="L4030" s="3">
        <v>-3.5142147982683003E-2</v>
      </c>
      <c r="M4030" s="3">
        <v>-0.30644575625263598</v>
      </c>
      <c r="O4030" s="3">
        <f t="shared" si="381"/>
        <v>1.0756497514299564E-3</v>
      </c>
      <c r="P4030" s="3">
        <f t="shared" si="382"/>
        <v>9.4310226145512113E-2</v>
      </c>
    </row>
    <row r="4031" spans="1:16" x14ac:dyDescent="0.55000000000000004">
      <c r="A4031" s="2">
        <f t="shared" si="383"/>
        <v>4021.1547874282173</v>
      </c>
      <c r="C4031" s="2">
        <f t="shared" si="379"/>
        <v>0.36268468036171292</v>
      </c>
      <c r="D4031" s="2">
        <f t="shared" si="380"/>
        <v>7.557224979636111E-2</v>
      </c>
      <c r="E4031" s="3">
        <f>(M4031-C4031)^2</f>
        <v>0.53786586531887759</v>
      </c>
      <c r="K4031" s="2">
        <f t="shared" si="384"/>
        <v>4021.1547874282173</v>
      </c>
      <c r="L4031" s="3">
        <v>-6.9158166638754306E-2</v>
      </c>
      <c r="M4031" s="3">
        <v>-0.37070871019950402</v>
      </c>
      <c r="O4031" s="3">
        <f t="shared" si="381"/>
        <v>4.463992789959105E-3</v>
      </c>
      <c r="P4031" s="3">
        <f t="shared" si="382"/>
        <v>0.13791022123672106</v>
      </c>
    </row>
    <row r="4032" spans="1:16" x14ac:dyDescent="0.55000000000000004">
      <c r="A4032" s="2">
        <f t="shared" si="383"/>
        <v>4022.1547874282173</v>
      </c>
      <c r="C4032" s="2">
        <f t="shared" si="379"/>
        <v>0.27581761496401158</v>
      </c>
      <c r="D4032" s="2">
        <f t="shared" si="380"/>
        <v>0.11184722248650916</v>
      </c>
      <c r="E4032" s="3">
        <f>(M4032-C4032)^2</f>
        <v>0.3818535301537086</v>
      </c>
      <c r="K4032" s="2">
        <f t="shared" si="384"/>
        <v>4022.1547874282173</v>
      </c>
      <c r="L4032" s="3">
        <v>-8.5853093434030997E-2</v>
      </c>
      <c r="M4032" s="3">
        <v>-0.34212536796702597</v>
      </c>
      <c r="O4032" s="3">
        <f t="shared" si="381"/>
        <v>6.973593611869779E-3</v>
      </c>
      <c r="P4032" s="3">
        <f t="shared" si="382"/>
        <v>0.11749765699191601</v>
      </c>
    </row>
    <row r="4033" spans="1:16" x14ac:dyDescent="0.55000000000000004">
      <c r="A4033" s="2">
        <f t="shared" si="383"/>
        <v>4023.1547874282173</v>
      </c>
      <c r="C4033" s="2">
        <f t="shared" si="379"/>
        <v>0.11963571627199801</v>
      </c>
      <c r="D4033" s="2">
        <f t="shared" si="380"/>
        <v>0.12001423121614009</v>
      </c>
      <c r="E4033" s="3">
        <f>(M4033-C4033)^2</f>
        <v>0.12074952333289639</v>
      </c>
      <c r="K4033" s="2">
        <f t="shared" si="384"/>
        <v>4023.1547874282173</v>
      </c>
      <c r="L4033" s="3">
        <v>-8.1045580384829202E-2</v>
      </c>
      <c r="M4033" s="3">
        <v>-0.22785460493550899</v>
      </c>
      <c r="O4033" s="3">
        <f t="shared" si="381"/>
        <v>6.1937737596356344E-3</v>
      </c>
      <c r="P4033" s="3">
        <f t="shared" si="382"/>
        <v>5.2216157122821814E-2</v>
      </c>
    </row>
    <row r="4034" spans="1:16" x14ac:dyDescent="0.55000000000000004">
      <c r="A4034" s="2">
        <f t="shared" si="383"/>
        <v>4024.1547874282173</v>
      </c>
      <c r="C4034" s="2">
        <f t="shared" si="379"/>
        <v>-6.6611447579183025E-2</v>
      </c>
      <c r="D4034" s="2">
        <f t="shared" si="380"/>
        <v>9.8020851419528224E-2</v>
      </c>
      <c r="E4034" s="3">
        <f>(M4034-C4034)^2</f>
        <v>1.0191316376260996E-4</v>
      </c>
      <c r="K4034" s="2">
        <f t="shared" si="384"/>
        <v>4024.1547874282173</v>
      </c>
      <c r="L4034" s="3">
        <v>-5.5939698957967202E-2</v>
      </c>
      <c r="M4034" s="3">
        <v>-5.65162425905456E-2</v>
      </c>
      <c r="O4034" s="3">
        <f t="shared" si="381"/>
        <v>2.872386585414971E-3</v>
      </c>
      <c r="P4034" s="3">
        <f t="shared" si="382"/>
        <v>3.268430281385357E-3</v>
      </c>
    </row>
    <row r="4035" spans="1:16" x14ac:dyDescent="0.55000000000000004">
      <c r="A4035" s="2">
        <f t="shared" si="383"/>
        <v>4025.1547874282173</v>
      </c>
      <c r="C4035" s="2">
        <f t="shared" si="379"/>
        <v>-0.2361187038466209</v>
      </c>
      <c r="D4035" s="2">
        <f t="shared" si="380"/>
        <v>5.139416828441578E-2</v>
      </c>
      <c r="E4035" s="3">
        <f>(M4035-C4035)^2</f>
        <v>0.13329484617838913</v>
      </c>
      <c r="K4035" s="2">
        <f t="shared" si="384"/>
        <v>4025.1547874282173</v>
      </c>
      <c r="L4035" s="3">
        <v>-1.6823372902384E-2</v>
      </c>
      <c r="M4035" s="3">
        <v>0.128976963312535</v>
      </c>
      <c r="O4035" s="3">
        <f t="shared" si="381"/>
        <v>2.0962188498457131E-4</v>
      </c>
      <c r="P4035" s="3">
        <f t="shared" si="382"/>
        <v>1.646679718091576E-2</v>
      </c>
    </row>
    <row r="4036" spans="1:16" x14ac:dyDescent="0.55000000000000004">
      <c r="A4036" s="2">
        <f t="shared" si="383"/>
        <v>4026.1547874282173</v>
      </c>
      <c r="C4036" s="2">
        <f t="shared" si="379"/>
        <v>-0.3462877318542657</v>
      </c>
      <c r="D4036" s="2">
        <f t="shared" si="380"/>
        <v>-8.148217161411524E-3</v>
      </c>
      <c r="E4036" s="3">
        <f>(M4036-C4036)^2</f>
        <v>0.39495546140122273</v>
      </c>
      <c r="K4036" s="2">
        <f t="shared" si="384"/>
        <v>4026.1547874282173</v>
      </c>
      <c r="L4036" s="3">
        <v>2.6506471261229899E-2</v>
      </c>
      <c r="M4036" s="3">
        <v>0.28216708863899997</v>
      </c>
      <c r="O4036" s="3">
        <f t="shared" si="381"/>
        <v>8.3241017761917458E-4</v>
      </c>
      <c r="P4036" s="3">
        <f t="shared" si="382"/>
        <v>7.9249650375135566E-2</v>
      </c>
    </row>
    <row r="4037" spans="1:16" x14ac:dyDescent="0.55000000000000004">
      <c r="A4037" s="2">
        <f t="shared" si="383"/>
        <v>4027.1547874282173</v>
      </c>
      <c r="C4037" s="2">
        <f t="shared" si="379"/>
        <v>-0.36943230927177073</v>
      </c>
      <c r="D4037" s="2">
        <f t="shared" si="380"/>
        <v>-6.5642900489823561E-2</v>
      </c>
      <c r="E4037" s="3">
        <f>(M4037-C4037)^2</f>
        <v>0.5389307435277485</v>
      </c>
      <c r="K4037" s="2">
        <f t="shared" si="384"/>
        <v>4027.1547874282173</v>
      </c>
      <c r="L4037" s="3">
        <v>6.3197605263259002E-2</v>
      </c>
      <c r="M4037" s="3">
        <v>0.36468671617829101</v>
      </c>
      <c r="O4037" s="3">
        <f t="shared" si="381"/>
        <v>4.2958394284511921E-3</v>
      </c>
      <c r="P4037" s="3">
        <f t="shared" si="382"/>
        <v>0.13251985892316395</v>
      </c>
    </row>
    <row r="4038" spans="1:16" x14ac:dyDescent="0.55000000000000004">
      <c r="A4038" s="2">
        <f t="shared" si="383"/>
        <v>4028.1547874282173</v>
      </c>
      <c r="C4038" s="2">
        <f t="shared" ref="C4038:C4101" si="385">$B$2*EXP(-C$4*((PI()/($B$1*$B$3)))^0.5)*SIN(2*PI()*$A4038/$B$3-C$4*SQRT(PI()/($B$1*$B$3)))</f>
        <v>-0.29973604715819407</v>
      </c>
      <c r="D4038" s="2">
        <f t="shared" ref="D4038:D4101" si="386">$B$2*EXP(-D$4*((PI()/($B$1*$B$3)))^0.5)*SIN(2*PI()*$A4038/$B$3-D$4*SQRT(PI()/($B$1*$B$3)))</f>
        <v>-0.10664107867298822</v>
      </c>
      <c r="E4038" s="3">
        <f>(M4038-C4038)^2</f>
        <v>0.42981705122577218</v>
      </c>
      <c r="K4038" s="2">
        <f t="shared" si="384"/>
        <v>4028.1547874282173</v>
      </c>
      <c r="L4038" s="3">
        <v>8.4060506977624599E-2</v>
      </c>
      <c r="M4038" s="3">
        <v>0.35586829329858799</v>
      </c>
      <c r="O4038" s="3">
        <f t="shared" si="381"/>
        <v>7.4659199727334889E-3</v>
      </c>
      <c r="P4038" s="3">
        <f t="shared" si="382"/>
        <v>0.12617723365815775</v>
      </c>
    </row>
    <row r="4039" spans="1:16" x14ac:dyDescent="0.55000000000000004">
      <c r="A4039" s="2">
        <f t="shared" si="383"/>
        <v>4029.1547874282173</v>
      </c>
      <c r="C4039" s="2">
        <f t="shared" si="385"/>
        <v>-0.15471408786688579</v>
      </c>
      <c r="D4039" s="2">
        <f t="shared" si="386"/>
        <v>-0.12083963206962627</v>
      </c>
      <c r="E4039" s="3">
        <f>(M4039-C4039)^2</f>
        <v>0.17026726078067253</v>
      </c>
      <c r="K4039" s="2">
        <f t="shared" si="384"/>
        <v>4029.1547874282173</v>
      </c>
      <c r="L4039" s="3">
        <v>8.3869933245917599E-2</v>
      </c>
      <c r="M4039" s="3">
        <v>0.25792044871563602</v>
      </c>
      <c r="O4039" s="3">
        <f t="shared" ref="O4039:O4102" si="387">(L4039-$J$1)^2</f>
        <v>7.4330230328840396E-3</v>
      </c>
      <c r="P4039" s="3">
        <f t="shared" ref="P4039:P4102" si="388">(M4039-$J$2)^2</f>
        <v>6.6186054238955822E-2</v>
      </c>
    </row>
    <row r="4040" spans="1:16" x14ac:dyDescent="0.55000000000000004">
      <c r="A4040" s="2">
        <f t="shared" si="383"/>
        <v>4030.1547874282173</v>
      </c>
      <c r="C4040" s="2">
        <f t="shared" si="385"/>
        <v>2.9188568765576791E-2</v>
      </c>
      <c r="D4040" s="2">
        <f t="shared" si="386"/>
        <v>-0.10467036811948223</v>
      </c>
      <c r="E4040" s="3">
        <f>(M4040-C4040)^2</f>
        <v>4.3806208756463497E-3</v>
      </c>
      <c r="K4040" s="2">
        <f t="shared" si="384"/>
        <v>4030.1547874282173</v>
      </c>
      <c r="L4040" s="3">
        <v>6.2673614441477898E-2</v>
      </c>
      <c r="M4040" s="3">
        <v>9.5374827729551706E-2</v>
      </c>
      <c r="O4040" s="3">
        <f t="shared" si="387"/>
        <v>4.2274264970891071E-3</v>
      </c>
      <c r="P4040" s="3">
        <f t="shared" si="388"/>
        <v>8.9720457373199166E-3</v>
      </c>
    </row>
    <row r="4041" spans="1:16" x14ac:dyDescent="0.55000000000000004">
      <c r="A4041" s="2">
        <f t="shared" si="383"/>
        <v>4031.1547874282173</v>
      </c>
      <c r="C4041" s="2">
        <f t="shared" si="385"/>
        <v>0.20575594052738674</v>
      </c>
      <c r="D4041" s="2">
        <f t="shared" si="386"/>
        <v>-6.2196732282153423E-2</v>
      </c>
      <c r="E4041" s="3">
        <f>(M4041-C4041)^2</f>
        <v>8.8098521538661517E-2</v>
      </c>
      <c r="K4041" s="2">
        <f t="shared" si="384"/>
        <v>4031.1547874282173</v>
      </c>
      <c r="L4041" s="3">
        <v>2.5780300101292699E-2</v>
      </c>
      <c r="M4041" s="3">
        <v>-9.1058010523876201E-2</v>
      </c>
      <c r="O4041" s="3">
        <f t="shared" si="387"/>
        <v>7.9103521940613317E-4</v>
      </c>
      <c r="P4041" s="3">
        <f t="shared" si="388"/>
        <v>8.4110826773249204E-3</v>
      </c>
    </row>
    <row r="4042" spans="1:16" x14ac:dyDescent="0.55000000000000004">
      <c r="A4042" s="2">
        <f t="shared" si="383"/>
        <v>4032.1547874282173</v>
      </c>
      <c r="C4042" s="2">
        <f t="shared" si="385"/>
        <v>0.33061545193808367</v>
      </c>
      <c r="D4042" s="2">
        <f t="shared" si="386"/>
        <v>-4.0926366927804434E-3</v>
      </c>
      <c r="E4042" s="3">
        <f>(M4042-C4042)^2</f>
        <v>0.34257639095757514</v>
      </c>
      <c r="K4042" s="2">
        <f t="shared" si="384"/>
        <v>4032.1547874282173</v>
      </c>
      <c r="L4042" s="3">
        <v>-1.7569850328632199E-2</v>
      </c>
      <c r="M4042" s="3">
        <v>-0.254684805158712</v>
      </c>
      <c r="O4042" s="3">
        <f t="shared" si="387"/>
        <v>2.3179459859088279E-4</v>
      </c>
      <c r="P4042" s="3">
        <f t="shared" si="388"/>
        <v>6.5197877030009288E-2</v>
      </c>
    </row>
    <row r="4043" spans="1:16" x14ac:dyDescent="0.55000000000000004">
      <c r="A4043" s="2">
        <f t="shared" si="383"/>
        <v>4033.1547874282173</v>
      </c>
      <c r="C4043" s="2">
        <f t="shared" si="385"/>
        <v>0.37238906276689948</v>
      </c>
      <c r="D4043" s="2">
        <f t="shared" si="386"/>
        <v>5.5039966195246315E-2</v>
      </c>
      <c r="E4043" s="3">
        <f>(M4043-C4043)^2</f>
        <v>0.52840290669418055</v>
      </c>
      <c r="K4043" s="2">
        <f t="shared" si="384"/>
        <v>4033.1547874282173</v>
      </c>
      <c r="L4043" s="3">
        <v>-5.6519522748312803E-2</v>
      </c>
      <c r="M4043" s="3">
        <v>-0.35452421039172199</v>
      </c>
      <c r="O4043" s="3">
        <f t="shared" si="387"/>
        <v>2.9348736880841072E-3</v>
      </c>
      <c r="P4043" s="3">
        <f t="shared" si="388"/>
        <v>0.12615152164654192</v>
      </c>
    </row>
    <row r="4044" spans="1:16" x14ac:dyDescent="0.55000000000000004">
      <c r="A4044" s="2">
        <f t="shared" ref="A4044:A4107" si="389">K4044</f>
        <v>4034.1547874282173</v>
      </c>
      <c r="C4044" s="2">
        <f t="shared" si="385"/>
        <v>0.32057878190090544</v>
      </c>
      <c r="D4044" s="2">
        <f t="shared" si="386"/>
        <v>0.10034065308383312</v>
      </c>
      <c r="E4044" s="3">
        <f>(M4044-C4044)^2</f>
        <v>0.47080128692508155</v>
      </c>
      <c r="K4044" s="2">
        <f t="shared" si="384"/>
        <v>4034.1547874282173</v>
      </c>
      <c r="L4044" s="3">
        <v>-8.1313530074014401E-2</v>
      </c>
      <c r="M4044" s="3">
        <v>-0.36557082782359301</v>
      </c>
      <c r="O4044" s="3">
        <f t="shared" si="387"/>
        <v>6.2360211229245729E-3</v>
      </c>
      <c r="P4044" s="3">
        <f t="shared" si="388"/>
        <v>0.1341205837956766</v>
      </c>
    </row>
    <row r="4045" spans="1:16" x14ac:dyDescent="0.55000000000000004">
      <c r="A4045" s="2">
        <f t="shared" si="389"/>
        <v>4035.1547874282173</v>
      </c>
      <c r="C4045" s="2">
        <f t="shared" si="385"/>
        <v>0.18820488355865106</v>
      </c>
      <c r="D4045" s="2">
        <f t="shared" si="386"/>
        <v>0.12042505477593179</v>
      </c>
      <c r="E4045" s="3">
        <f>(M4045-C4045)^2</f>
        <v>0.22397772249150683</v>
      </c>
      <c r="K4045" s="2">
        <f t="shared" ref="K4045:K4108" si="390">K4044+1</f>
        <v>4035.1547874282173</v>
      </c>
      <c r="L4045" s="3">
        <v>-8.5742059360160203E-2</v>
      </c>
      <c r="M4045" s="3">
        <v>-0.28505796359027402</v>
      </c>
      <c r="O4045" s="3">
        <f t="shared" si="387"/>
        <v>6.9550614635179239E-3</v>
      </c>
      <c r="P4045" s="3">
        <f t="shared" si="388"/>
        <v>8.1631294371697777E-2</v>
      </c>
    </row>
    <row r="4046" spans="1:16" x14ac:dyDescent="0.55000000000000004">
      <c r="A4046" s="2">
        <f t="shared" si="389"/>
        <v>4036.1547874282173</v>
      </c>
      <c r="C4046" s="2">
        <f t="shared" si="385"/>
        <v>8.5338242619246753E-3</v>
      </c>
      <c r="D4046" s="2">
        <f t="shared" si="386"/>
        <v>0.11024582520087774</v>
      </c>
      <c r="E4046" s="3">
        <f>(M4046-C4046)^2</f>
        <v>2.0074465878444577E-2</v>
      </c>
      <c r="K4046" s="2">
        <f t="shared" si="390"/>
        <v>4036.1547874282173</v>
      </c>
      <c r="L4046" s="3">
        <v>-6.8695957974433897E-2</v>
      </c>
      <c r="M4046" s="3">
        <v>-0.133150564004548</v>
      </c>
      <c r="O4046" s="3">
        <f t="shared" si="387"/>
        <v>4.4024432223815696E-3</v>
      </c>
      <c r="P4046" s="3">
        <f t="shared" si="388"/>
        <v>1.7903646471375444E-2</v>
      </c>
    </row>
    <row r="4047" spans="1:16" x14ac:dyDescent="0.55000000000000004">
      <c r="A4047" s="2">
        <f t="shared" si="389"/>
        <v>4037.1547874282173</v>
      </c>
      <c r="C4047" s="2">
        <f t="shared" si="385"/>
        <v>-0.17328184282620315</v>
      </c>
      <c r="D4047" s="2">
        <f t="shared" si="386"/>
        <v>7.2361073641001458E-2</v>
      </c>
      <c r="E4047" s="3">
        <f>(M4047-C4047)^2</f>
        <v>5.0799328243699482E-2</v>
      </c>
      <c r="K4047" s="2">
        <f t="shared" si="390"/>
        <v>4037.1547874282173</v>
      </c>
      <c r="L4047" s="3">
        <v>-3.4444527755226301E-2</v>
      </c>
      <c r="M4047" s="3">
        <v>5.2105220342248203E-2</v>
      </c>
      <c r="O4047" s="3">
        <f t="shared" si="387"/>
        <v>1.0303765850490517E-3</v>
      </c>
      <c r="P4047" s="3">
        <f t="shared" si="388"/>
        <v>2.6472337953191301E-3</v>
      </c>
    </row>
    <row r="4048" spans="1:16" x14ac:dyDescent="0.55000000000000004">
      <c r="A4048" s="2">
        <f t="shared" si="389"/>
        <v>4038.1547874282173</v>
      </c>
      <c r="C4048" s="2">
        <f t="shared" si="385"/>
        <v>-0.31155061009078888</v>
      </c>
      <c r="D4048" s="2">
        <f t="shared" si="386"/>
        <v>1.6291494556309488E-2</v>
      </c>
      <c r="E4048" s="3">
        <f>(M4048-C4048)^2</f>
        <v>0.28714758909497695</v>
      </c>
      <c r="K4048" s="2">
        <f t="shared" si="390"/>
        <v>4038.1547874282173</v>
      </c>
      <c r="L4048" s="3">
        <v>8.4337481186148294E-3</v>
      </c>
      <c r="M4048" s="3">
        <v>0.224310929017008</v>
      </c>
      <c r="O4048" s="3">
        <f t="shared" si="387"/>
        <v>1.1618245097385989E-4</v>
      </c>
      <c r="P4048" s="3">
        <f t="shared" si="388"/>
        <v>5.0022446764641737E-2</v>
      </c>
    </row>
    <row r="4049" spans="1:16" x14ac:dyDescent="0.55000000000000004">
      <c r="A4049" s="2">
        <f t="shared" si="389"/>
        <v>4039.1547874282173</v>
      </c>
      <c r="C4049" s="2">
        <f t="shared" si="385"/>
        <v>-0.37152460055513181</v>
      </c>
      <c r="D4049" s="2">
        <f t="shared" si="386"/>
        <v>-4.3872247366532585E-2</v>
      </c>
      <c r="E4049" s="3">
        <f>(M4049-C4049)^2</f>
        <v>0.50674633183257523</v>
      </c>
      <c r="K4049" s="2">
        <f t="shared" si="390"/>
        <v>4039.1547874282173</v>
      </c>
      <c r="L4049" s="3">
        <v>4.9199739456973798E-2</v>
      </c>
      <c r="M4049" s="3">
        <v>0.34033657399547901</v>
      </c>
      <c r="O4049" s="3">
        <f t="shared" si="387"/>
        <v>2.6568651388856864E-3</v>
      </c>
      <c r="P4049" s="3">
        <f t="shared" si="388"/>
        <v>0.11538428884384067</v>
      </c>
    </row>
    <row r="4050" spans="1:16" x14ac:dyDescent="0.55000000000000004">
      <c r="A4050" s="2">
        <f t="shared" si="389"/>
        <v>4040.1547874282173</v>
      </c>
      <c r="C4050" s="2">
        <f t="shared" si="385"/>
        <v>-0.33813194452886602</v>
      </c>
      <c r="D4050" s="2">
        <f t="shared" si="386"/>
        <v>-9.3010596611454749E-2</v>
      </c>
      <c r="E4050" s="3">
        <f>(M4050-C4050)^2</f>
        <v>0.50304231068292382</v>
      </c>
      <c r="K4050" s="2">
        <f t="shared" si="390"/>
        <v>4040.1547874282173</v>
      </c>
      <c r="L4050" s="3">
        <v>7.7643350835308697E-2</v>
      </c>
      <c r="M4050" s="3">
        <v>0.37112281272195702</v>
      </c>
      <c r="O4050" s="3">
        <f t="shared" si="387"/>
        <v>6.3981439868784924E-3</v>
      </c>
      <c r="P4050" s="3">
        <f t="shared" si="388"/>
        <v>0.13724718239023431</v>
      </c>
    </row>
    <row r="4051" spans="1:16" x14ac:dyDescent="0.55000000000000004">
      <c r="A4051" s="2">
        <f t="shared" si="389"/>
        <v>4041.1547874282173</v>
      </c>
      <c r="C4051" s="2">
        <f t="shared" si="385"/>
        <v>-0.21976444246327789</v>
      </c>
      <c r="D4051" s="2">
        <f t="shared" si="386"/>
        <v>-0.11877475345909762</v>
      </c>
      <c r="E4051" s="3">
        <f>(M4051-C4051)^2</f>
        <v>0.27954852167309135</v>
      </c>
      <c r="K4051" s="2">
        <f t="shared" si="390"/>
        <v>4041.1547874282173</v>
      </c>
      <c r="L4051" s="3">
        <v>8.6640703332560604E-2</v>
      </c>
      <c r="M4051" s="3">
        <v>0.308959040723436</v>
      </c>
      <c r="O4051" s="3">
        <f t="shared" si="387"/>
        <v>7.9184639832089749E-3</v>
      </c>
      <c r="P4051" s="3">
        <f t="shared" si="388"/>
        <v>9.5052032414411708E-2</v>
      </c>
    </row>
    <row r="4052" spans="1:16" x14ac:dyDescent="0.55000000000000004">
      <c r="A4052" s="2">
        <f t="shared" si="389"/>
        <v>4042.1547874282173</v>
      </c>
      <c r="C4052" s="2">
        <f t="shared" si="385"/>
        <v>-4.6168648704557759E-2</v>
      </c>
      <c r="D4052" s="2">
        <f t="shared" si="386"/>
        <v>-0.11469001092929423</v>
      </c>
      <c r="E4052" s="3">
        <f>(M4052-C4052)^2</f>
        <v>4.6476120018926578E-2</v>
      </c>
      <c r="K4052" s="2">
        <f t="shared" si="390"/>
        <v>4042.1547874282173</v>
      </c>
      <c r="L4052" s="3">
        <v>7.3938354200270201E-2</v>
      </c>
      <c r="M4052" s="3">
        <v>0.16941456033298899</v>
      </c>
      <c r="O4052" s="3">
        <f t="shared" si="387"/>
        <v>5.8191574881003979E-3</v>
      </c>
      <c r="P4052" s="3">
        <f t="shared" si="388"/>
        <v>2.8480145487568546E-2</v>
      </c>
    </row>
    <row r="4053" spans="1:16" x14ac:dyDescent="0.55000000000000004">
      <c r="A4053" s="2">
        <f t="shared" si="389"/>
        <v>4043.1547874282173</v>
      </c>
      <c r="C4053" s="2">
        <f t="shared" si="385"/>
        <v>0.13902963892974932</v>
      </c>
      <c r="D4053" s="2">
        <f t="shared" si="386"/>
        <v>-8.1782892464136822E-2</v>
      </c>
      <c r="E4053" s="3">
        <f>(M4053-C4053)^2</f>
        <v>2.2979675625877063E-2</v>
      </c>
      <c r="K4053" s="2">
        <f t="shared" si="390"/>
        <v>4043.1547874282173</v>
      </c>
      <c r="L4053" s="3">
        <v>4.2717685578272803E-2</v>
      </c>
      <c r="M4053" s="3">
        <v>-1.25608476644861E-2</v>
      </c>
      <c r="O4053" s="3">
        <f t="shared" si="387"/>
        <v>2.0306499793160235E-3</v>
      </c>
      <c r="P4053" s="3">
        <f t="shared" si="388"/>
        <v>1.746307295044061E-4</v>
      </c>
    </row>
    <row r="4054" spans="1:16" x14ac:dyDescent="0.55000000000000004">
      <c r="A4054" s="2">
        <f t="shared" si="389"/>
        <v>4044.1547874282173</v>
      </c>
      <c r="C4054" s="2">
        <f t="shared" si="385"/>
        <v>0.28928883738861921</v>
      </c>
      <c r="D4054" s="2">
        <f t="shared" si="386"/>
        <v>-2.83231796398026E-2</v>
      </c>
      <c r="E4054" s="3">
        <f>(M4054-C4054)^2</f>
        <v>0.23105244604377292</v>
      </c>
      <c r="K4054" s="2">
        <f t="shared" si="390"/>
        <v>4044.1547874282173</v>
      </c>
      <c r="L4054" s="3">
        <v>7.9810760191466898E-4</v>
      </c>
      <c r="M4054" s="3">
        <v>-0.191390313442549</v>
      </c>
      <c r="O4054" s="3">
        <f t="shared" si="387"/>
        <v>9.8794286562936473E-6</v>
      </c>
      <c r="P4054" s="3">
        <f t="shared" si="388"/>
        <v>3.6880996973155465E-2</v>
      </c>
    </row>
    <row r="4055" spans="1:16" x14ac:dyDescent="0.55000000000000004">
      <c r="A4055" s="2">
        <f t="shared" si="389"/>
        <v>4045.1547874282173</v>
      </c>
      <c r="C4055" s="2">
        <f t="shared" si="385"/>
        <v>0.36684779318856481</v>
      </c>
      <c r="D4055" s="2">
        <f t="shared" si="386"/>
        <v>3.2254339911176405E-2</v>
      </c>
      <c r="E4055" s="3">
        <f>(M4055-C4055)^2</f>
        <v>0.47490385217135378</v>
      </c>
      <c r="K4055" s="2">
        <f t="shared" si="390"/>
        <v>4045.1547874282173</v>
      </c>
      <c r="L4055" s="3">
        <v>-4.1321361374443102E-2</v>
      </c>
      <c r="M4055" s="3">
        <v>-0.32228488791961901</v>
      </c>
      <c r="O4055" s="3">
        <f t="shared" si="387"/>
        <v>1.5191529854334898E-3</v>
      </c>
      <c r="P4055" s="3">
        <f t="shared" si="388"/>
        <v>0.10428948942476837</v>
      </c>
    </row>
    <row r="4056" spans="1:16" x14ac:dyDescent="0.55000000000000004">
      <c r="A4056" s="2">
        <f t="shared" si="389"/>
        <v>4046.1547874282173</v>
      </c>
      <c r="C4056" s="2">
        <f t="shared" si="385"/>
        <v>0.35221541584033939</v>
      </c>
      <c r="D4056" s="2">
        <f t="shared" si="386"/>
        <v>8.4726125554378251E-2</v>
      </c>
      <c r="E4056" s="3">
        <f>(M4056-C4056)^2</f>
        <v>0.52515621625250197</v>
      </c>
      <c r="K4056" s="2">
        <f t="shared" si="390"/>
        <v>4046.1547874282173</v>
      </c>
      <c r="L4056" s="3">
        <v>-7.3091639055455807E-2</v>
      </c>
      <c r="M4056" s="3">
        <v>-0.37246121290692602</v>
      </c>
      <c r="O4056" s="3">
        <f t="shared" si="387"/>
        <v>5.0050801117905016E-3</v>
      </c>
      <c r="P4056" s="3">
        <f t="shared" si="388"/>
        <v>0.13921492061772878</v>
      </c>
    </row>
    <row r="4057" spans="1:16" x14ac:dyDescent="0.55000000000000004">
      <c r="A4057" s="2">
        <f t="shared" si="389"/>
        <v>4047.1547874282173</v>
      </c>
      <c r="C4057" s="2">
        <f t="shared" si="385"/>
        <v>0.24906892079935727</v>
      </c>
      <c r="D4057" s="2">
        <f t="shared" si="386"/>
        <v>0.11590566244384852</v>
      </c>
      <c r="E4057" s="3">
        <f>(M4057-C4057)^2</f>
        <v>0.33457112780527987</v>
      </c>
      <c r="K4057" s="2">
        <f t="shared" si="390"/>
        <v>4047.1547874282173</v>
      </c>
      <c r="L4057" s="3">
        <v>-8.6555662307419706E-2</v>
      </c>
      <c r="M4057" s="3">
        <v>-0.32935231654007502</v>
      </c>
      <c r="O4057" s="3">
        <f t="shared" si="387"/>
        <v>7.0914275213511862E-3</v>
      </c>
      <c r="P4057" s="3">
        <f t="shared" si="388"/>
        <v>0.10890413226456351</v>
      </c>
    </row>
    <row r="4058" spans="1:16" x14ac:dyDescent="0.55000000000000004">
      <c r="A4058" s="2">
        <f t="shared" si="389"/>
        <v>4048.1547874282173</v>
      </c>
      <c r="C4058" s="2">
        <f t="shared" si="385"/>
        <v>8.3329720335232463E-2</v>
      </c>
      <c r="D4058" s="2">
        <f t="shared" si="386"/>
        <v>0.11795732194518622</v>
      </c>
      <c r="E4058" s="3">
        <f>(M4058-C4058)^2</f>
        <v>8.2417687947598239E-2</v>
      </c>
      <c r="K4058" s="2">
        <f t="shared" si="390"/>
        <v>4048.1547874282173</v>
      </c>
      <c r="L4058" s="3">
        <v>-7.8341282982144003E-2</v>
      </c>
      <c r="M4058" s="3">
        <v>-0.203755089342323</v>
      </c>
      <c r="O4058" s="3">
        <f t="shared" si="387"/>
        <v>5.7754276947477676E-3</v>
      </c>
      <c r="P4058" s="3">
        <f t="shared" si="388"/>
        <v>4.1783053078514314E-2</v>
      </c>
    </row>
    <row r="4059" spans="1:16" x14ac:dyDescent="0.55000000000000004">
      <c r="A4059" s="2">
        <f t="shared" si="389"/>
        <v>4049.1547874282173</v>
      </c>
      <c r="C4059" s="2">
        <f t="shared" si="385"/>
        <v>-0.10335080280087462</v>
      </c>
      <c r="D4059" s="2">
        <f t="shared" si="386"/>
        <v>9.0365508140634127E-2</v>
      </c>
      <c r="E4059" s="3">
        <f>(M4059-C4059)^2</f>
        <v>5.8101998267731762E-3</v>
      </c>
      <c r="K4059" s="2">
        <f t="shared" si="390"/>
        <v>4049.1547874282173</v>
      </c>
      <c r="L4059" s="3">
        <v>-5.0505843339953803E-2</v>
      </c>
      <c r="M4059" s="3">
        <v>-2.7126136013979601E-2</v>
      </c>
      <c r="O4059" s="3">
        <f t="shared" si="387"/>
        <v>2.3194621845106264E-3</v>
      </c>
      <c r="P4059" s="3">
        <f t="shared" si="388"/>
        <v>7.7173286822088789E-4</v>
      </c>
    </row>
    <row r="4060" spans="1:16" x14ac:dyDescent="0.55000000000000004">
      <c r="A4060" s="2">
        <f t="shared" si="389"/>
        <v>4050.1547874282173</v>
      </c>
      <c r="C4060" s="2">
        <f t="shared" si="385"/>
        <v>-0.26405856974461084</v>
      </c>
      <c r="D4060" s="2">
        <f t="shared" si="386"/>
        <v>4.0064230572725769E-2</v>
      </c>
      <c r="E4060" s="3">
        <f>(M4060-C4060)^2</f>
        <v>0.17669857496100586</v>
      </c>
      <c r="K4060" s="2">
        <f t="shared" si="390"/>
        <v>4050.1547874282173</v>
      </c>
      <c r="L4060" s="3">
        <v>-1.00209019177667E-2</v>
      </c>
      <c r="M4060" s="3">
        <v>0.156296726357396</v>
      </c>
      <c r="O4060" s="3">
        <f t="shared" si="387"/>
        <v>5.8918729658719825E-5</v>
      </c>
      <c r="P4060" s="3">
        <f t="shared" si="388"/>
        <v>2.4224675573119601E-2</v>
      </c>
    </row>
    <row r="4061" spans="1:16" x14ac:dyDescent="0.55000000000000004">
      <c r="A4061" s="2">
        <f t="shared" si="389"/>
        <v>4051.1547874282173</v>
      </c>
      <c r="C4061" s="2">
        <f t="shared" si="385"/>
        <v>-0.35840663103948772</v>
      </c>
      <c r="D4061" s="2">
        <f t="shared" si="386"/>
        <v>-2.0305459281235165E-2</v>
      </c>
      <c r="E4061" s="3">
        <f>(M4061-C4061)^2</f>
        <v>0.43425560917699119</v>
      </c>
      <c r="K4061" s="2">
        <f t="shared" si="390"/>
        <v>4051.1547874282173</v>
      </c>
      <c r="L4061" s="3">
        <v>3.2973836554887198E-2</v>
      </c>
      <c r="M4061" s="3">
        <v>0.300574104018064</v>
      </c>
      <c r="O4061" s="3">
        <f t="shared" si="387"/>
        <v>1.2474236232638627E-3</v>
      </c>
      <c r="P4061" s="3">
        <f t="shared" si="388"/>
        <v>8.9952102140858428E-2</v>
      </c>
    </row>
    <row r="4062" spans="1:16" x14ac:dyDescent="0.55000000000000004">
      <c r="A4062" s="2">
        <f t="shared" si="389"/>
        <v>4052.1547874282173</v>
      </c>
      <c r="C4062" s="2">
        <f t="shared" si="385"/>
        <v>-0.36268468036170781</v>
      </c>
      <c r="D4062" s="2">
        <f t="shared" si="386"/>
        <v>-7.5572249796345303E-2</v>
      </c>
      <c r="E4062" s="3">
        <f>(M4062-C4062)^2</f>
        <v>0.53619813641078662</v>
      </c>
      <c r="K4062" s="2">
        <f t="shared" si="390"/>
        <v>4052.1547874282173</v>
      </c>
      <c r="L4062" s="3">
        <v>6.7710073107538502E-2</v>
      </c>
      <c r="M4062" s="3">
        <v>0.36957083270103902</v>
      </c>
      <c r="O4062" s="3">
        <f t="shared" si="387"/>
        <v>4.9077200272352383E-3</v>
      </c>
      <c r="P4062" s="3">
        <f t="shared" si="388"/>
        <v>0.13609967046822719</v>
      </c>
    </row>
    <row r="4063" spans="1:16" x14ac:dyDescent="0.55000000000000004">
      <c r="A4063" s="2">
        <f t="shared" si="389"/>
        <v>4053.1547874282173</v>
      </c>
      <c r="C4063" s="2">
        <f t="shared" si="385"/>
        <v>-0.27581761496399659</v>
      </c>
      <c r="D4063" s="2">
        <f t="shared" si="386"/>
        <v>-0.11184722248650149</v>
      </c>
      <c r="E4063" s="3">
        <f>(M4063-C4063)^2</f>
        <v>0.38666492361916449</v>
      </c>
      <c r="K4063" s="2">
        <f t="shared" si="390"/>
        <v>4053.1547874282173</v>
      </c>
      <c r="L4063" s="3">
        <v>8.5487901807608097E-2</v>
      </c>
      <c r="M4063" s="3">
        <v>0.346006253683038</v>
      </c>
      <c r="O4063" s="3">
        <f t="shared" si="387"/>
        <v>7.7146271143375533E-3</v>
      </c>
      <c r="P4063" s="3">
        <f t="shared" si="388"/>
        <v>0.11926821752198397</v>
      </c>
    </row>
    <row r="4064" spans="1:16" x14ac:dyDescent="0.55000000000000004">
      <c r="A4064" s="2">
        <f t="shared" si="389"/>
        <v>4054.1547874282173</v>
      </c>
      <c r="C4064" s="2">
        <f t="shared" si="385"/>
        <v>-0.11963571627197692</v>
      </c>
      <c r="D4064" s="2">
        <f t="shared" si="386"/>
        <v>-0.12001423121614248</v>
      </c>
      <c r="E4064" s="3">
        <f>(M4064-C4064)^2</f>
        <v>0.12632193925274868</v>
      </c>
      <c r="K4064" s="2">
        <f t="shared" si="390"/>
        <v>4054.1547874282173</v>
      </c>
      <c r="L4064" s="3">
        <v>8.1854755171521298E-2</v>
      </c>
      <c r="M4064" s="3">
        <v>0.23578226196315499</v>
      </c>
      <c r="O4064" s="3">
        <f t="shared" si="387"/>
        <v>7.0896068947995192E-3</v>
      </c>
      <c r="P4064" s="3">
        <f t="shared" si="388"/>
        <v>5.528532571657821E-2</v>
      </c>
    </row>
    <row r="4065" spans="1:16" x14ac:dyDescent="0.55000000000000004">
      <c r="A4065" s="2">
        <f t="shared" si="389"/>
        <v>4055.1547874282173</v>
      </c>
      <c r="C4065" s="2">
        <f t="shared" si="385"/>
        <v>6.6611447579121602E-2</v>
      </c>
      <c r="D4065" s="2">
        <f t="shared" si="386"/>
        <v>-9.8020851419556146E-2</v>
      </c>
      <c r="E4065" s="3">
        <f>(M4065-C4065)^2</f>
        <v>1.1301291250073191E-8</v>
      </c>
      <c r="K4065" s="2">
        <f t="shared" si="390"/>
        <v>4055.1547874282173</v>
      </c>
      <c r="L4065" s="3">
        <v>5.7720577312691299E-2</v>
      </c>
      <c r="M4065" s="3">
        <v>6.65051400476383E-2</v>
      </c>
      <c r="O4065" s="3">
        <f t="shared" si="387"/>
        <v>3.6078793732220874E-3</v>
      </c>
      <c r="P4065" s="3">
        <f t="shared" si="388"/>
        <v>4.3363799672428488E-3</v>
      </c>
    </row>
    <row r="4066" spans="1:16" x14ac:dyDescent="0.55000000000000004">
      <c r="A4066" s="2">
        <f t="shared" si="389"/>
        <v>4056.1547874282173</v>
      </c>
      <c r="C4066" s="2">
        <f t="shared" si="385"/>
        <v>0.23611870384657258</v>
      </c>
      <c r="D4066" s="2">
        <f t="shared" si="386"/>
        <v>-5.1394168284458988E-2</v>
      </c>
      <c r="E4066" s="3">
        <f>(M4066-C4066)^2</f>
        <v>0.12641389008009707</v>
      </c>
      <c r="K4066" s="2">
        <f t="shared" si="390"/>
        <v>4056.1547874282173</v>
      </c>
      <c r="L4066" s="3">
        <v>1.9129922793432098E-2</v>
      </c>
      <c r="M4066" s="3">
        <v>-0.119428606760746</v>
      </c>
      <c r="O4066" s="3">
        <f t="shared" si="387"/>
        <v>4.6117438095323506E-4</v>
      </c>
      <c r="P4066" s="3">
        <f t="shared" si="388"/>
        <v>1.4419819095061509E-2</v>
      </c>
    </row>
    <row r="4067" spans="1:16" x14ac:dyDescent="0.55000000000000004">
      <c r="A4067" s="2">
        <f t="shared" si="389"/>
        <v>4057.1547874282173</v>
      </c>
      <c r="C4067" s="2">
        <f t="shared" si="385"/>
        <v>0.34628773185427392</v>
      </c>
      <c r="D4067" s="2">
        <f t="shared" si="386"/>
        <v>8.1482171613913162E-3</v>
      </c>
      <c r="E4067" s="3">
        <f>(M4067-C4067)^2</f>
        <v>0.38655870018214888</v>
      </c>
      <c r="K4067" s="2">
        <f t="shared" si="390"/>
        <v>4057.1547874282173</v>
      </c>
      <c r="L4067" s="3">
        <v>-2.4251939562867302E-2</v>
      </c>
      <c r="M4067" s="3">
        <v>-0.27545071812461303</v>
      </c>
      <c r="O4067" s="3">
        <f t="shared" si="387"/>
        <v>4.7991188736409406E-4</v>
      </c>
      <c r="P4067" s="3">
        <f t="shared" si="388"/>
        <v>7.6233784671942348E-2</v>
      </c>
    </row>
    <row r="4068" spans="1:16" x14ac:dyDescent="0.55000000000000004">
      <c r="A4068" s="2">
        <f t="shared" si="389"/>
        <v>4058.1547874282173</v>
      </c>
      <c r="C4068" s="2">
        <f t="shared" si="385"/>
        <v>0.36943230927176779</v>
      </c>
      <c r="D4068" s="2">
        <f t="shared" si="386"/>
        <v>6.564290048980656E-2</v>
      </c>
      <c r="E4068" s="3">
        <f>(M4068-C4068)^2</f>
        <v>0.53570219865843038</v>
      </c>
      <c r="K4068" s="2">
        <f t="shared" si="390"/>
        <v>4058.1547874282173</v>
      </c>
      <c r="L4068" s="3">
        <v>-6.1559753207536302E-2</v>
      </c>
      <c r="M4068" s="3">
        <v>-0.362484488361973</v>
      </c>
      <c r="O4068" s="3">
        <f t="shared" si="387"/>
        <v>3.5063812842090372E-3</v>
      </c>
      <c r="P4068" s="3">
        <f t="shared" si="388"/>
        <v>0.13186952135423002</v>
      </c>
    </row>
    <row r="4069" spans="1:16" x14ac:dyDescent="0.55000000000000004">
      <c r="A4069" s="2">
        <f t="shared" si="389"/>
        <v>4059.1547874282173</v>
      </c>
      <c r="C4069" s="2">
        <f t="shared" si="385"/>
        <v>0.2997360471582311</v>
      </c>
      <c r="D4069" s="2">
        <f t="shared" si="386"/>
        <v>0.10664107867296577</v>
      </c>
      <c r="E4069" s="3">
        <f>(M4069-C4069)^2</f>
        <v>0.43357986596784748</v>
      </c>
      <c r="K4069" s="2">
        <f t="shared" si="390"/>
        <v>4059.1547874282173</v>
      </c>
      <c r="L4069" s="3">
        <v>-8.3449544772393899E-2</v>
      </c>
      <c r="M4069" s="3">
        <v>-0.35873176979856403</v>
      </c>
      <c r="O4069" s="3">
        <f t="shared" si="387"/>
        <v>6.5779393575219908E-3</v>
      </c>
      <c r="P4069" s="3">
        <f t="shared" si="388"/>
        <v>0.12915809157536409</v>
      </c>
    </row>
    <row r="4070" spans="1:16" x14ac:dyDescent="0.55000000000000004">
      <c r="A4070" s="2">
        <f t="shared" si="389"/>
        <v>4060.1547874282173</v>
      </c>
      <c r="C4070" s="2">
        <f t="shared" si="385"/>
        <v>0.15471408786694255</v>
      </c>
      <c r="D4070" s="2">
        <f t="shared" si="386"/>
        <v>0.12083963206962707</v>
      </c>
      <c r="E4070" s="3">
        <f>(M4070-C4070)^2</f>
        <v>0.176271118783773</v>
      </c>
      <c r="K4070" s="2">
        <f t="shared" si="390"/>
        <v>4060.1547874282173</v>
      </c>
      <c r="L4070" s="3">
        <v>-8.4438880165613503E-2</v>
      </c>
      <c r="M4070" s="3">
        <v>-0.26513245407877001</v>
      </c>
      <c r="O4070" s="3">
        <f t="shared" si="387"/>
        <v>6.7393972399767132E-3</v>
      </c>
      <c r="P4070" s="3">
        <f t="shared" si="388"/>
        <v>7.0642409620273752E-2</v>
      </c>
    </row>
    <row r="4071" spans="1:16" x14ac:dyDescent="0.55000000000000004">
      <c r="A4071" s="2">
        <f t="shared" si="389"/>
        <v>4061.1547874282173</v>
      </c>
      <c r="C4071" s="2">
        <f t="shared" si="385"/>
        <v>-2.9188568765514549E-2</v>
      </c>
      <c r="D4071" s="2">
        <f t="shared" si="386"/>
        <v>0.1046703681195061</v>
      </c>
      <c r="E4071" s="3">
        <f>(M4071-C4071)^2</f>
        <v>5.7669597995256699E-3</v>
      </c>
      <c r="K4071" s="2">
        <f t="shared" si="390"/>
        <v>4061.1547874282173</v>
      </c>
      <c r="L4071" s="3">
        <v>-6.4279974200571799E-2</v>
      </c>
      <c r="M4071" s="3">
        <v>-0.105129070472612</v>
      </c>
      <c r="O4071" s="3">
        <f t="shared" si="387"/>
        <v>3.8359350535497575E-3</v>
      </c>
      <c r="P4071" s="3">
        <f t="shared" si="388"/>
        <v>1.1190046237114623E-2</v>
      </c>
    </row>
    <row r="4072" spans="1:16" x14ac:dyDescent="0.55000000000000004">
      <c r="A4072" s="2">
        <f t="shared" si="389"/>
        <v>4062.1547874282173</v>
      </c>
      <c r="C4072" s="2">
        <f t="shared" si="385"/>
        <v>-0.20575594052740534</v>
      </c>
      <c r="D4072" s="2">
        <f t="shared" si="386"/>
        <v>6.2196732282170784E-2</v>
      </c>
      <c r="E4072" s="3">
        <f>(M4072-C4072)^2</f>
        <v>8.2346317962352394E-2</v>
      </c>
      <c r="K4072" s="2">
        <f t="shared" si="390"/>
        <v>4062.1547874282173</v>
      </c>
      <c r="L4072" s="3">
        <v>-2.8021749932987301E-2</v>
      </c>
      <c r="M4072" s="3">
        <v>8.12045410068164E-2</v>
      </c>
      <c r="O4072" s="3">
        <f t="shared" si="387"/>
        <v>6.5929300975116085E-4</v>
      </c>
      <c r="P4072" s="3">
        <f t="shared" si="388"/>
        <v>6.4883986125144621E-3</v>
      </c>
    </row>
    <row r="4073" spans="1:16" x14ac:dyDescent="0.55000000000000004">
      <c r="A4073" s="2">
        <f t="shared" si="389"/>
        <v>4063.1547874282173</v>
      </c>
      <c r="C4073" s="2">
        <f t="shared" si="385"/>
        <v>-0.33061545193813296</v>
      </c>
      <c r="D4073" s="2">
        <f t="shared" si="386"/>
        <v>4.0926366927732218E-3</v>
      </c>
      <c r="E4073" s="3">
        <f>(M4073-C4073)^2</f>
        <v>0.33387066348751238</v>
      </c>
      <c r="K4073" s="2">
        <f t="shared" si="390"/>
        <v>4063.1547874282173</v>
      </c>
      <c r="L4073" s="3">
        <v>1.52546954396301E-2</v>
      </c>
      <c r="M4073" s="3">
        <v>0.247199971434688</v>
      </c>
      <c r="O4073" s="3">
        <f t="shared" si="387"/>
        <v>3.0975097764316924E-4</v>
      </c>
      <c r="P4073" s="3">
        <f t="shared" si="388"/>
        <v>6.0784943442917412E-2</v>
      </c>
    </row>
    <row r="4074" spans="1:16" x14ac:dyDescent="0.55000000000000004">
      <c r="A4074" s="2">
        <f t="shared" si="389"/>
        <v>4064.1547874282173</v>
      </c>
      <c r="C4074" s="2">
        <f t="shared" si="385"/>
        <v>-0.3723890627669012</v>
      </c>
      <c r="D4074" s="2">
        <f t="shared" si="386"/>
        <v>-5.5039966195203814E-2</v>
      </c>
      <c r="E4074" s="3">
        <f>(M4074-C4074)^2</f>
        <v>0.52370072687170921</v>
      </c>
      <c r="K4074" s="2">
        <f t="shared" si="390"/>
        <v>4064.1547874282173</v>
      </c>
      <c r="L4074" s="3">
        <v>5.4710507706132103E-2</v>
      </c>
      <c r="M4074" s="3">
        <v>0.35128263549945299</v>
      </c>
      <c r="O4074" s="3">
        <f t="shared" si="387"/>
        <v>3.2553364644988566E-3</v>
      </c>
      <c r="P4074" s="3">
        <f t="shared" si="388"/>
        <v>0.12294047901689388</v>
      </c>
    </row>
    <row r="4075" spans="1:16" x14ac:dyDescent="0.55000000000000004">
      <c r="A4075" s="2">
        <f t="shared" si="389"/>
        <v>4065.1547874282173</v>
      </c>
      <c r="C4075" s="2">
        <f t="shared" si="385"/>
        <v>-0.32057878190093725</v>
      </c>
      <c r="D4075" s="2">
        <f t="shared" si="386"/>
        <v>-0.10034065308380652</v>
      </c>
      <c r="E4075" s="3">
        <f>(M4075-C4075)^2</f>
        <v>0.47329331805488589</v>
      </c>
      <c r="K4075" s="2">
        <f t="shared" si="390"/>
        <v>4065.1547874282173</v>
      </c>
      <c r="L4075" s="3">
        <v>8.0463733918283806E-2</v>
      </c>
      <c r="M4075" s="3">
        <v>0.36738438430411902</v>
      </c>
      <c r="O4075" s="3">
        <f t="shared" si="387"/>
        <v>6.8572944027944817E-3</v>
      </c>
      <c r="P4075" s="3">
        <f t="shared" si="388"/>
        <v>0.1344912155468071</v>
      </c>
    </row>
    <row r="4076" spans="1:16" x14ac:dyDescent="0.55000000000000004">
      <c r="A4076" s="2">
        <f t="shared" si="389"/>
        <v>4066.1547874282173</v>
      </c>
      <c r="C4076" s="2">
        <f t="shared" si="385"/>
        <v>-0.18820488355877804</v>
      </c>
      <c r="D4076" s="2">
        <f t="shared" si="386"/>
        <v>-0.12042505477592545</v>
      </c>
      <c r="E4076" s="3">
        <f>(M4076-C4076)^2</f>
        <v>0.23009032991341374</v>
      </c>
      <c r="K4076" s="2">
        <f t="shared" si="390"/>
        <v>4066.1547874282173</v>
      </c>
      <c r="L4076" s="3">
        <v>8.6064318809835005E-2</v>
      </c>
      <c r="M4076" s="3">
        <v>0.29147243497255898</v>
      </c>
      <c r="O4076" s="3">
        <f t="shared" si="387"/>
        <v>7.8162161824261705E-3</v>
      </c>
      <c r="P4076" s="3">
        <f t="shared" si="388"/>
        <v>8.457539445457056E-2</v>
      </c>
    </row>
    <row r="4077" spans="1:16" x14ac:dyDescent="0.55000000000000004">
      <c r="A4077" s="2">
        <f t="shared" si="389"/>
        <v>4067.1547874282173</v>
      </c>
      <c r="C4077" s="2">
        <f t="shared" si="385"/>
        <v>-8.5338242619024101E-3</v>
      </c>
      <c r="D4077" s="2">
        <f t="shared" si="386"/>
        <v>-0.11024582520088605</v>
      </c>
      <c r="E4077" s="3">
        <f>(M4077-C4077)^2</f>
        <v>2.2829164272800986E-2</v>
      </c>
      <c r="K4077" s="2">
        <f t="shared" si="390"/>
        <v>4067.1547874282173</v>
      </c>
      <c r="L4077" s="3">
        <v>7.0109561151190603E-2</v>
      </c>
      <c r="M4077" s="3">
        <v>0.14255940613840701</v>
      </c>
      <c r="O4077" s="3">
        <f t="shared" si="387"/>
        <v>5.2496704222543275E-3</v>
      </c>
      <c r="P4077" s="3">
        <f t="shared" si="388"/>
        <v>2.0137160069077165E-2</v>
      </c>
    </row>
    <row r="4078" spans="1:16" x14ac:dyDescent="0.55000000000000004">
      <c r="A4078" s="2">
        <f t="shared" si="389"/>
        <v>4068.1547874282173</v>
      </c>
      <c r="C4078" s="2">
        <f t="shared" si="385"/>
        <v>0.17328184282629785</v>
      </c>
      <c r="D4078" s="2">
        <f t="shared" si="386"/>
        <v>-7.2361073640995671E-2</v>
      </c>
      <c r="E4078" s="3">
        <f>(M4078-C4078)^2</f>
        <v>4.6371467700691275E-2</v>
      </c>
      <c r="K4078" s="2">
        <f t="shared" si="390"/>
        <v>4068.1547874282173</v>
      </c>
      <c r="L4078" s="3">
        <v>3.6595428974088802E-2</v>
      </c>
      <c r="M4078" s="3">
        <v>-4.2058510337458402E-2</v>
      </c>
      <c r="O4078" s="3">
        <f t="shared" si="387"/>
        <v>1.5163607657815304E-3</v>
      </c>
      <c r="P4078" s="3">
        <f t="shared" si="388"/>
        <v>1.8243537903355283E-3</v>
      </c>
    </row>
    <row r="4079" spans="1:16" x14ac:dyDescent="0.55000000000000004">
      <c r="A4079" s="2">
        <f t="shared" si="389"/>
        <v>4069.1547874282173</v>
      </c>
      <c r="C4079" s="2">
        <f t="shared" si="385"/>
        <v>0.3115506100908475</v>
      </c>
      <c r="D4079" s="2">
        <f t="shared" si="386"/>
        <v>-1.6291494556302331E-2</v>
      </c>
      <c r="E4079" s="3">
        <f>(M4079-C4079)^2</f>
        <v>0.27846013662716546</v>
      </c>
      <c r="K4079" s="2">
        <f t="shared" si="390"/>
        <v>4069.1547874282173</v>
      </c>
      <c r="L4079" s="3">
        <v>-6.0842554111331599E-3</v>
      </c>
      <c r="M4079" s="3">
        <v>-0.21614261198725099</v>
      </c>
      <c r="O4079" s="3">
        <f t="shared" si="387"/>
        <v>1.3981670257076912E-5</v>
      </c>
      <c r="P4079" s="3">
        <f t="shared" si="388"/>
        <v>4.7000746864599145E-2</v>
      </c>
    </row>
    <row r="4080" spans="1:16" x14ac:dyDescent="0.55000000000000004">
      <c r="A4080" s="2">
        <f t="shared" si="389"/>
        <v>4070.1547874282173</v>
      </c>
      <c r="C4080" s="2">
        <f t="shared" si="385"/>
        <v>0.37152460055512099</v>
      </c>
      <c r="D4080" s="2">
        <f t="shared" si="386"/>
        <v>4.3872247366462502E-2</v>
      </c>
      <c r="E4080" s="3">
        <f>(M4080-C4080)^2</f>
        <v>0.50072189818063062</v>
      </c>
      <c r="K4080" s="2">
        <f t="shared" si="390"/>
        <v>4070.1547874282173</v>
      </c>
      <c r="L4080" s="3">
        <v>-4.72401002846565E-2</v>
      </c>
      <c r="M4080" s="3">
        <v>-0.33609245561341899</v>
      </c>
      <c r="O4080" s="3">
        <f t="shared" si="387"/>
        <v>2.015565697953419E-3</v>
      </c>
      <c r="P4080" s="3">
        <f t="shared" si="388"/>
        <v>0.1133981379270126</v>
      </c>
    </row>
    <row r="4081" spans="1:16" x14ac:dyDescent="0.55000000000000004">
      <c r="A4081" s="2">
        <f t="shared" si="389"/>
        <v>4071.1547874282173</v>
      </c>
      <c r="C4081" s="2">
        <f t="shared" si="385"/>
        <v>0.33813194452885664</v>
      </c>
      <c r="D4081" s="2">
        <f t="shared" si="386"/>
        <v>9.3010596611441815E-2</v>
      </c>
      <c r="E4081" s="3">
        <f>(M4081-C4081)^2</f>
        <v>0.50409688068207215</v>
      </c>
      <c r="K4081" s="2">
        <f t="shared" si="390"/>
        <v>4071.1547874282173</v>
      </c>
      <c r="L4081" s="3">
        <v>-7.6564368985581194E-2</v>
      </c>
      <c r="M4081" s="3">
        <v>-0.37186585876497902</v>
      </c>
      <c r="O4081" s="3">
        <f t="shared" si="387"/>
        <v>5.5085075717056725E-3</v>
      </c>
      <c r="P4081" s="3">
        <f t="shared" si="388"/>
        <v>0.13877100375562246</v>
      </c>
    </row>
    <row r="4082" spans="1:16" x14ac:dyDescent="0.55000000000000004">
      <c r="A4082" s="2">
        <f t="shared" si="389"/>
        <v>4072.1547874282173</v>
      </c>
      <c r="C4082" s="2">
        <f t="shared" si="385"/>
        <v>0.21976444246325991</v>
      </c>
      <c r="D4082" s="2">
        <f t="shared" si="386"/>
        <v>0.11877475345909388</v>
      </c>
      <c r="E4082" s="3">
        <f>(M4082-C4082)^2</f>
        <v>0.28544186110504177</v>
      </c>
      <c r="K4082" s="2">
        <f t="shared" si="390"/>
        <v>4072.1547874282173</v>
      </c>
      <c r="L4082" s="3">
        <v>-8.6712616503204804E-2</v>
      </c>
      <c r="M4082" s="3">
        <v>-0.31450315070054202</v>
      </c>
      <c r="O4082" s="3">
        <f t="shared" si="387"/>
        <v>7.1178865743853174E-3</v>
      </c>
      <c r="P4082" s="3">
        <f t="shared" si="388"/>
        <v>9.9323994596905565E-2</v>
      </c>
    </row>
    <row r="4083" spans="1:16" x14ac:dyDescent="0.55000000000000004">
      <c r="A4083" s="2">
        <f t="shared" si="389"/>
        <v>4073.1547874282173</v>
      </c>
      <c r="C4083" s="2">
        <f t="shared" si="385"/>
        <v>4.6168648704451608E-2</v>
      </c>
      <c r="D4083" s="2">
        <f t="shared" si="386"/>
        <v>0.11469001092929196</v>
      </c>
      <c r="E4083" s="3">
        <f>(M4083-C4083)^2</f>
        <v>5.0418133555182064E-2</v>
      </c>
      <c r="K4083" s="2">
        <f t="shared" si="390"/>
        <v>4073.1547874282173</v>
      </c>
      <c r="L4083" s="3">
        <v>-7.5143151291581306E-2</v>
      </c>
      <c r="M4083" s="3">
        <v>-0.17837117750725201</v>
      </c>
      <c r="O4083" s="3">
        <f t="shared" si="387"/>
        <v>5.2995638076832659E-3</v>
      </c>
      <c r="P4083" s="3">
        <f t="shared" si="388"/>
        <v>3.2049994276572576E-2</v>
      </c>
    </row>
    <row r="4084" spans="1:16" x14ac:dyDescent="0.55000000000000004">
      <c r="A4084" s="2">
        <f t="shared" si="389"/>
        <v>4074.1547874282173</v>
      </c>
      <c r="C4084" s="2">
        <f t="shared" si="385"/>
        <v>-0.13902963892984857</v>
      </c>
      <c r="D4084" s="2">
        <f t="shared" si="386"/>
        <v>8.1782892464131493E-2</v>
      </c>
      <c r="E4084" s="3">
        <f>(M4084-C4084)^2</f>
        <v>2.0012233776618139E-2</v>
      </c>
      <c r="K4084" s="2">
        <f t="shared" si="390"/>
        <v>4074.1547874282173</v>
      </c>
      <c r="L4084" s="3">
        <v>-4.4753617684713302E-2</v>
      </c>
      <c r="M4084" s="3">
        <v>2.4349636271802999E-3</v>
      </c>
      <c r="O4084" s="3">
        <f t="shared" si="387"/>
        <v>1.798486762215772E-3</v>
      </c>
      <c r="P4084" s="3">
        <f t="shared" si="388"/>
        <v>3.1720294610620794E-6</v>
      </c>
    </row>
    <row r="4085" spans="1:16" x14ac:dyDescent="0.55000000000000004">
      <c r="A4085" s="2">
        <f t="shared" si="389"/>
        <v>4075.1547874282173</v>
      </c>
      <c r="C4085" s="2">
        <f t="shared" si="385"/>
        <v>-0.28928883738868666</v>
      </c>
      <c r="D4085" s="2">
        <f t="shared" si="386"/>
        <v>2.832317963976886E-2</v>
      </c>
      <c r="E4085" s="3">
        <f>(M4085-C4085)^2</f>
        <v>0.2227085717273477</v>
      </c>
      <c r="K4085" s="2">
        <f t="shared" si="390"/>
        <v>4075.1547874282173</v>
      </c>
      <c r="L4085" s="3">
        <v>-3.1552628974207998E-3</v>
      </c>
      <c r="M4085" s="3">
        <v>0.18263125301576699</v>
      </c>
      <c r="O4085" s="3">
        <f t="shared" si="387"/>
        <v>6.5644778859104699E-7</v>
      </c>
      <c r="P4085" s="3">
        <f t="shared" si="388"/>
        <v>3.3115740848328003E-2</v>
      </c>
    </row>
    <row r="4086" spans="1:16" x14ac:dyDescent="0.55000000000000004">
      <c r="A4086" s="2">
        <f t="shared" si="389"/>
        <v>4076.1547874282173</v>
      </c>
      <c r="C4086" s="2">
        <f t="shared" si="385"/>
        <v>-0.36684779318855393</v>
      </c>
      <c r="D4086" s="2">
        <f t="shared" si="386"/>
        <v>-3.2254339911156879E-2</v>
      </c>
      <c r="E4086" s="3">
        <f>(M4086-C4086)^2</f>
        <v>0.46776599719721773</v>
      </c>
      <c r="K4086" s="2">
        <f t="shared" si="390"/>
        <v>4076.1547874282173</v>
      </c>
      <c r="L4086" s="3">
        <v>3.9233347056360703E-2</v>
      </c>
      <c r="M4086" s="3">
        <v>0.31708641212451399</v>
      </c>
      <c r="O4086" s="3">
        <f t="shared" si="387"/>
        <v>1.7287629555491583E-3</v>
      </c>
      <c r="P4086" s="3">
        <f t="shared" si="388"/>
        <v>0.10012950662551311</v>
      </c>
    </row>
    <row r="4087" spans="1:16" x14ac:dyDescent="0.55000000000000004">
      <c r="A4087" s="2">
        <f t="shared" si="389"/>
        <v>4077.1547874282173</v>
      </c>
      <c r="C4087" s="2">
        <f t="shared" si="385"/>
        <v>-0.35221541584035976</v>
      </c>
      <c r="D4087" s="2">
        <f t="shared" si="386"/>
        <v>-8.4726125554363818E-2</v>
      </c>
      <c r="E4087" s="3">
        <f>(M4087-C4087)^2</f>
        <v>0.52466949037827371</v>
      </c>
      <c r="K4087" s="2">
        <f t="shared" si="390"/>
        <v>4077.1547874282173</v>
      </c>
      <c r="L4087" s="3">
        <v>7.1795721853861294E-2</v>
      </c>
      <c r="M4087" s="3">
        <v>0.37212531225538498</v>
      </c>
      <c r="O4087" s="3">
        <f t="shared" si="387"/>
        <v>5.4968537903403404E-3</v>
      </c>
      <c r="P4087" s="3">
        <f t="shared" si="388"/>
        <v>0.13799097713081859</v>
      </c>
    </row>
    <row r="4088" spans="1:16" x14ac:dyDescent="0.55000000000000004">
      <c r="A4088" s="2">
        <f t="shared" si="389"/>
        <v>4078.1547874282173</v>
      </c>
      <c r="C4088" s="2">
        <f t="shared" si="385"/>
        <v>-0.24906892079940368</v>
      </c>
      <c r="D4088" s="2">
        <f t="shared" si="386"/>
        <v>-0.11590566244384279</v>
      </c>
      <c r="E4088" s="3">
        <f>(M4088-C4088)^2</f>
        <v>0.33992635993878706</v>
      </c>
      <c r="K4088" s="2">
        <f t="shared" si="390"/>
        <v>4078.1547874282173</v>
      </c>
      <c r="L4088" s="3">
        <v>8.6376412724739102E-2</v>
      </c>
      <c r="M4088" s="3">
        <v>0.33396311943405299</v>
      </c>
      <c r="O4088" s="3">
        <f t="shared" si="387"/>
        <v>7.8714976359924096E-3</v>
      </c>
      <c r="P4088" s="3">
        <f t="shared" si="388"/>
        <v>0.11109500615691716</v>
      </c>
    </row>
    <row r="4089" spans="1:16" x14ac:dyDescent="0.55000000000000004">
      <c r="A4089" s="2">
        <f t="shared" si="389"/>
        <v>4079.1547874282173</v>
      </c>
      <c r="C4089" s="2">
        <f t="shared" si="385"/>
        <v>-8.3329720335128199E-2</v>
      </c>
      <c r="D4089" s="2">
        <f t="shared" si="386"/>
        <v>-0.11795732194517868</v>
      </c>
      <c r="E4089" s="3">
        <f>(M4089-C4089)^2</f>
        <v>8.7312869705876969E-2</v>
      </c>
      <c r="K4089" s="2">
        <f t="shared" si="390"/>
        <v>4079.1547874282173</v>
      </c>
      <c r="L4089" s="3">
        <v>7.9323595188343393E-2</v>
      </c>
      <c r="M4089" s="3">
        <v>0.21215779159367901</v>
      </c>
      <c r="O4089" s="3">
        <f t="shared" si="387"/>
        <v>6.6697673196787462E-3</v>
      </c>
      <c r="P4089" s="3">
        <f t="shared" si="388"/>
        <v>4.4733877374577291E-2</v>
      </c>
    </row>
    <row r="4090" spans="1:16" x14ac:dyDescent="0.55000000000000004">
      <c r="A4090" s="2">
        <f t="shared" si="389"/>
        <v>4080.1547874282173</v>
      </c>
      <c r="C4090" s="2">
        <f t="shared" si="385"/>
        <v>0.10335080280081463</v>
      </c>
      <c r="D4090" s="2">
        <f t="shared" si="386"/>
        <v>-9.0365508140647574E-2</v>
      </c>
      <c r="E4090" s="3">
        <f>(M4090-C4090)^2</f>
        <v>4.3737818892105301E-3</v>
      </c>
      <c r="K4090" s="2">
        <f t="shared" si="390"/>
        <v>4080.1547874282173</v>
      </c>
      <c r="L4090" s="3">
        <v>5.2403691149167902E-2</v>
      </c>
      <c r="M4090" s="3">
        <v>3.7216228717280003E-2</v>
      </c>
      <c r="O4090" s="3">
        <f t="shared" si="387"/>
        <v>2.9974244648725292E-3</v>
      </c>
      <c r="P4090" s="3">
        <f t="shared" si="388"/>
        <v>1.3368006339531152E-3</v>
      </c>
    </row>
    <row r="4091" spans="1:16" x14ac:dyDescent="0.55000000000000004">
      <c r="A4091" s="2">
        <f t="shared" si="389"/>
        <v>4081.1547874282173</v>
      </c>
      <c r="C4091" s="2">
        <f t="shared" si="385"/>
        <v>0.26405856974456676</v>
      </c>
      <c r="D4091" s="2">
        <f t="shared" si="386"/>
        <v>-4.0064230572744879E-2</v>
      </c>
      <c r="E4091" s="3">
        <f>(M4091-C4091)^2</f>
        <v>0.16900727108285812</v>
      </c>
      <c r="K4091" s="2">
        <f t="shared" si="390"/>
        <v>4081.1547874282173</v>
      </c>
      <c r="L4091" s="3">
        <v>1.2358957572785E-2</v>
      </c>
      <c r="M4091" s="3">
        <v>-0.14704636951408301</v>
      </c>
      <c r="O4091" s="3">
        <f t="shared" si="387"/>
        <v>2.1620778698793928E-4</v>
      </c>
      <c r="P4091" s="3">
        <f t="shared" si="388"/>
        <v>2.1815382732518294E-2</v>
      </c>
    </row>
    <row r="4092" spans="1:16" x14ac:dyDescent="0.55000000000000004">
      <c r="A4092" s="2">
        <f t="shared" si="389"/>
        <v>4082.1547874282173</v>
      </c>
      <c r="C4092" s="2">
        <f t="shared" si="385"/>
        <v>0.35840663103947068</v>
      </c>
      <c r="D4092" s="2">
        <f t="shared" si="386"/>
        <v>2.0305459281215202E-2</v>
      </c>
      <c r="E4092" s="3">
        <f>(M4092-C4092)^2</f>
        <v>0.42626133465618121</v>
      </c>
      <c r="K4092" s="2">
        <f t="shared" si="390"/>
        <v>4082.1547874282173</v>
      </c>
      <c r="L4092" s="3">
        <v>-3.0781153597108601E-2</v>
      </c>
      <c r="M4092" s="3">
        <v>-0.29448029229119399</v>
      </c>
      <c r="O4092" s="3">
        <f t="shared" si="387"/>
        <v>8.0861208779254114E-4</v>
      </c>
      <c r="P4092" s="3">
        <f t="shared" si="388"/>
        <v>8.7104217671689008E-2</v>
      </c>
    </row>
    <row r="4093" spans="1:16" x14ac:dyDescent="0.55000000000000004">
      <c r="A4093" s="2">
        <f t="shared" si="389"/>
        <v>4083.1547874282173</v>
      </c>
      <c r="C4093" s="2">
        <f t="shared" si="385"/>
        <v>0.36268468036172208</v>
      </c>
      <c r="D4093" s="2">
        <f t="shared" si="386"/>
        <v>7.5572249796329496E-2</v>
      </c>
      <c r="E4093" s="3">
        <f>(M4093-C4093)^2</f>
        <v>0.5341336530732459</v>
      </c>
      <c r="K4093" s="2">
        <f t="shared" si="390"/>
        <v>4083.1547874282173</v>
      </c>
      <c r="L4093" s="3">
        <v>-6.6211933896192496E-2</v>
      </c>
      <c r="M4093" s="3">
        <v>-0.36815979904086998</v>
      </c>
      <c r="O4093" s="3">
        <f t="shared" si="387"/>
        <v>4.0789790832234324E-3</v>
      </c>
      <c r="P4093" s="3">
        <f t="shared" si="388"/>
        <v>0.13602357735636042</v>
      </c>
    </row>
    <row r="4094" spans="1:16" x14ac:dyDescent="0.55000000000000004">
      <c r="A4094" s="2">
        <f t="shared" si="389"/>
        <v>4084.1547874282173</v>
      </c>
      <c r="C4094" s="2">
        <f t="shared" si="385"/>
        <v>0.27581761496403856</v>
      </c>
      <c r="D4094" s="2">
        <f t="shared" si="386"/>
        <v>0.11184722248649381</v>
      </c>
      <c r="E4094" s="3">
        <f>(M4094-C4094)^2</f>
        <v>0.39118647059865652</v>
      </c>
      <c r="K4094" s="2">
        <f t="shared" si="390"/>
        <v>4084.1547874282173</v>
      </c>
      <c r="L4094" s="3">
        <v>-8.5059524601957495E-2</v>
      </c>
      <c r="M4094" s="3">
        <v>-0.34963140022317601</v>
      </c>
      <c r="O4094" s="3">
        <f t="shared" si="387"/>
        <v>6.8416845995767379E-3</v>
      </c>
      <c r="P4094" s="3">
        <f t="shared" si="388"/>
        <v>0.12269982266299381</v>
      </c>
    </row>
    <row r="4095" spans="1:16" x14ac:dyDescent="0.55000000000000004">
      <c r="A4095" s="2">
        <f t="shared" si="389"/>
        <v>4085.1547874282173</v>
      </c>
      <c r="C4095" s="2">
        <f t="shared" si="385"/>
        <v>0.11963571627187561</v>
      </c>
      <c r="D4095" s="2">
        <f t="shared" si="386"/>
        <v>0.12001423121613838</v>
      </c>
      <c r="E4095" s="3">
        <f>(M4095-C4095)^2</f>
        <v>0.13189344001873873</v>
      </c>
      <c r="K4095" s="2">
        <f t="shared" si="390"/>
        <v>4085.1547874282173</v>
      </c>
      <c r="L4095" s="3">
        <v>-8.2603429700180406E-2</v>
      </c>
      <c r="M4095" s="3">
        <v>-0.24353564826384699</v>
      </c>
      <c r="O4095" s="3">
        <f t="shared" si="387"/>
        <v>6.4414077943593471E-3</v>
      </c>
      <c r="P4095" s="3">
        <f t="shared" si="388"/>
        <v>5.9628557168972113E-2</v>
      </c>
    </row>
    <row r="4096" spans="1:16" x14ac:dyDescent="0.55000000000000004">
      <c r="A4096" s="2">
        <f t="shared" si="389"/>
        <v>4086.1547874282173</v>
      </c>
      <c r="C4096" s="2">
        <f t="shared" si="385"/>
        <v>-6.6611447579060165E-2</v>
      </c>
      <c r="D4096" s="2">
        <f t="shared" si="386"/>
        <v>9.8020851419567998E-2</v>
      </c>
      <c r="E4096" s="3">
        <f>(M4096-C4096)^2</f>
        <v>9.6696440601067902E-5</v>
      </c>
      <c r="K4096" s="2">
        <f t="shared" si="390"/>
        <v>4086.1547874282173</v>
      </c>
      <c r="L4096" s="3">
        <v>-5.9458793395517899E-2</v>
      </c>
      <c r="M4096" s="3">
        <v>-7.6444882411358994E-2</v>
      </c>
      <c r="O4096" s="3">
        <f t="shared" si="387"/>
        <v>3.261979885512618E-3</v>
      </c>
      <c r="P4096" s="3">
        <f t="shared" si="388"/>
        <v>5.9442290968361221E-3</v>
      </c>
    </row>
    <row r="4097" spans="1:16" x14ac:dyDescent="0.55000000000000004">
      <c r="A4097" s="2">
        <f t="shared" si="389"/>
        <v>4087.1547874282173</v>
      </c>
      <c r="C4097" s="2">
        <f t="shared" si="385"/>
        <v>-0.23611870384652428</v>
      </c>
      <c r="D4097" s="2">
        <f t="shared" si="386"/>
        <v>5.1394168284477314E-2</v>
      </c>
      <c r="E4097" s="3">
        <f>(M4097-C4097)^2</f>
        <v>0.11965420014115107</v>
      </c>
      <c r="K4097" s="2">
        <f t="shared" si="390"/>
        <v>4087.1547874282173</v>
      </c>
      <c r="L4097" s="3">
        <v>-2.1422333429372501E-2</v>
      </c>
      <c r="M4097" s="3">
        <v>0.109791978470676</v>
      </c>
      <c r="O4097" s="3">
        <f t="shared" si="387"/>
        <v>3.6394281013758735E-4</v>
      </c>
      <c r="P4097" s="3">
        <f t="shared" si="388"/>
        <v>1.1911110479186696E-2</v>
      </c>
    </row>
    <row r="4098" spans="1:16" x14ac:dyDescent="0.55000000000000004">
      <c r="A4098" s="2">
        <f t="shared" si="389"/>
        <v>4088.1547874282173</v>
      </c>
      <c r="C4098" s="2">
        <f t="shared" si="385"/>
        <v>-0.34628773185425088</v>
      </c>
      <c r="D4098" s="2">
        <f t="shared" si="386"/>
        <v>-8.1482171613711067E-3</v>
      </c>
      <c r="E4098" s="3">
        <f>(M4098-C4098)^2</f>
        <v>0.37800177453796963</v>
      </c>
      <c r="K4098" s="2">
        <f t="shared" si="390"/>
        <v>4088.1547874282173</v>
      </c>
      <c r="L4098" s="3">
        <v>2.1979482838667502E-2</v>
      </c>
      <c r="M4098" s="3">
        <v>0.26853075724474301</v>
      </c>
      <c r="O4098" s="3">
        <f t="shared" si="387"/>
        <v>5.9168281227237084E-4</v>
      </c>
      <c r="P4098" s="3">
        <f t="shared" si="388"/>
        <v>7.1757986855868108E-2</v>
      </c>
    </row>
    <row r="4099" spans="1:16" x14ac:dyDescent="0.55000000000000004">
      <c r="A4099" s="2">
        <f t="shared" si="389"/>
        <v>4089.1547874282173</v>
      </c>
      <c r="C4099" s="2">
        <f t="shared" si="385"/>
        <v>-0.36943230927175402</v>
      </c>
      <c r="D4099" s="2">
        <f t="shared" si="386"/>
        <v>-6.564290048983569E-2</v>
      </c>
      <c r="E4099" s="3">
        <f>(M4099-C4099)^2</f>
        <v>0.53209241708511157</v>
      </c>
      <c r="K4099" s="2">
        <f t="shared" si="390"/>
        <v>4089.1547874282173</v>
      </c>
      <c r="L4099" s="3">
        <v>5.98764012789509E-2</v>
      </c>
      <c r="M4099" s="3">
        <v>0.36001434202298699</v>
      </c>
      <c r="O4099" s="3">
        <f t="shared" si="387"/>
        <v>3.8715087804319951E-3</v>
      </c>
      <c r="P4099" s="3">
        <f t="shared" si="388"/>
        <v>0.12913989537439954</v>
      </c>
    </row>
    <row r="4100" spans="1:16" x14ac:dyDescent="0.55000000000000004">
      <c r="A4100" s="2">
        <f t="shared" si="389"/>
        <v>4090.1547874282173</v>
      </c>
      <c r="C4100" s="2">
        <f t="shared" si="385"/>
        <v>-0.2997360471581676</v>
      </c>
      <c r="D4100" s="2">
        <f t="shared" si="386"/>
        <v>-0.10664107867298209</v>
      </c>
      <c r="E4100" s="3">
        <f>(M4100-C4100)^2</f>
        <v>0.4370084528683415</v>
      </c>
      <c r="K4100" s="2">
        <f t="shared" si="390"/>
        <v>4090.1547874282173</v>
      </c>
      <c r="L4100" s="3">
        <v>8.2776903572694502E-2</v>
      </c>
      <c r="M4100" s="3">
        <v>0.36133010147473699</v>
      </c>
      <c r="O4100" s="3">
        <f t="shared" si="387"/>
        <v>7.2457466806662256E-3</v>
      </c>
      <c r="P4100" s="3">
        <f t="shared" si="388"/>
        <v>0.13008729027682897</v>
      </c>
    </row>
    <row r="4101" spans="1:16" x14ac:dyDescent="0.55000000000000004">
      <c r="A4101" s="2">
        <f t="shared" si="389"/>
        <v>4091.1547874282173</v>
      </c>
      <c r="C4101" s="2">
        <f t="shared" si="385"/>
        <v>-0.15471408786684526</v>
      </c>
      <c r="D4101" s="2">
        <f t="shared" si="386"/>
        <v>-0.12083963206962649</v>
      </c>
      <c r="E4101" s="3">
        <f>(M4101-C4101)^2</f>
        <v>0.18221166506403957</v>
      </c>
      <c r="K4101" s="2">
        <f t="shared" si="390"/>
        <v>4091.1547874282173</v>
      </c>
      <c r="L4101" s="3">
        <v>8.4945416856027703E-2</v>
      </c>
      <c r="M4101" s="3">
        <v>0.27214849548292502</v>
      </c>
      <c r="O4101" s="3">
        <f t="shared" si="387"/>
        <v>7.6196252969510858E-3</v>
      </c>
      <c r="P4101" s="3">
        <f t="shared" si="388"/>
        <v>7.3709291263675744E-2</v>
      </c>
    </row>
    <row r="4102" spans="1:16" x14ac:dyDescent="0.55000000000000004">
      <c r="A4102" s="2">
        <f t="shared" si="389"/>
        <v>4092.1547874282173</v>
      </c>
      <c r="C4102" s="2">
        <f t="shared" ref="C4102:C4165" si="391">$B$2*EXP(-C$4*((PI()/($B$1*$B$3)))^0.5)*SIN(2*PI()*$A4102/$B$3-C$4*SQRT(PI()/($B$1*$B$3)))</f>
        <v>2.9188568765452311E-2</v>
      </c>
      <c r="D4102" s="2">
        <f t="shared" ref="D4102:D4165" si="392">$B$2*EXP(-D$4*((PI()/($B$1*$B$3)))^0.5)*SIN(2*PI()*$A4102/$B$3-D$4*SQRT(PI()/($B$1*$B$3)))</f>
        <v>-0.10467036811951622</v>
      </c>
      <c r="E4102" s="3">
        <f>(M4102-C4102)^2</f>
        <v>7.3302778372103961E-3</v>
      </c>
      <c r="K4102" s="2">
        <f t="shared" si="390"/>
        <v>4092.1547874282173</v>
      </c>
      <c r="L4102" s="3">
        <v>6.5838823524660001E-2</v>
      </c>
      <c r="M4102" s="3">
        <v>0.114805610510717</v>
      </c>
      <c r="O4102" s="3">
        <f t="shared" si="387"/>
        <v>4.6490403690306993E-3</v>
      </c>
      <c r="P4102" s="3">
        <f t="shared" si="388"/>
        <v>1.3030602874152612E-2</v>
      </c>
    </row>
    <row r="4103" spans="1:16" x14ac:dyDescent="0.55000000000000004">
      <c r="A4103" s="2">
        <f t="shared" si="389"/>
        <v>4093.1547874282173</v>
      </c>
      <c r="C4103" s="2">
        <f t="shared" si="391"/>
        <v>0.20575594052749449</v>
      </c>
      <c r="D4103" s="2">
        <f t="shared" si="392"/>
        <v>-6.2196732282141023E-2</v>
      </c>
      <c r="E4103" s="3">
        <f>(M4103-C4103)^2</f>
        <v>7.6755035966687549E-2</v>
      </c>
      <c r="K4103" s="2">
        <f t="shared" si="390"/>
        <v>4093.1547874282173</v>
      </c>
      <c r="L4103" s="3">
        <v>3.0242488407132399E-2</v>
      </c>
      <c r="M4103" s="3">
        <v>-7.1291051816200796E-2</v>
      </c>
      <c r="O4103" s="3">
        <f t="shared" ref="O4103:O4166" si="393">(L4103-$J$1)^2</f>
        <v>1.0619475448290891E-3</v>
      </c>
      <c r="P4103" s="3">
        <f t="shared" ref="P4103:P4166" si="394">(M4103-$J$2)^2</f>
        <v>5.1760824816205874E-3</v>
      </c>
    </row>
    <row r="4104" spans="1:16" x14ac:dyDescent="0.55000000000000004">
      <c r="A4104" s="2">
        <f t="shared" si="389"/>
        <v>4094.1547874282173</v>
      </c>
      <c r="C4104" s="2">
        <f t="shared" si="391"/>
        <v>0.33061545193810421</v>
      </c>
      <c r="D4104" s="2">
        <f t="shared" si="392"/>
        <v>-4.0926366927934651E-3</v>
      </c>
      <c r="E4104" s="3">
        <f>(M4104-C4104)^2</f>
        <v>0.32506860495022094</v>
      </c>
      <c r="K4104" s="2">
        <f t="shared" si="390"/>
        <v>4094.1547874282173</v>
      </c>
      <c r="L4104" s="3">
        <v>-1.29282655427391E-2</v>
      </c>
      <c r="M4104" s="3">
        <v>-0.239532427958174</v>
      </c>
      <c r="O4104" s="3">
        <f t="shared" si="393"/>
        <v>1.1200448844423021E-4</v>
      </c>
      <c r="P4104" s="3">
        <f t="shared" si="394"/>
        <v>5.7689493470156394E-2</v>
      </c>
    </row>
    <row r="4105" spans="1:16" x14ac:dyDescent="0.55000000000000004">
      <c r="A4105" s="2">
        <f t="shared" si="389"/>
        <v>4095.1547874282173</v>
      </c>
      <c r="C4105" s="2">
        <f t="shared" si="391"/>
        <v>0.3723890627668982</v>
      </c>
      <c r="D4105" s="2">
        <f t="shared" si="392"/>
        <v>5.5039966195234713E-2</v>
      </c>
      <c r="E4105" s="3">
        <f>(M4105-C4105)^2</f>
        <v>0.51864552650531826</v>
      </c>
      <c r="K4105" s="2">
        <f t="shared" si="390"/>
        <v>4095.1547874282173</v>
      </c>
      <c r="L4105" s="3">
        <v>-5.2861055186294803E-2</v>
      </c>
      <c r="M4105" s="3">
        <v>-0.34778142156671998</v>
      </c>
      <c r="O4105" s="3">
        <f t="shared" si="393"/>
        <v>2.5518669576417054E-3</v>
      </c>
      <c r="P4105" s="3">
        <f t="shared" si="394"/>
        <v>0.12140720426155117</v>
      </c>
    </row>
    <row r="4106" spans="1:16" x14ac:dyDescent="0.55000000000000004">
      <c r="A4106" s="2">
        <f t="shared" si="389"/>
        <v>4096.1547874282169</v>
      </c>
      <c r="C4106" s="2">
        <f t="shared" si="391"/>
        <v>0.32057878190096906</v>
      </c>
      <c r="D4106" s="2">
        <f t="shared" si="392"/>
        <v>0.10034065308379522</v>
      </c>
      <c r="E4106" s="3">
        <f>(M4106-C4106)^2</f>
        <v>0.47541739678474149</v>
      </c>
      <c r="K4106" s="2">
        <f t="shared" si="390"/>
        <v>4096.1547874282169</v>
      </c>
      <c r="L4106" s="3">
        <v>-7.9554465632263899E-2</v>
      </c>
      <c r="M4106" s="3">
        <v>-0.368926400664573</v>
      </c>
      <c r="O4106" s="3">
        <f t="shared" si="393"/>
        <v>5.9612941338137793E-3</v>
      </c>
      <c r="P4106" s="3">
        <f t="shared" si="394"/>
        <v>0.13658963146355282</v>
      </c>
    </row>
    <row r="4107" spans="1:16" x14ac:dyDescent="0.55000000000000004">
      <c r="A4107" s="2">
        <f t="shared" si="389"/>
        <v>4097.1547874282169</v>
      </c>
      <c r="C4107" s="2">
        <f t="shared" si="391"/>
        <v>0.18820488355868573</v>
      </c>
      <c r="D4107" s="2">
        <f t="shared" si="392"/>
        <v>0.12042505477592838</v>
      </c>
      <c r="E4107" s="3">
        <f>(M4107-C4107)^2</f>
        <v>0.23607583489547432</v>
      </c>
      <c r="K4107" s="2">
        <f t="shared" si="390"/>
        <v>4097.1547874282169</v>
      </c>
      <c r="L4107" s="3">
        <v>-8.6322966640557303E-2</v>
      </c>
      <c r="M4107" s="3">
        <v>-0.29767147406275102</v>
      </c>
      <c r="O4107" s="3">
        <f t="shared" si="393"/>
        <v>7.0522907786306618E-3</v>
      </c>
      <c r="P4107" s="3">
        <f t="shared" si="394"/>
        <v>8.8998055305418322E-2</v>
      </c>
    </row>
    <row r="4108" spans="1:16" x14ac:dyDescent="0.55000000000000004">
      <c r="A4108" s="2">
        <f t="shared" ref="A4108:A4171" si="395">K4108</f>
        <v>4098.1547874282169</v>
      </c>
      <c r="C4108" s="2">
        <f t="shared" si="391"/>
        <v>8.5338242619648272E-3</v>
      </c>
      <c r="D4108" s="2">
        <f t="shared" si="392"/>
        <v>0.11024582520089433</v>
      </c>
      <c r="E4108" s="3">
        <f>(M4108-C4108)^2</f>
        <v>2.5727102790117178E-2</v>
      </c>
      <c r="K4108" s="2">
        <f t="shared" si="390"/>
        <v>4098.1547874282169</v>
      </c>
      <c r="L4108" s="3">
        <v>-7.1471345144915904E-2</v>
      </c>
      <c r="M4108" s="3">
        <v>-0.15186288016215099</v>
      </c>
      <c r="O4108" s="3">
        <f t="shared" si="393"/>
        <v>4.778444923572568E-3</v>
      </c>
      <c r="P4108" s="3">
        <f t="shared" si="394"/>
        <v>2.3261381776793304E-2</v>
      </c>
    </row>
    <row r="4109" spans="1:16" x14ac:dyDescent="0.55000000000000004">
      <c r="A4109" s="2">
        <f t="shared" si="395"/>
        <v>4099.1547874282169</v>
      </c>
      <c r="C4109" s="2">
        <f t="shared" si="391"/>
        <v>-0.17328184282609263</v>
      </c>
      <c r="D4109" s="2">
        <f t="shared" si="392"/>
        <v>7.2361073641055915E-2</v>
      </c>
      <c r="E4109" s="3">
        <f>(M4109-C4109)^2</f>
        <v>4.2132717302099366E-2</v>
      </c>
      <c r="K4109" s="2">
        <f t="shared" ref="K4109:K4172" si="396">K4108+1</f>
        <v>4099.1547874282169</v>
      </c>
      <c r="L4109" s="3">
        <v>-3.8719281881693997E-2</v>
      </c>
      <c r="M4109" s="3">
        <v>3.1980714163971601E-2</v>
      </c>
      <c r="O4109" s="3">
        <f t="shared" si="393"/>
        <v>1.3230848729079273E-3</v>
      </c>
      <c r="P4109" s="3">
        <f t="shared" si="394"/>
        <v>9.8136650337835116E-4</v>
      </c>
    </row>
    <row r="4110" spans="1:16" x14ac:dyDescent="0.55000000000000004">
      <c r="A4110" s="2">
        <f t="shared" si="395"/>
        <v>4100.1547874282169</v>
      </c>
      <c r="C4110" s="2">
        <f t="shared" si="391"/>
        <v>-0.31155061009072038</v>
      </c>
      <c r="D4110" s="2">
        <f t="shared" si="392"/>
        <v>1.6291494556376854E-2</v>
      </c>
      <c r="E4110" s="3">
        <f>(M4110-C4110)^2</f>
        <v>0.2697401593715919</v>
      </c>
      <c r="K4110" s="2">
        <f t="shared" si="396"/>
        <v>4100.1547874282169</v>
      </c>
      <c r="L4110" s="3">
        <v>3.7302657257846298E-3</v>
      </c>
      <c r="M4110" s="3">
        <v>0.20781454023378099</v>
      </c>
      <c r="O4110" s="3">
        <f t="shared" si="393"/>
        <v>3.6909439801667187E-5</v>
      </c>
      <c r="P4110" s="3">
        <f t="shared" si="394"/>
        <v>4.2915512463122016E-2</v>
      </c>
    </row>
    <row r="4111" spans="1:16" x14ac:dyDescent="0.55000000000000004">
      <c r="A4111" s="2">
        <f t="shared" si="395"/>
        <v>4101.1547874282169</v>
      </c>
      <c r="C4111" s="2">
        <f t="shared" si="391"/>
        <v>-0.37152460055512887</v>
      </c>
      <c r="D4111" s="2">
        <f t="shared" si="392"/>
        <v>-4.3872247366494838E-2</v>
      </c>
      <c r="E4111" s="3">
        <f>(M4111-C4111)^2</f>
        <v>0.49438409916025639</v>
      </c>
      <c r="K4111" s="2">
        <f t="shared" si="396"/>
        <v>4101.1547874282169</v>
      </c>
      <c r="L4111" s="3">
        <v>4.5245545141351901E-2</v>
      </c>
      <c r="M4111" s="3">
        <v>0.33159992551422701</v>
      </c>
      <c r="O4111" s="3">
        <f t="shared" si="393"/>
        <v>2.2648645785365179E-3</v>
      </c>
      <c r="P4111" s="3">
        <f t="shared" si="394"/>
        <v>0.10952524241072968</v>
      </c>
    </row>
    <row r="4112" spans="1:16" x14ac:dyDescent="0.55000000000000004">
      <c r="A4112" s="2">
        <f t="shared" si="395"/>
        <v>4102.1547874282169</v>
      </c>
      <c r="C4112" s="2">
        <f t="shared" si="391"/>
        <v>-0.3381319445288829</v>
      </c>
      <c r="D4112" s="2">
        <f t="shared" si="392"/>
        <v>-9.3010596611428881E-2</v>
      </c>
      <c r="E4112" s="3">
        <f>(M4112-C4112)^2</f>
        <v>0.50476193272542735</v>
      </c>
      <c r="K4112" s="2">
        <f t="shared" si="396"/>
        <v>4102.1547874282169</v>
      </c>
      <c r="L4112" s="3">
        <v>7.5428797093283206E-2</v>
      </c>
      <c r="M4112" s="3">
        <v>0.37233405235304201</v>
      </c>
      <c r="O4112" s="3">
        <f t="shared" si="393"/>
        <v>6.0487710181662485E-3</v>
      </c>
      <c r="P4112" s="3">
        <f t="shared" si="394"/>
        <v>0.1381461026424497</v>
      </c>
    </row>
    <row r="4113" spans="1:16" x14ac:dyDescent="0.55000000000000004">
      <c r="A4113" s="2">
        <f t="shared" si="395"/>
        <v>4103.1547874282169</v>
      </c>
      <c r="C4113" s="2">
        <f t="shared" si="391"/>
        <v>-0.21976444246331031</v>
      </c>
      <c r="D4113" s="2">
        <f t="shared" si="392"/>
        <v>-0.11877475345909014</v>
      </c>
      <c r="E4113" s="3">
        <f>(M4113-C4113)^2</f>
        <v>0.29114576535848991</v>
      </c>
      <c r="K4113" s="2">
        <f t="shared" si="396"/>
        <v>4103.1547874282169</v>
      </c>
      <c r="L4113" s="3">
        <v>8.6720438886915802E-2</v>
      </c>
      <c r="M4113" s="3">
        <v>0.31981480598726703</v>
      </c>
      <c r="O4113" s="3">
        <f t="shared" si="393"/>
        <v>7.9326609974305542E-3</v>
      </c>
      <c r="P4113" s="3">
        <f t="shared" si="394"/>
        <v>0.1018636555643735</v>
      </c>
    </row>
    <row r="4114" spans="1:16" x14ac:dyDescent="0.55000000000000004">
      <c r="A4114" s="2">
        <f t="shared" si="395"/>
        <v>4104.1547874282169</v>
      </c>
      <c r="C4114" s="2">
        <f t="shared" si="391"/>
        <v>-4.616864870468166E-2</v>
      </c>
      <c r="D4114" s="2">
        <f t="shared" si="392"/>
        <v>-0.11469001092931567</v>
      </c>
      <c r="E4114" s="3">
        <f>(M4114-C4114)^2</f>
        <v>5.445903941738018E-2</v>
      </c>
      <c r="K4114" s="2">
        <f t="shared" si="396"/>
        <v>4104.1547874282169</v>
      </c>
      <c r="L4114" s="3">
        <v>7.6292408786774402E-2</v>
      </c>
      <c r="M4114" s="3">
        <v>0.18719595747496201</v>
      </c>
      <c r="O4114" s="3">
        <f t="shared" si="393"/>
        <v>6.1838496478812555E-3</v>
      </c>
      <c r="P4114" s="3">
        <f t="shared" si="394"/>
        <v>3.4797922639281213E-2</v>
      </c>
    </row>
    <row r="4115" spans="1:16" x14ac:dyDescent="0.55000000000000004">
      <c r="A4115" s="2">
        <f t="shared" si="395"/>
        <v>4105.1547874282169</v>
      </c>
      <c r="C4115" s="2">
        <f t="shared" si="391"/>
        <v>0.13902963892979064</v>
      </c>
      <c r="D4115" s="2">
        <f t="shared" si="392"/>
        <v>-8.1782892464146412E-2</v>
      </c>
      <c r="E4115" s="3">
        <f>(M4115-C4115)^2</f>
        <v>1.7249386238866238E-2</v>
      </c>
      <c r="K4115" s="2">
        <f t="shared" si="396"/>
        <v>4105.1547874282169</v>
      </c>
      <c r="L4115" s="3">
        <v>4.6756471622241599E-2</v>
      </c>
      <c r="M4115" s="3">
        <v>7.6927201336416404E-3</v>
      </c>
      <c r="O4115" s="3">
        <f t="shared" si="393"/>
        <v>2.4109592529341266E-3</v>
      </c>
      <c r="P4115" s="3">
        <f t="shared" si="394"/>
        <v>4.954436372367743E-5</v>
      </c>
    </row>
    <row r="4116" spans="1:16" x14ac:dyDescent="0.55000000000000004">
      <c r="A4116" s="2">
        <f t="shared" si="395"/>
        <v>4106.1547874282169</v>
      </c>
      <c r="C4116" s="2">
        <f t="shared" si="391"/>
        <v>0.2892888373886473</v>
      </c>
      <c r="D4116" s="2">
        <f t="shared" si="392"/>
        <v>-2.8323179639788552E-2</v>
      </c>
      <c r="E4116" s="3">
        <f>(M4116-C4116)^2</f>
        <v>0.21439311749263962</v>
      </c>
      <c r="K4116" s="2">
        <f t="shared" si="396"/>
        <v>4106.1547874282169</v>
      </c>
      <c r="L4116" s="3">
        <v>5.5100860838263903E-3</v>
      </c>
      <c r="M4116" s="3">
        <v>-0.17373720668732001</v>
      </c>
      <c r="O4116" s="3">
        <f t="shared" si="393"/>
        <v>6.1703135269675305E-5</v>
      </c>
      <c r="P4116" s="3">
        <f t="shared" si="394"/>
        <v>3.0412273580157599E-2</v>
      </c>
    </row>
    <row r="4117" spans="1:16" x14ac:dyDescent="0.55000000000000004">
      <c r="A4117" s="2">
        <f t="shared" si="395"/>
        <v>4107.1547874282169</v>
      </c>
      <c r="C4117" s="2">
        <f t="shared" si="391"/>
        <v>0.3668477931885431</v>
      </c>
      <c r="D4117" s="2">
        <f t="shared" si="392"/>
        <v>3.2254339911137367E-2</v>
      </c>
      <c r="E4117" s="3">
        <f>(M4117-C4117)^2</f>
        <v>0.46036410297804092</v>
      </c>
      <c r="K4117" s="2">
        <f t="shared" si="396"/>
        <v>4107.1547874282169</v>
      </c>
      <c r="L4117" s="3">
        <v>-3.7116334696375403E-2</v>
      </c>
      <c r="M4117" s="3">
        <v>-0.31165357230606</v>
      </c>
      <c r="O4117" s="3">
        <f t="shared" si="393"/>
        <v>1.2090423617236621E-3</v>
      </c>
      <c r="P4117" s="3">
        <f t="shared" si="394"/>
        <v>9.7535984995756997E-2</v>
      </c>
    </row>
    <row r="4118" spans="1:16" x14ac:dyDescent="0.55000000000000004">
      <c r="A4118" s="2">
        <f t="shared" si="395"/>
        <v>4108.1547874282169</v>
      </c>
      <c r="C4118" s="2">
        <f t="shared" si="391"/>
        <v>0.35221541584038007</v>
      </c>
      <c r="D4118" s="2">
        <f t="shared" si="392"/>
        <v>8.4726125554349371E-2</v>
      </c>
      <c r="E4118" s="3">
        <f>(M4118-C4118)^2</f>
        <v>0.52378479912361409</v>
      </c>
      <c r="K4118" s="2">
        <f t="shared" si="396"/>
        <v>4108.1547874282169</v>
      </c>
      <c r="L4118" s="3">
        <v>-7.0446739198846101E-2</v>
      </c>
      <c r="M4118" s="3">
        <v>-0.371514367382346</v>
      </c>
      <c r="O4118" s="3">
        <f t="shared" si="393"/>
        <v>4.6378403112433348E-3</v>
      </c>
      <c r="P4118" s="3">
        <f t="shared" si="394"/>
        <v>0.13850925230046401</v>
      </c>
    </row>
    <row r="4119" spans="1:16" x14ac:dyDescent="0.55000000000000004">
      <c r="A4119" s="2">
        <f t="shared" si="395"/>
        <v>4109.1547874282169</v>
      </c>
      <c r="C4119" s="2">
        <f t="shared" si="391"/>
        <v>0.24906892079945012</v>
      </c>
      <c r="D4119" s="2">
        <f t="shared" si="392"/>
        <v>0.11590566244383704</v>
      </c>
      <c r="E4119" s="3">
        <f>(M4119-C4119)^2</f>
        <v>0.34503406697115835</v>
      </c>
      <c r="K4119" s="2">
        <f t="shared" si="396"/>
        <v>4109.1547874282169</v>
      </c>
      <c r="L4119" s="3">
        <v>-8.6133320849123299E-2</v>
      </c>
      <c r="M4119" s="3">
        <v>-0.33832708443991</v>
      </c>
      <c r="O4119" s="3">
        <f t="shared" si="393"/>
        <v>7.0204746265613502E-3</v>
      </c>
      <c r="P4119" s="3">
        <f t="shared" si="394"/>
        <v>0.11490813791841217</v>
      </c>
    </row>
    <row r="4120" spans="1:16" x14ac:dyDescent="0.55000000000000004">
      <c r="A4120" s="2">
        <f t="shared" si="395"/>
        <v>4110.1547874282169</v>
      </c>
      <c r="C4120" s="2">
        <f t="shared" si="391"/>
        <v>8.3329720335189053E-2</v>
      </c>
      <c r="D4120" s="2">
        <f t="shared" si="392"/>
        <v>0.11795732194518309</v>
      </c>
      <c r="E4120" s="3">
        <f>(M4120-C4120)^2</f>
        <v>9.2253981134194932E-2</v>
      </c>
      <c r="K4120" s="2">
        <f t="shared" si="396"/>
        <v>4110.1547874282169</v>
      </c>
      <c r="L4120" s="3">
        <v>-8.0247277960407301E-2</v>
      </c>
      <c r="M4120" s="3">
        <v>-0.22040368437064001</v>
      </c>
      <c r="O4120" s="3">
        <f t="shared" si="393"/>
        <v>6.0687573951699221E-3</v>
      </c>
      <c r="P4120" s="3">
        <f t="shared" si="394"/>
        <v>4.8866475240990193E-2</v>
      </c>
    </row>
    <row r="4121" spans="1:16" x14ac:dyDescent="0.55000000000000004">
      <c r="A4121" s="2">
        <f t="shared" si="395"/>
        <v>4111.1547874282169</v>
      </c>
      <c r="C4121" s="2">
        <f t="shared" si="391"/>
        <v>-0.10335080280075463</v>
      </c>
      <c r="D4121" s="2">
        <f t="shared" si="392"/>
        <v>9.0365508140661022E-2</v>
      </c>
      <c r="E4121" s="3">
        <f>(M4121-C4121)^2</f>
        <v>3.1440678982919855E-3</v>
      </c>
      <c r="K4121" s="2">
        <f t="shared" si="396"/>
        <v>4111.1547874282169</v>
      </c>
      <c r="L4121" s="3">
        <v>-5.42628064885365E-2</v>
      </c>
      <c r="M4121" s="3">
        <v>-4.7278814265551201E-2</v>
      </c>
      <c r="O4121" s="3">
        <f t="shared" si="393"/>
        <v>2.6954536213927402E-3</v>
      </c>
      <c r="P4121" s="3">
        <f t="shared" si="394"/>
        <v>2.2975493540038127E-3</v>
      </c>
    </row>
    <row r="4122" spans="1:16" x14ac:dyDescent="0.55000000000000004">
      <c r="A4122" s="2">
        <f t="shared" si="395"/>
        <v>4112.1547874282169</v>
      </c>
      <c r="C4122" s="2">
        <f t="shared" si="391"/>
        <v>-0.26405856974452274</v>
      </c>
      <c r="D4122" s="2">
        <f t="shared" si="392"/>
        <v>4.0064230572763988E-2</v>
      </c>
      <c r="E4122" s="3">
        <f>(M4122-C4122)^2</f>
        <v>0.16139976649019477</v>
      </c>
      <c r="K4122" s="2">
        <f t="shared" si="396"/>
        <v>4112.1547874282169</v>
      </c>
      <c r="L4122" s="3">
        <v>-1.46878785095988E-2</v>
      </c>
      <c r="M4122" s="3">
        <v>0.13768732816881599</v>
      </c>
      <c r="O4122" s="3">
        <f t="shared" si="393"/>
        <v>1.5234545902591051E-4</v>
      </c>
      <c r="P4122" s="3">
        <f t="shared" si="394"/>
        <v>1.8778148265090829E-2</v>
      </c>
    </row>
    <row r="4123" spans="1:16" x14ac:dyDescent="0.55000000000000004">
      <c r="A4123" s="2">
        <f t="shared" si="395"/>
        <v>4113.1547874282169</v>
      </c>
      <c r="C4123" s="2">
        <f t="shared" si="391"/>
        <v>-0.35840663103945364</v>
      </c>
      <c r="D4123" s="2">
        <f t="shared" si="392"/>
        <v>-2.0305459281195232E-2</v>
      </c>
      <c r="E4123" s="3">
        <f>(M4123-C4123)^2</f>
        <v>0.41805982049892154</v>
      </c>
      <c r="K4123" s="2">
        <f t="shared" si="396"/>
        <v>4113.1547874282169</v>
      </c>
      <c r="L4123" s="3">
        <v>2.8565719759050801E-2</v>
      </c>
      <c r="M4123" s="3">
        <v>0.28816882511313002</v>
      </c>
      <c r="O4123" s="3">
        <f t="shared" si="393"/>
        <v>9.5547557838684407E-4</v>
      </c>
      <c r="P4123" s="3">
        <f t="shared" si="394"/>
        <v>8.266480662720356E-2</v>
      </c>
    </row>
    <row r="4124" spans="1:16" x14ac:dyDescent="0.55000000000000004">
      <c r="A4124" s="2">
        <f t="shared" si="395"/>
        <v>4114.1547874282169</v>
      </c>
      <c r="C4124" s="2">
        <f t="shared" si="391"/>
        <v>-0.36268468036173634</v>
      </c>
      <c r="D4124" s="2">
        <f t="shared" si="392"/>
        <v>-7.557224979631369E-2</v>
      </c>
      <c r="E4124" s="3">
        <f>(M4124-C4124)^2</f>
        <v>0.53167624881316156</v>
      </c>
      <c r="K4124" s="2">
        <f t="shared" si="396"/>
        <v>4114.1547874282169</v>
      </c>
      <c r="L4124" s="3">
        <v>6.4664856305186397E-2</v>
      </c>
      <c r="M4124" s="3">
        <v>0.36647665213825398</v>
      </c>
      <c r="O4124" s="3">
        <f t="shared" si="393"/>
        <v>4.4903273073624581E-3</v>
      </c>
      <c r="P4124" s="3">
        <f t="shared" si="394"/>
        <v>0.13382625349149996</v>
      </c>
    </row>
    <row r="4125" spans="1:16" x14ac:dyDescent="0.55000000000000004">
      <c r="A4125" s="2">
        <f t="shared" si="395"/>
        <v>4115.1547874282169</v>
      </c>
      <c r="C4125" s="2">
        <f t="shared" si="391"/>
        <v>-0.27581761496408058</v>
      </c>
      <c r="D4125" s="2">
        <f t="shared" si="392"/>
        <v>-0.11184722248648615</v>
      </c>
      <c r="E4125" s="3">
        <f>(M4125-C4125)^2</f>
        <v>0.39540923882490547</v>
      </c>
      <c r="K4125" s="2">
        <f t="shared" si="396"/>
        <v>4115.1547874282169</v>
      </c>
      <c r="L4125" s="3">
        <v>8.4568278438042904E-2</v>
      </c>
      <c r="M4125" s="3">
        <v>0.35299812817925502</v>
      </c>
      <c r="O4125" s="3">
        <f t="shared" si="393"/>
        <v>7.5539263545132919E-3</v>
      </c>
      <c r="P4125" s="3">
        <f t="shared" si="394"/>
        <v>0.12414642383782215</v>
      </c>
    </row>
    <row r="4126" spans="1:16" x14ac:dyDescent="0.55000000000000004">
      <c r="A4126" s="2">
        <f t="shared" si="395"/>
        <v>4116.1547874282169</v>
      </c>
      <c r="C4126" s="2">
        <f t="shared" si="391"/>
        <v>-0.11963571627209517</v>
      </c>
      <c r="D4126" s="2">
        <f t="shared" si="392"/>
        <v>-0.12001423121614725</v>
      </c>
      <c r="E4126" s="3">
        <f>(M4126-C4126)^2</f>
        <v>0.13745166924359561</v>
      </c>
      <c r="K4126" s="2">
        <f t="shared" si="396"/>
        <v>4116.1547874282169</v>
      </c>
      <c r="L4126" s="3">
        <v>8.3291050612579895E-2</v>
      </c>
      <c r="M4126" s="3">
        <v>0.25110903317635702</v>
      </c>
      <c r="O4126" s="3">
        <f t="shared" si="393"/>
        <v>7.3335414269539686E-3</v>
      </c>
      <c r="P4126" s="3">
        <f t="shared" si="394"/>
        <v>6.2727751490242969E-2</v>
      </c>
    </row>
    <row r="4127" spans="1:16" x14ac:dyDescent="0.55000000000000004">
      <c r="A4127" s="2">
        <f t="shared" si="395"/>
        <v>4117.1547874282169</v>
      </c>
      <c r="C4127" s="2">
        <f t="shared" si="391"/>
        <v>6.6611447578998742E-2</v>
      </c>
      <c r="D4127" s="2">
        <f t="shared" si="392"/>
        <v>-9.8020851419579835E-2</v>
      </c>
      <c r="E4127" s="3">
        <f>(M4127-C4127)^2</f>
        <v>3.8874729151411064E-4</v>
      </c>
      <c r="K4127" s="2">
        <f t="shared" si="396"/>
        <v>4117.1547874282169</v>
      </c>
      <c r="L4127" s="3">
        <v>6.11530624610305E-2</v>
      </c>
      <c r="M4127" s="3">
        <v>8.6328123047092004E-2</v>
      </c>
      <c r="O4127" s="3">
        <f t="shared" si="393"/>
        <v>4.0320100627969169E-3</v>
      </c>
      <c r="P4127" s="3">
        <f t="shared" si="394"/>
        <v>7.3400648855779333E-3</v>
      </c>
    </row>
    <row r="4128" spans="1:16" x14ac:dyDescent="0.55000000000000004">
      <c r="A4128" s="2">
        <f t="shared" si="395"/>
        <v>4118.1547874282169</v>
      </c>
      <c r="C4128" s="2">
        <f t="shared" si="391"/>
        <v>0.23611870384647601</v>
      </c>
      <c r="D4128" s="2">
        <f t="shared" si="392"/>
        <v>-5.1394168284495646E-2</v>
      </c>
      <c r="E4128" s="3">
        <f>(M4128-C4128)^2</f>
        <v>0.11302566929608243</v>
      </c>
      <c r="K4128" s="2">
        <f t="shared" si="396"/>
        <v>4118.1547874282169</v>
      </c>
      <c r="L4128" s="3">
        <v>2.36989104500584E-2</v>
      </c>
      <c r="M4128" s="3">
        <v>-0.100074201040112</v>
      </c>
      <c r="O4128" s="3">
        <f t="shared" si="393"/>
        <v>6.7828778433010159E-4</v>
      </c>
      <c r="P4128" s="3">
        <f t="shared" si="394"/>
        <v>1.0146159285304449E-2</v>
      </c>
    </row>
    <row r="4129" spans="1:16" x14ac:dyDescent="0.55000000000000004">
      <c r="A4129" s="2">
        <f t="shared" si="395"/>
        <v>4119.1547874282169</v>
      </c>
      <c r="C4129" s="2">
        <f t="shared" si="391"/>
        <v>0.34628773185429035</v>
      </c>
      <c r="D4129" s="2">
        <f t="shared" si="392"/>
        <v>8.1482171614057335E-3</v>
      </c>
      <c r="E4129" s="3">
        <f>(M4129-C4129)^2</f>
        <v>0.36929935382775392</v>
      </c>
      <c r="K4129" s="2">
        <f t="shared" si="396"/>
        <v>4119.1547874282169</v>
      </c>
      <c r="L4129" s="3">
        <v>-1.96907807004977E-2</v>
      </c>
      <c r="M4129" s="3">
        <v>-0.26141232066154901</v>
      </c>
      <c r="O4129" s="3">
        <f t="shared" si="393"/>
        <v>3.008744345374605E-4</v>
      </c>
      <c r="P4129" s="3">
        <f t="shared" si="394"/>
        <v>6.8678727287212887E-2</v>
      </c>
    </row>
    <row r="4130" spans="1:16" x14ac:dyDescent="0.55000000000000004">
      <c r="A4130" s="2">
        <f t="shared" si="395"/>
        <v>4120.1547874282169</v>
      </c>
      <c r="C4130" s="2">
        <f t="shared" si="391"/>
        <v>0.36943230927176213</v>
      </c>
      <c r="D4130" s="2">
        <f t="shared" si="392"/>
        <v>6.564290048981869E-2</v>
      </c>
      <c r="E4130" s="3">
        <f>(M4130-C4130)^2</f>
        <v>0.52810802314286032</v>
      </c>
      <c r="K4130" s="2">
        <f t="shared" si="396"/>
        <v>4120.1547874282169</v>
      </c>
      <c r="L4130" s="3">
        <v>-5.8148793671879098E-2</v>
      </c>
      <c r="M4130" s="3">
        <v>-0.35727810288899697</v>
      </c>
      <c r="O4130" s="3">
        <f t="shared" si="393"/>
        <v>3.1140580040531969E-3</v>
      </c>
      <c r="P4130" s="3">
        <f t="shared" si="394"/>
        <v>0.12811535048182326</v>
      </c>
    </row>
    <row r="4131" spans="1:16" x14ac:dyDescent="0.55000000000000004">
      <c r="A4131" s="2">
        <f t="shared" si="395"/>
        <v>4121.1547874282169</v>
      </c>
      <c r="C4131" s="2">
        <f t="shared" si="391"/>
        <v>0.29973604715830526</v>
      </c>
      <c r="D4131" s="2">
        <f t="shared" si="392"/>
        <v>0.1066410786729467</v>
      </c>
      <c r="E4131" s="3">
        <f>(M4131-C4131)^2</f>
        <v>0.44009613024693928</v>
      </c>
      <c r="K4131" s="2">
        <f t="shared" si="396"/>
        <v>4121.1547874282169</v>
      </c>
      <c r="L4131" s="3">
        <v>-8.2043080539211194E-2</v>
      </c>
      <c r="M4131" s="3">
        <v>-0.363661367855455</v>
      </c>
      <c r="O4131" s="3">
        <f t="shared" si="393"/>
        <v>6.3517763521193623E-3</v>
      </c>
      <c r="P4131" s="3">
        <f t="shared" si="394"/>
        <v>0.13272564674921525</v>
      </c>
    </row>
    <row r="4132" spans="1:16" x14ac:dyDescent="0.55000000000000004">
      <c r="A4132" s="2">
        <f t="shared" si="395"/>
        <v>4122.1547874282169</v>
      </c>
      <c r="C4132" s="2">
        <f t="shared" si="391"/>
        <v>0.15471408786705615</v>
      </c>
      <c r="D4132" s="2">
        <f t="shared" si="392"/>
        <v>0.12083963206962775</v>
      </c>
      <c r="E4132" s="3">
        <f>(M4132-C4132)^2</f>
        <v>0.18807615242492223</v>
      </c>
      <c r="K4132" s="2">
        <f t="shared" si="396"/>
        <v>4122.1547874282169</v>
      </c>
      <c r="L4132" s="3">
        <v>-8.5389168927176504E-2</v>
      </c>
      <c r="M4132" s="3">
        <v>-0.27896338725117298</v>
      </c>
      <c r="O4132" s="3">
        <f t="shared" si="393"/>
        <v>6.8963259804492288E-3</v>
      </c>
      <c r="P4132" s="3">
        <f t="shared" si="394"/>
        <v>7.8185852163886266E-2</v>
      </c>
    </row>
    <row r="4133" spans="1:16" x14ac:dyDescent="0.55000000000000004">
      <c r="A4133" s="2">
        <f t="shared" si="395"/>
        <v>4123.1547874282169</v>
      </c>
      <c r="C4133" s="2">
        <f t="shared" si="391"/>
        <v>-2.9188568765558955E-2</v>
      </c>
      <c r="D4133" s="2">
        <f t="shared" si="392"/>
        <v>0.10467036811949887</v>
      </c>
      <c r="E4133" s="3">
        <f>(M4133-C4133)^2</f>
        <v>9.0647016933538375E-3</v>
      </c>
      <c r="K4133" s="2">
        <f t="shared" si="396"/>
        <v>4123.1547874282169</v>
      </c>
      <c r="L4133" s="3">
        <v>-6.7349010241383706E-2</v>
      </c>
      <c r="M4133" s="3">
        <v>-0.12439729574661799</v>
      </c>
      <c r="O4133" s="3">
        <f t="shared" si="393"/>
        <v>4.2255150756760817E-3</v>
      </c>
      <c r="P4133" s="3">
        <f t="shared" si="394"/>
        <v>1.563781266406945E-2</v>
      </c>
    </row>
    <row r="4134" spans="1:16" x14ac:dyDescent="0.55000000000000004">
      <c r="A4134" s="2">
        <f t="shared" si="395"/>
        <v>4124.1547874282169</v>
      </c>
      <c r="C4134" s="2">
        <f t="shared" si="391"/>
        <v>-0.20575594052744248</v>
      </c>
      <c r="D4134" s="2">
        <f t="shared" si="392"/>
        <v>6.2196732282158398E-2</v>
      </c>
      <c r="E4134" s="3">
        <f>(M4134-C4134)^2</f>
        <v>7.1332159449465957E-2</v>
      </c>
      <c r="K4134" s="2">
        <f t="shared" si="396"/>
        <v>4124.1547874282169</v>
      </c>
      <c r="L4134" s="3">
        <v>-3.24408741377092E-2</v>
      </c>
      <c r="M4134" s="3">
        <v>6.1324870182473498E-2</v>
      </c>
      <c r="O4134" s="3">
        <f t="shared" si="393"/>
        <v>9.0575873637204591E-4</v>
      </c>
      <c r="P4134" s="3">
        <f t="shared" si="394"/>
        <v>3.6809612343988653E-3</v>
      </c>
    </row>
    <row r="4135" spans="1:16" x14ac:dyDescent="0.55000000000000004">
      <c r="A4135" s="2">
        <f t="shared" si="395"/>
        <v>4125.1547874282169</v>
      </c>
      <c r="C4135" s="2">
        <f t="shared" si="391"/>
        <v>-0.33061545193807546</v>
      </c>
      <c r="D4135" s="2">
        <f t="shared" si="392"/>
        <v>4.0926366928137076E-3</v>
      </c>
      <c r="E4135" s="3">
        <f>(M4135-C4135)^2</f>
        <v>0.31618499430893243</v>
      </c>
      <c r="K4135" s="2">
        <f t="shared" si="396"/>
        <v>4125.1547874282169</v>
      </c>
      <c r="L4135" s="3">
        <v>1.0592280142327E-2</v>
      </c>
      <c r="M4135" s="3">
        <v>0.23168784194248901</v>
      </c>
      <c r="O4135" s="3">
        <f t="shared" si="393"/>
        <v>1.6737446571221825E-4</v>
      </c>
      <c r="P4135" s="3">
        <f t="shared" si="394"/>
        <v>5.337666181023263E-2</v>
      </c>
    </row>
    <row r="4136" spans="1:16" x14ac:dyDescent="0.55000000000000004">
      <c r="A4136" s="2">
        <f t="shared" si="395"/>
        <v>4126.1547874282169</v>
      </c>
      <c r="C4136" s="2">
        <f t="shared" si="391"/>
        <v>-0.37238906276690464</v>
      </c>
      <c r="D4136" s="2">
        <f t="shared" si="392"/>
        <v>-5.5039966195167753E-2</v>
      </c>
      <c r="E4136" s="3">
        <f>(M4136-C4136)^2</f>
        <v>0.51324646777306038</v>
      </c>
      <c r="K4136" s="2">
        <f t="shared" si="396"/>
        <v>4126.1547874282169</v>
      </c>
      <c r="L4136" s="3">
        <v>5.0972532150981999E-2</v>
      </c>
      <c r="M4136" s="3">
        <v>0.34402315640098502</v>
      </c>
      <c r="O4136" s="3">
        <f t="shared" si="393"/>
        <v>2.8427643789139014E-3</v>
      </c>
      <c r="P4136" s="3">
        <f t="shared" si="394"/>
        <v>0.11790241574506376</v>
      </c>
    </row>
    <row r="4137" spans="1:16" x14ac:dyDescent="0.55000000000000004">
      <c r="A4137" s="2">
        <f t="shared" si="395"/>
        <v>4127.1547874282169</v>
      </c>
      <c r="C4137" s="2">
        <f t="shared" si="391"/>
        <v>-0.32057878190091454</v>
      </c>
      <c r="D4137" s="2">
        <f t="shared" si="392"/>
        <v>-0.10034065308381457</v>
      </c>
      <c r="E4137" s="3">
        <f>(M4137-C4137)^2</f>
        <v>0.47716943620336055</v>
      </c>
      <c r="K4137" s="2">
        <f t="shared" si="396"/>
        <v>4127.1547874282169</v>
      </c>
      <c r="L4137" s="3">
        <v>7.8586397271790898E-2</v>
      </c>
      <c r="M4137" s="3">
        <v>0.37019573717413101</v>
      </c>
      <c r="O4137" s="3">
        <f t="shared" si="393"/>
        <v>6.5498988728785457E-3</v>
      </c>
      <c r="P4137" s="3">
        <f t="shared" si="394"/>
        <v>0.13656113660121538</v>
      </c>
    </row>
    <row r="4138" spans="1:16" x14ac:dyDescent="0.55000000000000004">
      <c r="A4138" s="2">
        <f t="shared" si="395"/>
        <v>4128.1547874282169</v>
      </c>
      <c r="C4138" s="2">
        <f t="shared" si="391"/>
        <v>-0.18820488355873963</v>
      </c>
      <c r="D4138" s="2">
        <f t="shared" si="392"/>
        <v>-0.12042505477592666</v>
      </c>
      <c r="E4138" s="3">
        <f>(M4138-C4138)^2</f>
        <v>0.24192171739567106</v>
      </c>
      <c r="K4138" s="2">
        <f t="shared" si="396"/>
        <v>4128.1547874282169</v>
      </c>
      <c r="L4138" s="3">
        <v>8.65178116812646E-2</v>
      </c>
      <c r="M4138" s="3">
        <v>0.30365049904439001</v>
      </c>
      <c r="O4138" s="3">
        <f t="shared" si="393"/>
        <v>7.8966078736614174E-3</v>
      </c>
      <c r="P4138" s="3">
        <f t="shared" si="394"/>
        <v>9.1806912121858444E-2</v>
      </c>
    </row>
    <row r="4139" spans="1:16" x14ac:dyDescent="0.55000000000000004">
      <c r="A4139" s="2">
        <f t="shared" si="395"/>
        <v>4129.1547874282169</v>
      </c>
      <c r="C4139" s="2">
        <f t="shared" si="391"/>
        <v>-8.5338242620272443E-3</v>
      </c>
      <c r="D4139" s="2">
        <f t="shared" si="392"/>
        <v>-0.11024582520090265</v>
      </c>
      <c r="E4139" s="3">
        <f>(M4139-C4139)^2</f>
        <v>2.8760067351628664E-2</v>
      </c>
      <c r="K4139" s="2">
        <f t="shared" si="396"/>
        <v>4129.1547874282169</v>
      </c>
      <c r="L4139" s="3">
        <v>7.2780303437627494E-2</v>
      </c>
      <c r="M4139" s="3">
        <v>0.16105410971804299</v>
      </c>
      <c r="O4139" s="3">
        <f t="shared" si="393"/>
        <v>5.6438184649197989E-3</v>
      </c>
      <c r="P4139" s="3">
        <f t="shared" si="394"/>
        <v>2.5728213031666756E-2</v>
      </c>
    </row>
    <row r="4140" spans="1:16" x14ac:dyDescent="0.55000000000000004">
      <c r="A4140" s="2">
        <f t="shared" si="395"/>
        <v>4130.1547874282169</v>
      </c>
      <c r="C4140" s="2">
        <f t="shared" si="391"/>
        <v>0.17328184282618733</v>
      </c>
      <c r="D4140" s="2">
        <f t="shared" si="392"/>
        <v>-7.2361073641028104E-2</v>
      </c>
      <c r="E4140" s="3">
        <f>(M4140-C4140)^2</f>
        <v>3.8087864055734014E-2</v>
      </c>
      <c r="K4140" s="2">
        <f t="shared" si="396"/>
        <v>4130.1547874282169</v>
      </c>
      <c r="L4140" s="3">
        <v>4.0814516701812603E-2</v>
      </c>
      <c r="M4140" s="3">
        <v>-2.18792804943501E-2</v>
      </c>
      <c r="O4140" s="3">
        <f t="shared" si="393"/>
        <v>1.8627480461001632E-3</v>
      </c>
      <c r="P4140" s="3">
        <f t="shared" si="394"/>
        <v>5.0774622447493517E-4</v>
      </c>
    </row>
    <row r="4141" spans="1:16" x14ac:dyDescent="0.55000000000000004">
      <c r="A4141" s="2">
        <f t="shared" si="395"/>
        <v>4131.1547874282169</v>
      </c>
      <c r="C4141" s="2">
        <f t="shared" si="391"/>
        <v>0.31155061009077906</v>
      </c>
      <c r="D4141" s="2">
        <f t="shared" si="392"/>
        <v>-1.6291494556342469E-2</v>
      </c>
      <c r="E4141" s="3">
        <f>(M4141-C4141)^2</f>
        <v>0.26100192938949712</v>
      </c>
      <c r="K4141" s="2">
        <f t="shared" si="396"/>
        <v>4131.1547874282169</v>
      </c>
      <c r="L4141" s="3">
        <v>-1.37351893685091E-3</v>
      </c>
      <c r="M4141" s="3">
        <v>-0.19933286917772999</v>
      </c>
      <c r="O4141" s="3">
        <f t="shared" si="393"/>
        <v>9.4386918988525014E-7</v>
      </c>
      <c r="P4141" s="3">
        <f t="shared" si="394"/>
        <v>3.9994725607952038E-2</v>
      </c>
    </row>
    <row r="4142" spans="1:16" x14ac:dyDescent="0.55000000000000004">
      <c r="A4142" s="2">
        <f t="shared" si="395"/>
        <v>4132.1547874282169</v>
      </c>
      <c r="C4142" s="2">
        <f t="shared" si="391"/>
        <v>0.37152460055512432</v>
      </c>
      <c r="D4142" s="2">
        <f t="shared" si="392"/>
        <v>4.3872247366475964E-2</v>
      </c>
      <c r="E4142" s="3">
        <f>(M4142-C4142)^2</f>
        <v>0.4877442687393137</v>
      </c>
      <c r="K4142" s="2">
        <f t="shared" si="396"/>
        <v>4132.1547874282169</v>
      </c>
      <c r="L4142" s="3">
        <v>-4.3217548237087303E-2</v>
      </c>
      <c r="M4142" s="3">
        <v>-0.32686230420420298</v>
      </c>
      <c r="O4142" s="3">
        <f t="shared" si="393"/>
        <v>1.6705612558853586E-3</v>
      </c>
      <c r="P4142" s="3">
        <f t="shared" si="394"/>
        <v>0.10726689310464764</v>
      </c>
    </row>
    <row r="4143" spans="1:16" x14ac:dyDescent="0.55000000000000004">
      <c r="A4143" s="2">
        <f t="shared" si="395"/>
        <v>4133.1547874282169</v>
      </c>
      <c r="C4143" s="2">
        <f t="shared" si="391"/>
        <v>0.33813194452890905</v>
      </c>
      <c r="D4143" s="2">
        <f t="shared" si="392"/>
        <v>9.301059661141596E-2</v>
      </c>
      <c r="E4143" s="3">
        <f>(M4143-C4143)^2</f>
        <v>0.50503620286087769</v>
      </c>
      <c r="K4143" s="2">
        <f t="shared" si="396"/>
        <v>4133.1547874282169</v>
      </c>
      <c r="L4143" s="3">
        <v>-7.4237474479140003E-2</v>
      </c>
      <c r="M4143" s="3">
        <v>-0.37252704743620901</v>
      </c>
      <c r="O4143" s="3">
        <f t="shared" si="393"/>
        <v>5.1685209503276042E-3</v>
      </c>
      <c r="P4143" s="3">
        <f t="shared" si="394"/>
        <v>0.1392640526734143</v>
      </c>
    </row>
    <row r="4144" spans="1:16" x14ac:dyDescent="0.55000000000000004">
      <c r="A4144" s="2">
        <f t="shared" si="395"/>
        <v>4134.1547874282169</v>
      </c>
      <c r="C4144" s="2">
        <f t="shared" si="391"/>
        <v>0.21976444246336069</v>
      </c>
      <c r="D4144" s="2">
        <f t="shared" si="392"/>
        <v>0.11877475345908639</v>
      </c>
      <c r="E4144" s="3">
        <f>(M4144-C4144)^2</f>
        <v>0.29664854954543607</v>
      </c>
      <c r="K4144" s="2">
        <f t="shared" si="396"/>
        <v>4134.1547874282169</v>
      </c>
      <c r="L4144" s="3">
        <v>-8.6664164702035404E-2</v>
      </c>
      <c r="M4144" s="3">
        <v>-0.32489008064779101</v>
      </c>
      <c r="O4144" s="3">
        <f t="shared" si="393"/>
        <v>7.1097134006772346E-3</v>
      </c>
      <c r="P4144" s="3">
        <f t="shared" si="394"/>
        <v>0.10597891224916495</v>
      </c>
    </row>
    <row r="4145" spans="1:16" x14ac:dyDescent="0.55000000000000004">
      <c r="A4145" s="2">
        <f t="shared" si="395"/>
        <v>4135.1547874282169</v>
      </c>
      <c r="C4145" s="2">
        <f t="shared" si="391"/>
        <v>4.6168648704575516E-2</v>
      </c>
      <c r="D4145" s="2">
        <f t="shared" si="392"/>
        <v>0.11469001092930474</v>
      </c>
      <c r="E4145" s="3">
        <f>(M4145-C4145)^2</f>
        <v>5.8588699378375582E-2</v>
      </c>
      <c r="K4145" s="2">
        <f t="shared" si="396"/>
        <v>4135.1547874282169</v>
      </c>
      <c r="L4145" s="3">
        <v>-7.7385277249859594E-2</v>
      </c>
      <c r="M4145" s="3">
        <v>-0.19588237768939701</v>
      </c>
      <c r="O4145" s="3">
        <f t="shared" si="393"/>
        <v>5.6310359696198457E-3</v>
      </c>
      <c r="P4145" s="3">
        <f t="shared" si="394"/>
        <v>3.8626525903354123E-2</v>
      </c>
    </row>
    <row r="4146" spans="1:16" x14ac:dyDescent="0.55000000000000004">
      <c r="A4146" s="2">
        <f t="shared" si="395"/>
        <v>4136.1547874282169</v>
      </c>
      <c r="C4146" s="2">
        <f t="shared" si="391"/>
        <v>-0.13902963892973275</v>
      </c>
      <c r="D4146" s="2">
        <f t="shared" si="392"/>
        <v>8.1782892464161316E-2</v>
      </c>
      <c r="E4146" s="3">
        <f>(M4146-C4146)^2</f>
        <v>1.469305703839058E-2</v>
      </c>
      <c r="K4146" s="2">
        <f t="shared" si="396"/>
        <v>4136.1547874282169</v>
      </c>
      <c r="L4146" s="3">
        <v>-4.8724767047048999E-2</v>
      </c>
      <c r="M4146" s="3">
        <v>-1.7814718072642802E-2</v>
      </c>
      <c r="O4146" s="3">
        <f t="shared" si="393"/>
        <v>2.1510783164773411E-3</v>
      </c>
      <c r="P4146" s="3">
        <f t="shared" si="394"/>
        <v>3.410914938034491E-4</v>
      </c>
    </row>
    <row r="4147" spans="1:16" x14ac:dyDescent="0.55000000000000004">
      <c r="A4147" s="2">
        <f t="shared" si="395"/>
        <v>4137.1547874282169</v>
      </c>
      <c r="C4147" s="2">
        <f t="shared" si="391"/>
        <v>-0.289288837388608</v>
      </c>
      <c r="D4147" s="2">
        <f t="shared" si="392"/>
        <v>2.8323179639808242E-2</v>
      </c>
      <c r="E4147" s="3">
        <f>(M4147-C4147)^2</f>
        <v>0.20611925572721446</v>
      </c>
      <c r="K4147" s="2">
        <f t="shared" si="396"/>
        <v>4137.1547874282169</v>
      </c>
      <c r="L4147" s="3">
        <v>-7.8608366707947092E-3</v>
      </c>
      <c r="M4147" s="3">
        <v>0.16471474819989201</v>
      </c>
      <c r="O4147" s="3">
        <f t="shared" si="393"/>
        <v>3.0423921996211657E-5</v>
      </c>
      <c r="P4147" s="3">
        <f t="shared" si="394"/>
        <v>2.6915947341023382E-2</v>
      </c>
    </row>
    <row r="4148" spans="1:16" x14ac:dyDescent="0.55000000000000004">
      <c r="A4148" s="2">
        <f t="shared" si="395"/>
        <v>4138.1547874282169</v>
      </c>
      <c r="C4148" s="2">
        <f t="shared" si="391"/>
        <v>-0.36684779318853222</v>
      </c>
      <c r="D4148" s="2">
        <f t="shared" si="392"/>
        <v>-3.2254339911117841E-2</v>
      </c>
      <c r="E4148" s="3">
        <f>(M4148-C4148)^2</f>
        <v>0.45271121264154535</v>
      </c>
      <c r="K4148" s="2">
        <f t="shared" si="396"/>
        <v>4138.1547874282169</v>
      </c>
      <c r="L4148" s="3">
        <v>3.4971889014750401E-2</v>
      </c>
      <c r="M4148" s="3">
        <v>0.30599038396965</v>
      </c>
      <c r="O4148" s="3">
        <f t="shared" si="393"/>
        <v>1.3925538061905132E-3</v>
      </c>
      <c r="P4148" s="3">
        <f t="shared" si="394"/>
        <v>9.3230341324523305E-2</v>
      </c>
    </row>
    <row r="4149" spans="1:16" x14ac:dyDescent="0.55000000000000004">
      <c r="A4149" s="2">
        <f t="shared" si="395"/>
        <v>4139.1547874282169</v>
      </c>
      <c r="C4149" s="2">
        <f t="shared" si="391"/>
        <v>-0.35221541584040039</v>
      </c>
      <c r="D4149" s="2">
        <f t="shared" si="392"/>
        <v>-8.4726125554334925E-2</v>
      </c>
      <c r="E4149" s="3">
        <f>(M4149-C4149)^2</f>
        <v>0.52250380352436698</v>
      </c>
      <c r="K4149" s="2">
        <f t="shared" si="396"/>
        <v>4139.1547874282169</v>
      </c>
      <c r="L4149" s="3">
        <v>6.9045688146702505E-2</v>
      </c>
      <c r="M4149" s="3">
        <v>0.37062882984767798</v>
      </c>
      <c r="O4149" s="3">
        <f t="shared" si="393"/>
        <v>5.0966372420566779E-3</v>
      </c>
      <c r="P4149" s="3">
        <f t="shared" si="394"/>
        <v>0.13688141585651259</v>
      </c>
    </row>
    <row r="4150" spans="1:16" x14ac:dyDescent="0.55000000000000004">
      <c r="A4150" s="2">
        <f t="shared" si="395"/>
        <v>4140.1547874282169</v>
      </c>
      <c r="C4150" s="2">
        <f t="shared" si="391"/>
        <v>-0.24906892079949652</v>
      </c>
      <c r="D4150" s="2">
        <f t="shared" si="392"/>
        <v>-0.1159056624438313</v>
      </c>
      <c r="E4150" s="3">
        <f>(M4150-C4150)^2</f>
        <v>0.3498839699318787</v>
      </c>
      <c r="K4150" s="2">
        <f t="shared" si="396"/>
        <v>4140.1547874282169</v>
      </c>
      <c r="L4150" s="3">
        <v>8.5826566353960201E-2</v>
      </c>
      <c r="M4150" s="3">
        <v>0.34244098607601697</v>
      </c>
      <c r="O4150" s="3">
        <f t="shared" si="393"/>
        <v>7.7742336203788388E-3</v>
      </c>
      <c r="P4150" s="3">
        <f t="shared" si="394"/>
        <v>0.11681838185255329</v>
      </c>
    </row>
    <row r="4151" spans="1:16" x14ac:dyDescent="0.55000000000000004">
      <c r="A4151" s="2">
        <f t="shared" si="395"/>
        <v>4141.1547874282169</v>
      </c>
      <c r="C4151" s="2">
        <f t="shared" si="391"/>
        <v>-8.3329720335249907E-2</v>
      </c>
      <c r="D4151" s="2">
        <f t="shared" si="392"/>
        <v>-0.1179573219451875</v>
      </c>
      <c r="E4151" s="3">
        <f>(M4151-C4151)^2</f>
        <v>9.7229463147593634E-2</v>
      </c>
      <c r="K4151" s="2">
        <f t="shared" si="396"/>
        <v>4141.1547874282169</v>
      </c>
      <c r="L4151" s="3">
        <v>8.1111648588505197E-2</v>
      </c>
      <c r="M4151" s="3">
        <v>0.22848667299196701</v>
      </c>
      <c r="O4151" s="3">
        <f t="shared" si="393"/>
        <v>6.965020245783415E-3</v>
      </c>
      <c r="P4151" s="3">
        <f t="shared" si="394"/>
        <v>5.1907752214267897E-2</v>
      </c>
    </row>
    <row r="4152" spans="1:16" x14ac:dyDescent="0.55000000000000004">
      <c r="A4152" s="2">
        <f t="shared" si="395"/>
        <v>4142.1547874282169</v>
      </c>
      <c r="C4152" s="2">
        <f t="shared" si="391"/>
        <v>0.10335080280085741</v>
      </c>
      <c r="D4152" s="2">
        <f t="shared" si="392"/>
        <v>-9.0365508140637971E-2</v>
      </c>
      <c r="E4152" s="3">
        <f>(M4152-C4152)^2</f>
        <v>2.1200819433488064E-3</v>
      </c>
      <c r="K4152" s="2">
        <f t="shared" si="396"/>
        <v>4142.1547874282169</v>
      </c>
      <c r="L4152" s="3">
        <v>5.6081815253922002E-2</v>
      </c>
      <c r="M4152" s="3">
        <v>5.73064552286656E-2</v>
      </c>
      <c r="O4152" s="3">
        <f t="shared" si="393"/>
        <v>3.4136983779182875E-3</v>
      </c>
      <c r="P4152" s="3">
        <f t="shared" si="394"/>
        <v>3.2095069823483749E-3</v>
      </c>
    </row>
    <row r="4153" spans="1:16" x14ac:dyDescent="0.55000000000000004">
      <c r="A4153" s="2">
        <f t="shared" si="395"/>
        <v>4143.1547874282169</v>
      </c>
      <c r="C4153" s="2">
        <f t="shared" si="391"/>
        <v>0.26405856974447867</v>
      </c>
      <c r="D4153" s="2">
        <f t="shared" si="392"/>
        <v>-4.0064230572783091E-2</v>
      </c>
      <c r="E4153" s="3">
        <f>(M4153-C4153)^2</f>
        <v>0.15388759143976485</v>
      </c>
      <c r="K4153" s="2">
        <f t="shared" si="396"/>
        <v>4143.1547874282169</v>
      </c>
      <c r="L4153" s="3">
        <v>1.70059433826701E-2</v>
      </c>
      <c r="M4153" s="3">
        <v>-0.128226519750094</v>
      </c>
      <c r="O4153" s="3">
        <f t="shared" si="393"/>
        <v>3.7446087684055981E-4</v>
      </c>
      <c r="P4153" s="3">
        <f t="shared" si="394"/>
        <v>1.6610174041463019E-2</v>
      </c>
    </row>
    <row r="4154" spans="1:16" x14ac:dyDescent="0.55000000000000004">
      <c r="A4154" s="2">
        <f t="shared" si="395"/>
        <v>4144.1547874282169</v>
      </c>
      <c r="C4154" s="2">
        <f t="shared" si="391"/>
        <v>0.3584066310394366</v>
      </c>
      <c r="D4154" s="2">
        <f t="shared" si="392"/>
        <v>2.0305459281175265E-2</v>
      </c>
      <c r="E4154" s="3">
        <f>(M4154-C4154)^2</f>
        <v>0.40966528060058666</v>
      </c>
      <c r="K4154" s="2">
        <f t="shared" si="396"/>
        <v>4144.1547874282169</v>
      </c>
      <c r="L4154" s="3">
        <v>-2.6329172505985099E-2</v>
      </c>
      <c r="M4154" s="3">
        <v>-0.28164436739786503</v>
      </c>
      <c r="O4154" s="3">
        <f t="shared" si="393"/>
        <v>5.7523821673195947E-4</v>
      </c>
      <c r="P4154" s="3">
        <f t="shared" si="394"/>
        <v>7.969233684812875E-2</v>
      </c>
    </row>
    <row r="4155" spans="1:16" x14ac:dyDescent="0.55000000000000004">
      <c r="A4155" s="2">
        <f t="shared" si="395"/>
        <v>4145.1547874282169</v>
      </c>
      <c r="C4155" s="2">
        <f t="shared" si="391"/>
        <v>0.36268468036175061</v>
      </c>
      <c r="D4155" s="2">
        <f t="shared" si="392"/>
        <v>7.5572249796297883E-2</v>
      </c>
      <c r="E4155" s="3">
        <f>(M4155-C4155)^2</f>
        <v>0.52883048102246333</v>
      </c>
      <c r="K4155" s="2">
        <f t="shared" si="396"/>
        <v>4145.1547874282169</v>
      </c>
      <c r="L4155" s="3">
        <v>-6.3069983806188196E-2</v>
      </c>
      <c r="M4155" s="3">
        <v>-0.36452263603603102</v>
      </c>
      <c r="O4155" s="3">
        <f t="shared" si="393"/>
        <v>3.6875177993297014E-3</v>
      </c>
      <c r="P4155" s="3">
        <f t="shared" si="394"/>
        <v>0.13335393490439143</v>
      </c>
    </row>
    <row r="4156" spans="1:16" x14ac:dyDescent="0.55000000000000004">
      <c r="A4156" s="2">
        <f t="shared" si="395"/>
        <v>4146.1547874282169</v>
      </c>
      <c r="C4156" s="2">
        <f t="shared" si="391"/>
        <v>0.27581761496400864</v>
      </c>
      <c r="D4156" s="2">
        <f t="shared" si="392"/>
        <v>0.1118472224864993</v>
      </c>
      <c r="E4156" s="3">
        <f>(M4156-C4156)^2</f>
        <v>0.39932486318561072</v>
      </c>
      <c r="K4156" s="2">
        <f t="shared" si="396"/>
        <v>4146.1547874282169</v>
      </c>
      <c r="L4156" s="3">
        <v>-8.4014526404357207E-2</v>
      </c>
      <c r="M4156" s="3">
        <v>-0.356103949144711</v>
      </c>
      <c r="O4156" s="3">
        <f t="shared" si="393"/>
        <v>6.6699036633855666E-3</v>
      </c>
      <c r="P4156" s="3">
        <f t="shared" si="394"/>
        <v>0.12727619461177236</v>
      </c>
    </row>
    <row r="4157" spans="1:16" x14ac:dyDescent="0.55000000000000004">
      <c r="A4157" s="2">
        <f t="shared" si="395"/>
        <v>4147.1547874282169</v>
      </c>
      <c r="C4157" s="2">
        <f t="shared" si="391"/>
        <v>0.11963571627199386</v>
      </c>
      <c r="D4157" s="2">
        <f t="shared" si="392"/>
        <v>0.12001423121614316</v>
      </c>
      <c r="E4157" s="3">
        <f>(M4157-C4157)^2</f>
        <v>0.14298421429292105</v>
      </c>
      <c r="K4157" s="2">
        <f t="shared" si="396"/>
        <v>4147.1547874282169</v>
      </c>
      <c r="L4157" s="3">
        <v>-8.3917109676271306E-2</v>
      </c>
      <c r="M4157" s="3">
        <v>-0.25849681908157901</v>
      </c>
      <c r="O4157" s="3">
        <f t="shared" si="393"/>
        <v>6.6540012067102701E-3</v>
      </c>
      <c r="P4157" s="3">
        <f t="shared" si="394"/>
        <v>6.7159118216944716E-2</v>
      </c>
    </row>
    <row r="4158" spans="1:16" x14ac:dyDescent="0.55000000000000004">
      <c r="A4158" s="2">
        <f t="shared" si="395"/>
        <v>4148.1547874282169</v>
      </c>
      <c r="C4158" s="2">
        <f t="shared" si="391"/>
        <v>-6.6611447578937319E-2</v>
      </c>
      <c r="D4158" s="2">
        <f t="shared" si="392"/>
        <v>9.8020851419591687E-2</v>
      </c>
      <c r="E4158" s="3">
        <f>(M4158-C4158)^2</f>
        <v>8.7238176455454476E-4</v>
      </c>
      <c r="K4158" s="2">
        <f t="shared" si="396"/>
        <v>4148.1547874282169</v>
      </c>
      <c r="L4158" s="3">
        <v>-6.2802132245809106E-2</v>
      </c>
      <c r="M4158" s="3">
        <v>-9.6147557081621399E-2</v>
      </c>
      <c r="O4158" s="3">
        <f t="shared" si="393"/>
        <v>3.6550590062982818E-3</v>
      </c>
      <c r="P4158" s="3">
        <f t="shared" si="394"/>
        <v>9.3705306905379655E-3</v>
      </c>
    </row>
    <row r="4159" spans="1:16" x14ac:dyDescent="0.55000000000000004">
      <c r="A4159" s="2">
        <f t="shared" si="395"/>
        <v>4149.1547874282169</v>
      </c>
      <c r="C4159" s="2">
        <f t="shared" si="391"/>
        <v>-0.23611870384642769</v>
      </c>
      <c r="D4159" s="2">
        <f t="shared" si="392"/>
        <v>5.1394168284513979E-2</v>
      </c>
      <c r="E4159" s="3">
        <f>(M4159-C4159)^2</f>
        <v>0.10653771783164404</v>
      </c>
      <c r="K4159" s="2">
        <f t="shared" si="396"/>
        <v>4149.1547874282169</v>
      </c>
      <c r="L4159" s="3">
        <v>-2.5957971198240198E-2</v>
      </c>
      <c r="M4159" s="3">
        <v>9.0282457045570405E-2</v>
      </c>
      <c r="O4159" s="3">
        <f t="shared" si="393"/>
        <v>5.5757013055868047E-4</v>
      </c>
      <c r="P4159" s="3">
        <f t="shared" si="394"/>
        <v>8.0332702777223819E-3</v>
      </c>
    </row>
    <row r="4160" spans="1:16" x14ac:dyDescent="0.55000000000000004">
      <c r="A4160" s="2">
        <f t="shared" si="395"/>
        <v>4150.1547874282169</v>
      </c>
      <c r="C4160" s="2">
        <f t="shared" si="391"/>
        <v>-0.34628773185426731</v>
      </c>
      <c r="D4160" s="2">
        <f t="shared" si="392"/>
        <v>-8.1482171613855257E-3</v>
      </c>
      <c r="E4160" s="3">
        <f>(M4160-C4160)^2</f>
        <v>0.36046623276171097</v>
      </c>
      <c r="K4160" s="2">
        <f t="shared" si="396"/>
        <v>4150.1547874282169</v>
      </c>
      <c r="L4160" s="3">
        <v>1.7387524767490298E-2</v>
      </c>
      <c r="M4160" s="3">
        <v>0.25410066973399698</v>
      </c>
      <c r="O4160" s="3">
        <f t="shared" si="393"/>
        <v>3.8937443755702756E-4</v>
      </c>
      <c r="P4160" s="3">
        <f t="shared" si="394"/>
        <v>6.4235242578752044E-2</v>
      </c>
    </row>
    <row r="4161" spans="1:16" x14ac:dyDescent="0.55000000000000004">
      <c r="A4161" s="2">
        <f t="shared" si="395"/>
        <v>4151.1547874282169</v>
      </c>
      <c r="C4161" s="2">
        <f t="shared" si="391"/>
        <v>-0.36943230927177012</v>
      </c>
      <c r="D4161" s="2">
        <f t="shared" si="392"/>
        <v>-6.5642900489801675E-2</v>
      </c>
      <c r="E4161" s="3">
        <f>(M4161-C4161)^2</f>
        <v>0.52375631265335565</v>
      </c>
      <c r="K4161" s="2">
        <f t="shared" si="396"/>
        <v>4151.1547874282169</v>
      </c>
      <c r="L4161" s="3">
        <v>5.6378207290830297E-2</v>
      </c>
      <c r="M4161" s="3">
        <v>0.35427779336142901</v>
      </c>
      <c r="O4161" s="3">
        <f t="shared" si="393"/>
        <v>3.4484207403210005E-3</v>
      </c>
      <c r="P4161" s="3">
        <f t="shared" si="394"/>
        <v>0.12504982654902921</v>
      </c>
    </row>
    <row r="4162" spans="1:16" x14ac:dyDescent="0.55000000000000004">
      <c r="A4162" s="2">
        <f t="shared" si="395"/>
        <v>4152.1547874282169</v>
      </c>
      <c r="C4162" s="2">
        <f t="shared" si="391"/>
        <v>-0.29973604715824176</v>
      </c>
      <c r="D4162" s="2">
        <f t="shared" si="392"/>
        <v>-0.10664107867296302</v>
      </c>
      <c r="E4162" s="3">
        <f>(M4162-C4162)^2</f>
        <v>0.44283686921800719</v>
      </c>
      <c r="K4162" s="2">
        <f t="shared" si="396"/>
        <v>4152.1547874282169</v>
      </c>
      <c r="L4162" s="3">
        <v>8.1248618053175098E-2</v>
      </c>
      <c r="M4162" s="3">
        <v>0.36572384586162099</v>
      </c>
      <c r="O4162" s="3">
        <f t="shared" si="393"/>
        <v>6.987901044593528E-3</v>
      </c>
      <c r="P4162" s="3">
        <f t="shared" si="394"/>
        <v>0.13327603294776086</v>
      </c>
    </row>
    <row r="4163" spans="1:16" x14ac:dyDescent="0.55000000000000004">
      <c r="A4163" s="2">
        <f t="shared" si="395"/>
        <v>4153.1547874282169</v>
      </c>
      <c r="C4163" s="2">
        <f t="shared" si="391"/>
        <v>-0.15471408786695884</v>
      </c>
      <c r="D4163" s="2">
        <f t="shared" si="392"/>
        <v>-0.12083963206962717</v>
      </c>
      <c r="E4163" s="3">
        <f>(M4163-C4163)^2</f>
        <v>0.19385192051623124</v>
      </c>
      <c r="K4163" s="2">
        <f t="shared" si="396"/>
        <v>4153.1547874282169</v>
      </c>
      <c r="L4163" s="3">
        <v>8.5769808394268399E-2</v>
      </c>
      <c r="M4163" s="3">
        <v>0.28557209237974301</v>
      </c>
      <c r="O4163" s="3">
        <f t="shared" si="393"/>
        <v>7.7642279599504805E-3</v>
      </c>
      <c r="P4163" s="3">
        <f t="shared" si="394"/>
        <v>8.1178351043963592E-2</v>
      </c>
    </row>
    <row r="4164" spans="1:16" x14ac:dyDescent="0.55000000000000004">
      <c r="A4164" s="2">
        <f t="shared" si="395"/>
        <v>4154.1547874282169</v>
      </c>
      <c r="C4164" s="2">
        <f t="shared" si="391"/>
        <v>2.9188568765496713E-2</v>
      </c>
      <c r="D4164" s="2">
        <f t="shared" si="392"/>
        <v>-0.104670368119509</v>
      </c>
      <c r="E4164" s="3">
        <f>(M4164-C4164)^2</f>
        <v>1.0963863278281699E-2</v>
      </c>
      <c r="K4164" s="2">
        <f t="shared" si="396"/>
        <v>4154.1547874282169</v>
      </c>
      <c r="L4164" s="3">
        <v>6.8809418145754503E-2</v>
      </c>
      <c r="M4164" s="3">
        <v>0.13389703680071199</v>
      </c>
      <c r="O4164" s="3">
        <f t="shared" si="393"/>
        <v>5.0629580868617645E-3</v>
      </c>
      <c r="P4164" s="3">
        <f t="shared" si="394"/>
        <v>1.7753721670520348E-2</v>
      </c>
    </row>
    <row r="4165" spans="1:16" x14ac:dyDescent="0.55000000000000004">
      <c r="A4165" s="2">
        <f t="shared" si="395"/>
        <v>4155.1547874282169</v>
      </c>
      <c r="C4165" s="2">
        <f t="shared" si="391"/>
        <v>0.20575594052739041</v>
      </c>
      <c r="D4165" s="2">
        <f t="shared" si="392"/>
        <v>-6.2196732282175766E-2</v>
      </c>
      <c r="E4165" s="3">
        <f>(M4165-C4165)^2</f>
        <v>6.6084626446890185E-2</v>
      </c>
      <c r="K4165" s="2">
        <f t="shared" si="396"/>
        <v>4155.1547874282169</v>
      </c>
      <c r="L4165" s="3">
        <v>3.4615282259996501E-2</v>
      </c>
      <c r="M4165" s="3">
        <v>-5.1313362281969102E-2</v>
      </c>
      <c r="O4165" s="3">
        <f t="shared" si="393"/>
        <v>1.3660660307834023E-3</v>
      </c>
      <c r="P4165" s="3">
        <f t="shared" si="394"/>
        <v>2.7006009645517541E-3</v>
      </c>
    </row>
    <row r="4166" spans="1:16" x14ac:dyDescent="0.55000000000000004">
      <c r="A4166" s="2">
        <f t="shared" si="395"/>
        <v>4156.1547874282169</v>
      </c>
      <c r="C4166" s="2">
        <f t="shared" ref="C4166:C4229" si="397">$B$2*EXP(-C$4*((PI()/($B$1*$B$3)))^0.5)*SIN(2*PI()*$A4166/$B$3-C$4*SQRT(PI()/($B$1*$B$3)))</f>
        <v>0.33061545193804664</v>
      </c>
      <c r="D4166" s="2">
        <f t="shared" ref="D4166:D4229" si="398">$B$2*EXP(-D$4*((PI()/($B$1*$B$3)))^0.5)*SIN(2*PI()*$A4166/$B$3-D$4*SQRT(PI()/($B$1*$B$3)))</f>
        <v>-4.0926366928339501E-3</v>
      </c>
      <c r="E4166" s="3">
        <f>(M4166-C4166)^2</f>
        <v>0.30723459207596293</v>
      </c>
      <c r="K4166" s="2">
        <f t="shared" si="396"/>
        <v>4156.1547874282169</v>
      </c>
      <c r="L4166" s="3">
        <v>-8.2484658053989697E-3</v>
      </c>
      <c r="M4166" s="3">
        <v>-0.22367201145614099</v>
      </c>
      <c r="O4166" s="3">
        <f t="shared" si="393"/>
        <v>3.485033893318388E-5</v>
      </c>
      <c r="P4166" s="3">
        <f t="shared" si="394"/>
        <v>5.0322134474112094E-2</v>
      </c>
    </row>
    <row r="4167" spans="1:16" x14ac:dyDescent="0.55000000000000004">
      <c r="A4167" s="2">
        <f t="shared" si="395"/>
        <v>4157.1547874282169</v>
      </c>
      <c r="C4167" s="2">
        <f t="shared" si="397"/>
        <v>0.3723890627669017</v>
      </c>
      <c r="D4167" s="2">
        <f t="shared" si="398"/>
        <v>5.5039966195198645E-2</v>
      </c>
      <c r="E4167" s="3">
        <f>(M4167-C4167)^2</f>
        <v>0.50751330487282242</v>
      </c>
      <c r="K4167" s="2">
        <f t="shared" si="396"/>
        <v>4157.1547874282169</v>
      </c>
      <c r="L4167" s="3">
        <v>-4.9046334440065197E-2</v>
      </c>
      <c r="M4167" s="3">
        <v>-0.34001061780070102</v>
      </c>
      <c r="O4167" s="3">
        <f t="shared" ref="O4167:O4230" si="399">(L4167-$J$1)^2</f>
        <v>2.1810101325958108E-3</v>
      </c>
      <c r="P4167" s="3">
        <f t="shared" ref="P4167:P4230" si="400">(M4167-$J$2)^2</f>
        <v>0.11605234394446864</v>
      </c>
    </row>
    <row r="4168" spans="1:16" x14ac:dyDescent="0.55000000000000004">
      <c r="A4168" s="2">
        <f t="shared" si="395"/>
        <v>4158.1547874282169</v>
      </c>
      <c r="C4168" s="2">
        <f t="shared" si="397"/>
        <v>0.32057878190094635</v>
      </c>
      <c r="D4168" s="2">
        <f t="shared" si="398"/>
        <v>0.10034065308380329</v>
      </c>
      <c r="E4168" s="3">
        <f>(M4168-C4168)^2</f>
        <v>0.47854606155345497</v>
      </c>
      <c r="K4168" s="2">
        <f t="shared" si="396"/>
        <v>4158.1547874282169</v>
      </c>
      <c r="L4168" s="3">
        <v>-7.7560244352847696E-2</v>
      </c>
      <c r="M4168" s="3">
        <v>-0.37119145564433498</v>
      </c>
      <c r="O4168" s="3">
        <f t="shared" si="399"/>
        <v>5.6573257260612696E-3</v>
      </c>
      <c r="P4168" s="3">
        <f t="shared" si="400"/>
        <v>0.13826900153966923</v>
      </c>
    </row>
    <row r="4169" spans="1:16" x14ac:dyDescent="0.55000000000000004">
      <c r="A4169" s="2">
        <f t="shared" si="395"/>
        <v>4159.1547874282169</v>
      </c>
      <c r="C4169" s="2">
        <f t="shared" si="397"/>
        <v>0.18820488355879347</v>
      </c>
      <c r="D4169" s="2">
        <f t="shared" si="398"/>
        <v>0.12042505477592495</v>
      </c>
      <c r="E4169" s="3">
        <f>(M4169-C4169)^2</f>
        <v>0.24761568649898574</v>
      </c>
      <c r="K4169" s="2">
        <f t="shared" si="396"/>
        <v>4159.1547874282169</v>
      </c>
      <c r="L4169" s="3">
        <v>-8.6648709918634798E-2</v>
      </c>
      <c r="M4169" s="3">
        <v>-0.30940509071723099</v>
      </c>
      <c r="O4169" s="3">
        <f t="shared" si="399"/>
        <v>7.1071073721647102E-3</v>
      </c>
      <c r="P4169" s="3">
        <f t="shared" si="400"/>
        <v>9.6136605262445843E-2</v>
      </c>
    </row>
    <row r="4170" spans="1:16" x14ac:dyDescent="0.55000000000000004">
      <c r="A4170" s="2">
        <f t="shared" si="395"/>
        <v>4160.1547874282169</v>
      </c>
      <c r="C4170" s="2">
        <f t="shared" si="397"/>
        <v>8.5338242620896596E-3</v>
      </c>
      <c r="D4170" s="2">
        <f t="shared" si="398"/>
        <v>0.11024582520091093</v>
      </c>
      <c r="E4170" s="3">
        <f>(M4170-C4170)^2</f>
        <v>3.1919440505224751E-2</v>
      </c>
      <c r="K4170" s="2">
        <f t="shared" si="396"/>
        <v>4160.1547874282169</v>
      </c>
      <c r="L4170" s="3">
        <v>-7.4035468555727998E-2</v>
      </c>
      <c r="M4170" s="3">
        <v>-0.170126301410162</v>
      </c>
      <c r="O4170" s="3">
        <f t="shared" si="399"/>
        <v>5.1395163648237895E-3</v>
      </c>
      <c r="P4170" s="3">
        <f t="shared" si="400"/>
        <v>2.9165892361522703E-2</v>
      </c>
    </row>
    <row r="4171" spans="1:16" x14ac:dyDescent="0.55000000000000004">
      <c r="A4171" s="2">
        <f t="shared" si="395"/>
        <v>4161.1547874282169</v>
      </c>
      <c r="C4171" s="2">
        <f t="shared" si="397"/>
        <v>-0.17328184282613204</v>
      </c>
      <c r="D4171" s="2">
        <f t="shared" si="398"/>
        <v>7.2361073641044327E-2</v>
      </c>
      <c r="E4171" s="3">
        <f>(M4171-C4171)^2</f>
        <v>3.4241103664164191E-2</v>
      </c>
      <c r="K4171" s="2">
        <f t="shared" si="396"/>
        <v>4161.1547874282169</v>
      </c>
      <c r="L4171" s="3">
        <v>-4.2879584810336102E-2</v>
      </c>
      <c r="M4171" s="3">
        <v>1.1761675472035301E-2</v>
      </c>
      <c r="O4171" s="3">
        <f t="shared" si="399"/>
        <v>1.6430486548464182E-3</v>
      </c>
      <c r="P4171" s="3">
        <f t="shared" si="400"/>
        <v>1.2338168940323661E-4</v>
      </c>
    </row>
    <row r="4172" spans="1:16" x14ac:dyDescent="0.55000000000000004">
      <c r="A4172" s="2">
        <f t="shared" ref="A4172:A4235" si="401">K4172</f>
        <v>4162.1547874282169</v>
      </c>
      <c r="C4172" s="2">
        <f t="shared" si="397"/>
        <v>-0.31155061009074481</v>
      </c>
      <c r="D4172" s="2">
        <f t="shared" si="398"/>
        <v>1.6291494556362539E-2</v>
      </c>
      <c r="E4172" s="3">
        <f>(M4172-C4172)^2</f>
        <v>0.25225956052928389</v>
      </c>
      <c r="K4172" s="2">
        <f t="shared" si="396"/>
        <v>4162.1547874282169</v>
      </c>
      <c r="L4172" s="3">
        <v>-9.8424304356332904E-4</v>
      </c>
      <c r="M4172" s="3">
        <v>0.19070386776812301</v>
      </c>
      <c r="O4172" s="3">
        <f t="shared" si="399"/>
        <v>1.851790786862154E-6</v>
      </c>
      <c r="P4172" s="3">
        <f t="shared" si="400"/>
        <v>3.6118973369399107E-2</v>
      </c>
    </row>
    <row r="4173" spans="1:16" x14ac:dyDescent="0.55000000000000004">
      <c r="A4173" s="2">
        <f t="shared" si="401"/>
        <v>4163.1547874282169</v>
      </c>
      <c r="C4173" s="2">
        <f t="shared" si="397"/>
        <v>-0.37152460055511971</v>
      </c>
      <c r="D4173" s="2">
        <f t="shared" si="398"/>
        <v>-4.3872247366457097E-2</v>
      </c>
      <c r="E4173" s="3">
        <f>(M4173-C4173)^2</f>
        <v>0.48081422995402701</v>
      </c>
      <c r="K4173" s="2">
        <f t="shared" ref="K4173:K4236" si="402">K4172+1</f>
        <v>4163.1547874282169</v>
      </c>
      <c r="L4173" s="3">
        <v>4.1157608499270401E-2</v>
      </c>
      <c r="M4173" s="3">
        <v>0.32188309334077803</v>
      </c>
      <c r="O4173" s="3">
        <f t="shared" si="399"/>
        <v>1.8924811435094744E-3</v>
      </c>
      <c r="P4173" s="3">
        <f t="shared" si="400"/>
        <v>0.10318816612443264</v>
      </c>
    </row>
    <row r="4174" spans="1:16" x14ac:dyDescent="0.55000000000000004">
      <c r="A4174" s="2">
        <f t="shared" si="401"/>
        <v>4164.1547874282169</v>
      </c>
      <c r="C4174" s="2">
        <f t="shared" si="397"/>
        <v>-0.33813194452886419</v>
      </c>
      <c r="D4174" s="2">
        <f t="shared" si="398"/>
        <v>-9.3010596611438109E-2</v>
      </c>
      <c r="E4174" s="3">
        <f>(M4174-C4174)^2</f>
        <v>0.50491916969473827</v>
      </c>
      <c r="K4174" s="2">
        <f t="shared" si="402"/>
        <v>4164.1547874282169</v>
      </c>
      <c r="L4174" s="3">
        <v>7.2991281670195293E-2</v>
      </c>
      <c r="M4174" s="3">
        <v>0.372444701368493</v>
      </c>
      <c r="O4174" s="3">
        <f t="shared" si="399"/>
        <v>5.6755626045710298E-3</v>
      </c>
      <c r="P4174" s="3">
        <f t="shared" si="400"/>
        <v>0.13822836696166813</v>
      </c>
    </row>
    <row r="4175" spans="1:16" x14ac:dyDescent="0.55000000000000004">
      <c r="A4175" s="2">
        <f t="shared" si="401"/>
        <v>4165.1547874282169</v>
      </c>
      <c r="C4175" s="2">
        <f t="shared" si="397"/>
        <v>-0.21976444246341112</v>
      </c>
      <c r="D4175" s="2">
        <f t="shared" si="398"/>
        <v>-0.11877475345908264</v>
      </c>
      <c r="E4175" s="3">
        <f>(M4175-C4175)^2</f>
        <v>0.30193889295583176</v>
      </c>
      <c r="K4175" s="2">
        <f t="shared" si="402"/>
        <v>4165.1547874282169</v>
      </c>
      <c r="L4175" s="3">
        <v>8.6543835541781799E-2</v>
      </c>
      <c r="M4175" s="3">
        <v>0.32972522345928101</v>
      </c>
      <c r="O4175" s="3">
        <f t="shared" si="399"/>
        <v>7.9012336602463148E-3</v>
      </c>
      <c r="P4175" s="3">
        <f t="shared" si="400"/>
        <v>0.1082879066968105</v>
      </c>
    </row>
    <row r="4176" spans="1:16" x14ac:dyDescent="0.55000000000000004">
      <c r="A4176" s="2">
        <f t="shared" si="401"/>
        <v>4166.1547874282169</v>
      </c>
      <c r="C4176" s="2">
        <f t="shared" si="397"/>
        <v>-4.6168648704637466E-2</v>
      </c>
      <c r="D4176" s="2">
        <f t="shared" si="398"/>
        <v>-0.11469001092931114</v>
      </c>
      <c r="E4176" s="3">
        <f>(M4176-C4176)^2</f>
        <v>6.2796684539938447E-2</v>
      </c>
      <c r="K4176" s="2">
        <f t="shared" si="402"/>
        <v>4166.1547874282169</v>
      </c>
      <c r="L4176" s="3">
        <v>7.8420948922950595E-2</v>
      </c>
      <c r="M4176" s="3">
        <v>0.20442401786790701</v>
      </c>
      <c r="O4176" s="3">
        <f t="shared" si="399"/>
        <v>6.5231462979757982E-3</v>
      </c>
      <c r="P4176" s="3">
        <f t="shared" si="400"/>
        <v>4.152224283808157E-2</v>
      </c>
    </row>
    <row r="4177" spans="1:16" x14ac:dyDescent="0.55000000000000004">
      <c r="A4177" s="2">
        <f t="shared" si="401"/>
        <v>4167.1547874282169</v>
      </c>
      <c r="C4177" s="2">
        <f t="shared" si="397"/>
        <v>0.13902963892967482</v>
      </c>
      <c r="D4177" s="2">
        <f t="shared" si="398"/>
        <v>-8.1782892464176221E-2</v>
      </c>
      <c r="E4177" s="3">
        <f>(M4177-C4177)^2</f>
        <v>1.2344563253464719E-2</v>
      </c>
      <c r="K4177" s="2">
        <f t="shared" si="402"/>
        <v>4167.1547874282169</v>
      </c>
      <c r="L4177" s="3">
        <v>5.0657049158118299E-2</v>
      </c>
      <c r="M4177" s="3">
        <v>2.7923548846976301E-2</v>
      </c>
      <c r="O4177" s="3">
        <f t="shared" si="399"/>
        <v>2.8092223287637151E-3</v>
      </c>
      <c r="P4177" s="3">
        <f t="shared" si="400"/>
        <v>7.4363132628843705E-4</v>
      </c>
    </row>
    <row r="4178" spans="1:16" x14ac:dyDescent="0.55000000000000004">
      <c r="A4178" s="2">
        <f t="shared" si="401"/>
        <v>4168.1547874282169</v>
      </c>
      <c r="C4178" s="2">
        <f t="shared" si="397"/>
        <v>0.28928883738867534</v>
      </c>
      <c r="D4178" s="2">
        <f t="shared" si="398"/>
        <v>-2.8323179639774505E-2</v>
      </c>
      <c r="E4178" s="3">
        <f>(M4178-C4178)^2</f>
        <v>0.19789987117383601</v>
      </c>
      <c r="K4178" s="2">
        <f t="shared" si="402"/>
        <v>4168.1547874282169</v>
      </c>
      <c r="L4178" s="3">
        <v>1.02057771781171E-2</v>
      </c>
      <c r="M4178" s="3">
        <v>-0.1555705462078</v>
      </c>
      <c r="O4178" s="3">
        <f t="shared" si="399"/>
        <v>1.5752321871491214E-4</v>
      </c>
      <c r="P4178" s="3">
        <f t="shared" si="400"/>
        <v>2.440609146799317E-2</v>
      </c>
    </row>
    <row r="4179" spans="1:16" x14ac:dyDescent="0.55000000000000004">
      <c r="A4179" s="2">
        <f t="shared" si="401"/>
        <v>4169.1547874282169</v>
      </c>
      <c r="C4179" s="2">
        <f t="shared" si="397"/>
        <v>0.36684779318855082</v>
      </c>
      <c r="D4179" s="2">
        <f t="shared" si="398"/>
        <v>3.2254339911151293E-2</v>
      </c>
      <c r="E4179" s="3">
        <f>(M4179-C4179)^2</f>
        <v>0.44482073658785537</v>
      </c>
      <c r="K4179" s="2">
        <f t="shared" si="402"/>
        <v>4169.1547874282169</v>
      </c>
      <c r="L4179" s="3">
        <v>-3.2801595008188598E-2</v>
      </c>
      <c r="M4179" s="3">
        <v>-0.30010103287522999</v>
      </c>
      <c r="O4179" s="3">
        <f t="shared" si="399"/>
        <v>9.2760124094856471E-4</v>
      </c>
      <c r="P4179" s="3">
        <f t="shared" si="400"/>
        <v>9.0453556360303111E-2</v>
      </c>
    </row>
    <row r="4180" spans="1:16" x14ac:dyDescent="0.55000000000000004">
      <c r="A4180" s="2">
        <f t="shared" si="401"/>
        <v>4170.1547874282169</v>
      </c>
      <c r="C4180" s="2">
        <f t="shared" si="397"/>
        <v>0.35221541584042076</v>
      </c>
      <c r="D4180" s="2">
        <f t="shared" si="398"/>
        <v>8.4726125554320492E-2</v>
      </c>
      <c r="E4180" s="3">
        <f>(M4180-C4180)^2</f>
        <v>0.52082890726125408</v>
      </c>
      <c r="K4180" s="2">
        <f t="shared" si="402"/>
        <v>4170.1547874282169</v>
      </c>
      <c r="L4180" s="3">
        <v>-6.7593604238371296E-2</v>
      </c>
      <c r="M4180" s="3">
        <v>-0.369469354167409</v>
      </c>
      <c r="O4180" s="3">
        <f t="shared" si="399"/>
        <v>4.2573740596705831E-3</v>
      </c>
      <c r="P4180" s="3">
        <f t="shared" si="400"/>
        <v>0.13699125614793145</v>
      </c>
    </row>
    <row r="4181" spans="1:16" x14ac:dyDescent="0.55000000000000004">
      <c r="A4181" s="2">
        <f t="shared" si="401"/>
        <v>4171.1547874282169</v>
      </c>
      <c r="C4181" s="2">
        <f t="shared" si="397"/>
        <v>0.24906892079954299</v>
      </c>
      <c r="D4181" s="2">
        <f t="shared" si="398"/>
        <v>0.11590566244382558</v>
      </c>
      <c r="E4181" s="3">
        <f>(M4181-C4181)^2</f>
        <v>0.35446627576066919</v>
      </c>
      <c r="K4181" s="2">
        <f t="shared" si="402"/>
        <v>4171.1547874282169</v>
      </c>
      <c r="L4181" s="3">
        <v>-8.5456375966775702E-2</v>
      </c>
      <c r="M4181" s="3">
        <v>-0.34630178368688802</v>
      </c>
      <c r="O4181" s="3">
        <f t="shared" si="399"/>
        <v>6.9074927962501998E-3</v>
      </c>
      <c r="P4181" s="3">
        <f t="shared" si="400"/>
        <v>0.12037827725746962</v>
      </c>
    </row>
    <row r="4182" spans="1:16" x14ac:dyDescent="0.55000000000000004">
      <c r="A4182" s="2">
        <f t="shared" si="401"/>
        <v>4172.1547874282169</v>
      </c>
      <c r="C4182" s="2">
        <f t="shared" si="397"/>
        <v>8.3329720335145643E-2</v>
      </c>
      <c r="D4182" s="2">
        <f t="shared" si="398"/>
        <v>0.11795732194517994</v>
      </c>
      <c r="E4182" s="3">
        <f>(M4182-C4182)^2</f>
        <v>0.10222759487912604</v>
      </c>
      <c r="K4182" s="2">
        <f t="shared" si="402"/>
        <v>4172.1547874282169</v>
      </c>
      <c r="L4182" s="3">
        <v>-8.1916068201432199E-2</v>
      </c>
      <c r="M4182" s="3">
        <v>-0.236400783181685</v>
      </c>
      <c r="O4182" s="3">
        <f t="shared" si="399"/>
        <v>6.3315472174562864E-3</v>
      </c>
      <c r="P4182" s="3">
        <f t="shared" si="400"/>
        <v>5.6194943872357232E-2</v>
      </c>
    </row>
    <row r="4183" spans="1:16" x14ac:dyDescent="0.55000000000000004">
      <c r="A4183" s="2">
        <f t="shared" si="401"/>
        <v>4173.1547874282169</v>
      </c>
      <c r="C4183" s="2">
        <f t="shared" si="397"/>
        <v>-0.10335080280079745</v>
      </c>
      <c r="D4183" s="2">
        <f t="shared" si="398"/>
        <v>9.0365508140651432E-2</v>
      </c>
      <c r="E4183" s="3">
        <f>(M4183-C4183)^2</f>
        <v>1.3002560097371903E-3</v>
      </c>
      <c r="K4183" s="2">
        <f t="shared" si="402"/>
        <v>4173.1547874282169</v>
      </c>
      <c r="L4183" s="3">
        <v>-5.7859372984646003E-2</v>
      </c>
      <c r="M4183" s="3">
        <v>-6.7291740004640499E-2</v>
      </c>
      <c r="O4183" s="3">
        <f t="shared" si="399"/>
        <v>3.081840251682141E-3</v>
      </c>
      <c r="P4183" s="3">
        <f t="shared" si="400"/>
        <v>4.6166160302268874E-3</v>
      </c>
    </row>
    <row r="4184" spans="1:16" x14ac:dyDescent="0.55000000000000004">
      <c r="A4184" s="2">
        <f t="shared" si="401"/>
        <v>4174.1547874282169</v>
      </c>
      <c r="C4184" s="2">
        <f t="shared" si="397"/>
        <v>-0.26405856974455416</v>
      </c>
      <c r="D4184" s="2">
        <f t="shared" si="398"/>
        <v>4.0064230572750353E-2</v>
      </c>
      <c r="E4184" s="3">
        <f>(M4184-C4184)^2</f>
        <v>0.14648187525961023</v>
      </c>
      <c r="K4184" s="2">
        <f t="shared" si="402"/>
        <v>4174.1547874282169</v>
      </c>
      <c r="L4184" s="3">
        <v>-1.9311438870363601E-2</v>
      </c>
      <c r="M4184" s="3">
        <v>0.118670936904215</v>
      </c>
      <c r="O4184" s="3">
        <f t="shared" si="399"/>
        <v>2.8785841096956116E-4</v>
      </c>
      <c r="P4184" s="3">
        <f t="shared" si="400"/>
        <v>1.3928010517982372E-2</v>
      </c>
    </row>
    <row r="4185" spans="1:16" x14ac:dyDescent="0.55000000000000004">
      <c r="A4185" s="2">
        <f t="shared" si="401"/>
        <v>4175.1547874282169</v>
      </c>
      <c r="C4185" s="2">
        <f t="shared" si="397"/>
        <v>-0.3584066310394658</v>
      </c>
      <c r="D4185" s="2">
        <f t="shared" si="398"/>
        <v>-2.0305459281209477E-2</v>
      </c>
      <c r="E4185" s="3">
        <f>(M4185-C4185)^2</f>
        <v>0.40109216097623251</v>
      </c>
      <c r="K4185" s="2">
        <f t="shared" si="402"/>
        <v>4175.1547874282169</v>
      </c>
      <c r="L4185" s="3">
        <v>2.4073164908470501E-2</v>
      </c>
      <c r="M4185" s="3">
        <v>0.27491174148436398</v>
      </c>
      <c r="O4185" s="3">
        <f t="shared" si="399"/>
        <v>6.9792198603981154E-4</v>
      </c>
      <c r="P4185" s="3">
        <f t="shared" si="400"/>
        <v>7.5217339257483778E-2</v>
      </c>
    </row>
    <row r="4186" spans="1:16" x14ac:dyDescent="0.55000000000000004">
      <c r="A4186" s="2">
        <f t="shared" si="401"/>
        <v>4176.1547874282169</v>
      </c>
      <c r="C4186" s="2">
        <f t="shared" si="397"/>
        <v>-0.36268468036172619</v>
      </c>
      <c r="D4186" s="2">
        <f t="shared" si="398"/>
        <v>-7.5572249796324958E-2</v>
      </c>
      <c r="E4186" s="3">
        <f>(M4186-C4186)^2</f>
        <v>0.52560161950713724</v>
      </c>
      <c r="K4186" s="2">
        <f t="shared" si="402"/>
        <v>4176.1547874282169</v>
      </c>
      <c r="L4186" s="3">
        <v>6.14284951969052E-2</v>
      </c>
      <c r="M4186" s="3">
        <v>0.36229919498112401</v>
      </c>
      <c r="O4186" s="3">
        <f t="shared" si="399"/>
        <v>4.0670648426962795E-3</v>
      </c>
      <c r="P4186" s="3">
        <f t="shared" si="400"/>
        <v>0.13078728726249816</v>
      </c>
    </row>
    <row r="4187" spans="1:16" x14ac:dyDescent="0.55000000000000004">
      <c r="A4187" s="2">
        <f t="shared" si="401"/>
        <v>4177.1547874282169</v>
      </c>
      <c r="C4187" s="2">
        <f t="shared" si="397"/>
        <v>-0.27581761496405061</v>
      </c>
      <c r="D4187" s="2">
        <f t="shared" si="398"/>
        <v>-0.11184722248649163</v>
      </c>
      <c r="E4187" s="3">
        <f>(M4187-C4187)^2</f>
        <v>0.40292556740758811</v>
      </c>
      <c r="K4187" s="2">
        <f t="shared" si="402"/>
        <v>4177.1547874282169</v>
      </c>
      <c r="L4187" s="3">
        <v>8.3398677788556697E-2</v>
      </c>
      <c r="M4187" s="3">
        <v>0.35894656755382598</v>
      </c>
      <c r="O4187" s="3">
        <f t="shared" si="399"/>
        <v>7.3519865535256572E-3</v>
      </c>
      <c r="P4187" s="3">
        <f t="shared" si="400"/>
        <v>0.12837360380111368</v>
      </c>
    </row>
    <row r="4188" spans="1:16" x14ac:dyDescent="0.55000000000000004">
      <c r="A4188" s="2">
        <f t="shared" si="401"/>
        <v>4178.1547874282169</v>
      </c>
      <c r="C4188" s="2">
        <f t="shared" si="397"/>
        <v>-0.11963571627205298</v>
      </c>
      <c r="D4188" s="2">
        <f t="shared" si="398"/>
        <v>-0.12001423121614554</v>
      </c>
      <c r="E4188" s="3">
        <f>(M4188-C4188)^2</f>
        <v>0.1484786400084899</v>
      </c>
      <c r="K4188" s="2">
        <f t="shared" si="402"/>
        <v>4178.1547874282169</v>
      </c>
      <c r="L4188" s="3">
        <v>8.4481144160228006E-2</v>
      </c>
      <c r="M4188" s="3">
        <v>0.26569354553982899</v>
      </c>
      <c r="O4188" s="3">
        <f t="shared" si="399"/>
        <v>7.5387876869902285E-3</v>
      </c>
      <c r="P4188" s="3">
        <f t="shared" si="400"/>
        <v>7.0245990168412528E-2</v>
      </c>
    </row>
    <row r="4189" spans="1:16" x14ac:dyDescent="0.55000000000000004">
      <c r="A4189" s="2">
        <f t="shared" si="401"/>
        <v>4179.1547874282169</v>
      </c>
      <c r="C4189" s="2">
        <f t="shared" si="397"/>
        <v>6.6611447579042568E-2</v>
      </c>
      <c r="D4189" s="2">
        <f t="shared" si="398"/>
        <v>-9.8020851419571384E-2</v>
      </c>
      <c r="E4189" s="3">
        <f>(M4189-C4189)^2</f>
        <v>1.5432703078415236E-3</v>
      </c>
      <c r="K4189" s="2">
        <f t="shared" si="402"/>
        <v>4179.1547874282169</v>
      </c>
      <c r="L4189" s="3">
        <v>6.44047838940002E-2</v>
      </c>
      <c r="M4189" s="3">
        <v>0.105895926802287</v>
      </c>
      <c r="O4189" s="3">
        <f t="shared" si="399"/>
        <v>4.4555400901238659E-3</v>
      </c>
      <c r="P4189" s="3">
        <f t="shared" si="400"/>
        <v>1.1075874858395972E-2</v>
      </c>
    </row>
    <row r="4190" spans="1:16" x14ac:dyDescent="0.55000000000000004">
      <c r="A4190" s="2">
        <f t="shared" si="401"/>
        <v>4180.1547874282169</v>
      </c>
      <c r="C4190" s="2">
        <f t="shared" si="397"/>
        <v>0.23611870384651046</v>
      </c>
      <c r="D4190" s="2">
        <f t="shared" si="398"/>
        <v>-5.1394168284482566E-2</v>
      </c>
      <c r="E4190" s="3">
        <f>(M4190-C4190)^2</f>
        <v>0.10019927306039106</v>
      </c>
      <c r="K4190" s="2">
        <f t="shared" si="402"/>
        <v>4180.1547874282169</v>
      </c>
      <c r="L4190" s="3">
        <v>2.8197845963247099E-2</v>
      </c>
      <c r="M4190" s="3">
        <v>-8.0423983733523594E-2</v>
      </c>
      <c r="O4190" s="3">
        <f t="shared" si="399"/>
        <v>9.3286838640530727E-4</v>
      </c>
      <c r="P4190" s="3">
        <f t="shared" si="400"/>
        <v>6.5736304316322694E-3</v>
      </c>
    </row>
    <row r="4191" spans="1:16" x14ac:dyDescent="0.55000000000000004">
      <c r="A4191" s="2">
        <f t="shared" si="401"/>
        <v>4181.1547874282169</v>
      </c>
      <c r="C4191" s="2">
        <f t="shared" si="397"/>
        <v>0.34628773185424433</v>
      </c>
      <c r="D4191" s="2">
        <f t="shared" si="398"/>
        <v>8.1482171613653179E-3</v>
      </c>
      <c r="E4191" s="3">
        <f>(M4191-C4191)^2</f>
        <v>0.35151729574746271</v>
      </c>
      <c r="K4191" s="2">
        <f t="shared" si="402"/>
        <v>4181.1547874282169</v>
      </c>
      <c r="L4191" s="3">
        <v>-1.50714174157377E-2</v>
      </c>
      <c r="M4191" s="3">
        <v>-0.24660120862910001</v>
      </c>
      <c r="O4191" s="3">
        <f t="shared" si="399"/>
        <v>1.6196047235776532E-4</v>
      </c>
      <c r="P4191" s="3">
        <f t="shared" si="400"/>
        <v>6.1135110703125918E-2</v>
      </c>
    </row>
    <row r="4192" spans="1:16" x14ac:dyDescent="0.55000000000000004">
      <c r="A4192" s="2">
        <f t="shared" si="401"/>
        <v>4182.1547874282169</v>
      </c>
      <c r="C4192" s="2">
        <f t="shared" si="397"/>
        <v>0.36943230927177817</v>
      </c>
      <c r="D4192" s="2">
        <f t="shared" si="398"/>
        <v>6.5642900489784675E-2</v>
      </c>
      <c r="E4192" s="3">
        <f>(M4192-C4192)^2</f>
        <v>0.51904523467164976</v>
      </c>
      <c r="K4192" s="2">
        <f t="shared" si="402"/>
        <v>4182.1547874282169</v>
      </c>
      <c r="L4192" s="3">
        <v>-5.45659508066655E-2</v>
      </c>
      <c r="M4192" s="3">
        <v>-0.35101563102068301</v>
      </c>
      <c r="O4192" s="3">
        <f t="shared" si="399"/>
        <v>2.7270226647154935E-3</v>
      </c>
      <c r="P4192" s="3">
        <f t="shared" si="400"/>
        <v>0.1236714902818007</v>
      </c>
    </row>
    <row r="4193" spans="1:16" x14ac:dyDescent="0.55000000000000004">
      <c r="A4193" s="2">
        <f t="shared" si="401"/>
        <v>4183.1547874282169</v>
      </c>
      <c r="C4193" s="2">
        <f t="shared" si="397"/>
        <v>0.29973604715827884</v>
      </c>
      <c r="D4193" s="2">
        <f t="shared" si="398"/>
        <v>0.1066410786729535</v>
      </c>
      <c r="E4193" s="3">
        <f>(M4193-C4193)^2</f>
        <v>0.44522530922355441</v>
      </c>
      <c r="K4193" s="2">
        <f t="shared" si="402"/>
        <v>4183.1547874282169</v>
      </c>
      <c r="L4193" s="3">
        <v>-8.0394103315480206E-2</v>
      </c>
      <c r="M4193" s="3">
        <v>-0.367516011080251</v>
      </c>
      <c r="O4193" s="3">
        <f t="shared" si="399"/>
        <v>6.0916549979336994E-3</v>
      </c>
      <c r="P4193" s="3">
        <f t="shared" si="400"/>
        <v>0.13554911612381298</v>
      </c>
    </row>
    <row r="4194" spans="1:16" x14ac:dyDescent="0.55000000000000004">
      <c r="A4194" s="2">
        <f t="shared" si="401"/>
        <v>4184.1547874282169</v>
      </c>
      <c r="C4194" s="2">
        <f t="shared" si="397"/>
        <v>0.15471408786701565</v>
      </c>
      <c r="D4194" s="2">
        <f t="shared" si="398"/>
        <v>0.1208396320696275</v>
      </c>
      <c r="E4194" s="3">
        <f>(M4194-C4194)^2</f>
        <v>0.19952642980391411</v>
      </c>
      <c r="K4194" s="2">
        <f t="shared" si="402"/>
        <v>4184.1547874282169</v>
      </c>
      <c r="L4194" s="3">
        <v>-8.6087053920123502E-2</v>
      </c>
      <c r="M4194" s="3">
        <v>-0.29196972626095802</v>
      </c>
      <c r="O4194" s="3">
        <f t="shared" si="399"/>
        <v>7.012723515070568E-3</v>
      </c>
      <c r="P4194" s="3">
        <f t="shared" si="400"/>
        <v>8.5628612635450727E-2</v>
      </c>
    </row>
    <row r="4195" spans="1:16" x14ac:dyDescent="0.55000000000000004">
      <c r="A4195" s="2">
        <f t="shared" si="401"/>
        <v>4185.1547874282169</v>
      </c>
      <c r="C4195" s="2">
        <f t="shared" si="397"/>
        <v>-2.9188568765434474E-2</v>
      </c>
      <c r="D4195" s="2">
        <f t="shared" si="398"/>
        <v>0.10467036811951913</v>
      </c>
      <c r="E4195" s="3">
        <f>(M4195-C4195)^2</f>
        <v>1.3020919448830277E-2</v>
      </c>
      <c r="K4195" s="2">
        <f t="shared" si="402"/>
        <v>4185.1547874282169</v>
      </c>
      <c r="L4195" s="3">
        <v>-7.0218967825161002E-2</v>
      </c>
      <c r="M4195" s="3">
        <v>-0.143297812250922</v>
      </c>
      <c r="O4195" s="3">
        <f t="shared" si="399"/>
        <v>4.606868959642762E-3</v>
      </c>
      <c r="P4195" s="3">
        <f t="shared" si="400"/>
        <v>2.0722108245030072E-2</v>
      </c>
    </row>
    <row r="4196" spans="1:16" x14ac:dyDescent="0.55000000000000004">
      <c r="A4196" s="2">
        <f t="shared" si="401"/>
        <v>4186.1547874282169</v>
      </c>
      <c r="C4196" s="2">
        <f t="shared" si="397"/>
        <v>-0.20575594052747956</v>
      </c>
      <c r="D4196" s="2">
        <f t="shared" si="398"/>
        <v>6.2196732282146006E-2</v>
      </c>
      <c r="E4196" s="3">
        <f>(M4196-C4196)^2</f>
        <v>6.1018815344793462E-2</v>
      </c>
      <c r="K4196" s="2">
        <f t="shared" si="402"/>
        <v>4186.1547874282169</v>
      </c>
      <c r="L4196" s="3">
        <v>-3.6764105631535503E-2</v>
      </c>
      <c r="M4196" s="3">
        <v>4.1263927792446198E-2</v>
      </c>
      <c r="O4196" s="3">
        <f t="shared" si="399"/>
        <v>1.1846715116152519E-3</v>
      </c>
      <c r="P4196" s="3">
        <f t="shared" si="400"/>
        <v>1.6491707505299714E-3</v>
      </c>
    </row>
    <row r="4197" spans="1:16" x14ac:dyDescent="0.55000000000000004">
      <c r="A4197" s="2">
        <f t="shared" si="401"/>
        <v>4187.1547874282169</v>
      </c>
      <c r="C4197" s="2">
        <f t="shared" si="397"/>
        <v>-0.33061545193801789</v>
      </c>
      <c r="D4197" s="2">
        <f t="shared" si="398"/>
        <v>4.0926366928541935E-3</v>
      </c>
      <c r="E4197" s="3">
        <f>(M4197-C4197)^2</f>
        <v>0.29823210518079579</v>
      </c>
      <c r="K4197" s="2">
        <f t="shared" si="402"/>
        <v>4187.1547874282169</v>
      </c>
      <c r="L4197" s="3">
        <v>5.89855488546166E-3</v>
      </c>
      <c r="M4197" s="3">
        <v>0.21549086113737201</v>
      </c>
      <c r="O4197" s="3">
        <f t="shared" si="399"/>
        <v>6.7956992515643766E-5</v>
      </c>
      <c r="P4197" s="3">
        <f t="shared" si="400"/>
        <v>4.6154900790021047E-2</v>
      </c>
    </row>
    <row r="4198" spans="1:16" x14ac:dyDescent="0.55000000000000004">
      <c r="A4198" s="2">
        <f t="shared" si="401"/>
        <v>4188.1547874282169</v>
      </c>
      <c r="C4198" s="2">
        <f t="shared" si="397"/>
        <v>-0.37238906276690342</v>
      </c>
      <c r="D4198" s="2">
        <f t="shared" si="398"/>
        <v>-5.5039966195180617E-2</v>
      </c>
      <c r="E4198" s="3">
        <f>(M4198-C4198)^2</f>
        <v>0.50145635977598924</v>
      </c>
      <c r="K4198" s="2">
        <f t="shared" si="402"/>
        <v>4188.1547874282169</v>
      </c>
      <c r="L4198" s="3">
        <v>4.7083885739416999E-2</v>
      </c>
      <c r="M4198" s="3">
        <v>0.33574677150219301</v>
      </c>
      <c r="O4198" s="3">
        <f t="shared" si="399"/>
        <v>2.4432195144945983E-3</v>
      </c>
      <c r="P4198" s="3">
        <f t="shared" si="400"/>
        <v>0.11228720277034984</v>
      </c>
    </row>
    <row r="4199" spans="1:16" x14ac:dyDescent="0.55000000000000004">
      <c r="A4199" s="2">
        <f t="shared" si="401"/>
        <v>4189.1547874282169</v>
      </c>
      <c r="C4199" s="2">
        <f t="shared" si="397"/>
        <v>-0.32057878190097816</v>
      </c>
      <c r="D4199" s="2">
        <f t="shared" si="398"/>
        <v>-0.10034065308379199</v>
      </c>
      <c r="E4199" s="3">
        <f>(M4199-C4199)^2</f>
        <v>0.47954461887308752</v>
      </c>
      <c r="K4199" s="2">
        <f t="shared" si="402"/>
        <v>4189.1547874282169</v>
      </c>
      <c r="L4199" s="3">
        <v>7.6476765322713705E-2</v>
      </c>
      <c r="M4199" s="3">
        <v>0.37191282012253202</v>
      </c>
      <c r="O4199" s="3">
        <f t="shared" si="399"/>
        <v>6.212878293559234E-3</v>
      </c>
      <c r="P4199" s="3">
        <f t="shared" si="400"/>
        <v>0.13783315279722949</v>
      </c>
    </row>
    <row r="4200" spans="1:16" x14ac:dyDescent="0.55000000000000004">
      <c r="A4200" s="2">
        <f t="shared" si="401"/>
        <v>4190.1547874282169</v>
      </c>
      <c r="C4200" s="2">
        <f t="shared" si="397"/>
        <v>-0.18820488355870116</v>
      </c>
      <c r="D4200" s="2">
        <f t="shared" si="398"/>
        <v>-0.12042505477592788</v>
      </c>
      <c r="E4200" s="3">
        <f>(M4200-C4200)^2</f>
        <v>0.25314571306137285</v>
      </c>
      <c r="K4200" s="2">
        <f t="shared" si="402"/>
        <v>4190.1547874282169</v>
      </c>
      <c r="L4200" s="3">
        <v>8.6715564603528097E-2</v>
      </c>
      <c r="M4200" s="3">
        <v>0.31493099576354799</v>
      </c>
      <c r="O4200" s="3">
        <f t="shared" si="399"/>
        <v>7.9317927603405371E-3</v>
      </c>
      <c r="P4200" s="3">
        <f t="shared" si="400"/>
        <v>9.8770065009085806E-2</v>
      </c>
    </row>
    <row r="4201" spans="1:16" x14ac:dyDescent="0.55000000000000004">
      <c r="A4201" s="2">
        <f t="shared" si="401"/>
        <v>4191.1547874282169</v>
      </c>
      <c r="C4201" s="2">
        <f t="shared" si="397"/>
        <v>-8.5338242619827122E-3</v>
      </c>
      <c r="D4201" s="2">
        <f t="shared" si="398"/>
        <v>-0.11024582520089671</v>
      </c>
      <c r="E4201" s="3">
        <f>(M4201-C4201)^2</f>
        <v>3.5196226640850391E-2</v>
      </c>
      <c r="K4201" s="2">
        <f t="shared" si="402"/>
        <v>4191.1547874282169</v>
      </c>
      <c r="L4201" s="3">
        <v>7.5235912785080697E-2</v>
      </c>
      <c r="M4201" s="3">
        <v>0.17907274982552199</v>
      </c>
      <c r="O4201" s="3">
        <f t="shared" si="399"/>
        <v>6.0188055138152841E-3</v>
      </c>
      <c r="P4201" s="3">
        <f t="shared" si="400"/>
        <v>3.1833270126813168E-2</v>
      </c>
    </row>
    <row r="4202" spans="1:16" x14ac:dyDescent="0.55000000000000004">
      <c r="A4202" s="2">
        <f t="shared" si="401"/>
        <v>4192.1547874282169</v>
      </c>
      <c r="C4202" s="2">
        <f t="shared" si="397"/>
        <v>0.17328184282607678</v>
      </c>
      <c r="D4202" s="2">
        <f t="shared" si="398"/>
        <v>-7.236107364106055E-2</v>
      </c>
      <c r="E4202" s="3">
        <f>(M4202-C4202)^2</f>
        <v>3.0596033859200164E-2</v>
      </c>
      <c r="K4202" s="2">
        <f t="shared" si="402"/>
        <v>4192.1547874282169</v>
      </c>
      <c r="L4202" s="3">
        <v>4.4912959879891502E-2</v>
      </c>
      <c r="M4202" s="3">
        <v>-1.6353771929944201E-3</v>
      </c>
      <c r="O4202" s="3">
        <f t="shared" si="399"/>
        <v>2.2333193316060439E-3</v>
      </c>
      <c r="P4202" s="3">
        <f t="shared" si="400"/>
        <v>5.2409933902442354E-6</v>
      </c>
    </row>
    <row r="4203" spans="1:16" x14ac:dyDescent="0.55000000000000004">
      <c r="A4203" s="2">
        <f t="shared" si="401"/>
        <v>4193.1547874282169</v>
      </c>
      <c r="C4203" s="2">
        <f t="shared" si="397"/>
        <v>0.31155061009071061</v>
      </c>
      <c r="D4203" s="2">
        <f t="shared" si="398"/>
        <v>-1.6291494556382607E-2</v>
      </c>
      <c r="E4203" s="3">
        <f>(M4203-C4203)^2</f>
        <v>0.24352697536739285</v>
      </c>
      <c r="K4203" s="2">
        <f t="shared" si="402"/>
        <v>4193.1547874282169</v>
      </c>
      <c r="L4203" s="3">
        <v>3.34127755300807E-3</v>
      </c>
      <c r="M4203" s="3">
        <v>-0.18193391384838201</v>
      </c>
      <c r="O4203" s="3">
        <f t="shared" si="399"/>
        <v>3.233430104183395E-5</v>
      </c>
      <c r="P4203" s="3">
        <f t="shared" si="400"/>
        <v>3.3338325982450435E-2</v>
      </c>
    </row>
    <row r="4204" spans="1:16" x14ac:dyDescent="0.55000000000000004">
      <c r="A4204" s="2">
        <f t="shared" si="401"/>
        <v>4194.1547874282169</v>
      </c>
      <c r="C4204" s="2">
        <f t="shared" si="397"/>
        <v>0.37152460055512759</v>
      </c>
      <c r="D4204" s="2">
        <f t="shared" si="398"/>
        <v>4.3872247366489432E-2</v>
      </c>
      <c r="E4204" s="3">
        <f>(M4204-C4204)^2</f>
        <v>0.47360626572885733</v>
      </c>
      <c r="K4204" s="2">
        <f t="shared" si="402"/>
        <v>4194.1547874282169</v>
      </c>
      <c r="L4204" s="3">
        <v>-3.90672484648074E-2</v>
      </c>
      <c r="M4204" s="3">
        <v>-0.31666597314438</v>
      </c>
      <c r="O4204" s="3">
        <f t="shared" si="399"/>
        <v>1.3485199892371512E-3</v>
      </c>
      <c r="P4204" s="3">
        <f t="shared" si="400"/>
        <v>0.10069193007509782</v>
      </c>
    </row>
    <row r="4205" spans="1:16" x14ac:dyDescent="0.55000000000000004">
      <c r="A4205" s="2">
        <f t="shared" si="401"/>
        <v>4195.1547874282169</v>
      </c>
      <c r="C4205" s="2">
        <f t="shared" si="397"/>
        <v>0.33813194452889039</v>
      </c>
      <c r="D4205" s="2">
        <f t="shared" si="398"/>
        <v>9.3010596611425175E-2</v>
      </c>
      <c r="E4205" s="3">
        <f>(M4205-C4205)^2</f>
        <v>0.5044110557194561</v>
      </c>
      <c r="K4205" s="2">
        <f t="shared" si="402"/>
        <v>4195.1547874282169</v>
      </c>
      <c r="L4205" s="3">
        <v>-7.1691139748997199E-2</v>
      </c>
      <c r="M4205" s="3">
        <v>-0.37208707501329003</v>
      </c>
      <c r="O4205" s="3">
        <f t="shared" si="399"/>
        <v>4.8088804073595148E-3</v>
      </c>
      <c r="P4205" s="3">
        <f t="shared" si="400"/>
        <v>0.13893586755880971</v>
      </c>
    </row>
    <row r="4206" spans="1:16" x14ac:dyDescent="0.55000000000000004">
      <c r="A4206" s="2">
        <f t="shared" si="401"/>
        <v>4196.1547874282169</v>
      </c>
      <c r="C4206" s="2">
        <f t="shared" si="397"/>
        <v>0.21976444246332474</v>
      </c>
      <c r="D4206" s="2">
        <f t="shared" si="398"/>
        <v>0.11877475345908907</v>
      </c>
      <c r="E4206" s="3">
        <f>(M4206-C4206)^2</f>
        <v>0.30700586886549602</v>
      </c>
      <c r="K4206" s="2">
        <f t="shared" si="402"/>
        <v>4196.1547874282169</v>
      </c>
      <c r="L4206" s="3">
        <v>-8.6359540343507804E-2</v>
      </c>
      <c r="M4206" s="3">
        <v>-0.33431666068448701</v>
      </c>
      <c r="O4206" s="3">
        <f t="shared" si="399"/>
        <v>7.0584348831502627E-3</v>
      </c>
      <c r="P4206" s="3">
        <f t="shared" si="400"/>
        <v>0.11220530627565591</v>
      </c>
    </row>
    <row r="4207" spans="1:16" x14ac:dyDescent="0.55000000000000004">
      <c r="A4207" s="2">
        <f t="shared" si="401"/>
        <v>4197.1547874282169</v>
      </c>
      <c r="C4207" s="2">
        <f t="shared" si="397"/>
        <v>4.6168648704531315E-2</v>
      </c>
      <c r="D4207" s="2">
        <f t="shared" si="398"/>
        <v>0.11469001092930019</v>
      </c>
      <c r="E4207" s="3">
        <f>(M4207-C4207)^2</f>
        <v>6.7072304844636443E-2</v>
      </c>
      <c r="K4207" s="2">
        <f t="shared" si="402"/>
        <v>4197.1547874282169</v>
      </c>
      <c r="L4207" s="3">
        <v>-7.9398658323292903E-2</v>
      </c>
      <c r="M4207" s="3">
        <v>-0.21281456473725999</v>
      </c>
      <c r="O4207" s="3">
        <f t="shared" si="399"/>
        <v>5.9372588266295764E-3</v>
      </c>
      <c r="P4207" s="3">
        <f t="shared" si="400"/>
        <v>4.5568804396463533E-2</v>
      </c>
    </row>
    <row r="4208" spans="1:16" x14ac:dyDescent="0.55000000000000004">
      <c r="A4208" s="2">
        <f t="shared" si="401"/>
        <v>4198.1547874282169</v>
      </c>
      <c r="C4208" s="2">
        <f t="shared" si="397"/>
        <v>-0.13902963892977405</v>
      </c>
      <c r="D4208" s="2">
        <f t="shared" si="398"/>
        <v>8.1782892464150672E-2</v>
      </c>
      <c r="E4208" s="3">
        <f>(M4208-C4208)^2</f>
        <v>1.0204615733289459E-2</v>
      </c>
      <c r="K4208" s="2">
        <f t="shared" si="402"/>
        <v>4198.1547874282169</v>
      </c>
      <c r="L4208" s="3">
        <v>-5.2551889772492297E-2</v>
      </c>
      <c r="M4208" s="3">
        <v>-3.8011740845872798E-2</v>
      </c>
      <c r="O4208" s="3">
        <f t="shared" si="399"/>
        <v>2.5207269365133509E-3</v>
      </c>
      <c r="P4208" s="3">
        <f t="shared" si="400"/>
        <v>1.4950352161087345E-3</v>
      </c>
    </row>
    <row r="4209" spans="1:16" x14ac:dyDescent="0.55000000000000004">
      <c r="A4209" s="2">
        <f t="shared" si="401"/>
        <v>4199.1547874282169</v>
      </c>
      <c r="C4209" s="2">
        <f t="shared" si="397"/>
        <v>-0.28928883738863603</v>
      </c>
      <c r="D4209" s="2">
        <f t="shared" si="398"/>
        <v>2.8323179639794194E-2</v>
      </c>
      <c r="E4209" s="3">
        <f>(M4209-C4209)^2</f>
        <v>0.18974753139706832</v>
      </c>
      <c r="K4209" s="2">
        <f t="shared" si="402"/>
        <v>4199.1547874282169</v>
      </c>
      <c r="L4209" s="3">
        <v>-1.2543174419914999E-2</v>
      </c>
      <c r="M4209" s="3">
        <v>0.14631135934808301</v>
      </c>
      <c r="O4209" s="3">
        <f t="shared" si="399"/>
        <v>1.0400177754989389E-4</v>
      </c>
      <c r="P4209" s="3">
        <f t="shared" si="400"/>
        <v>2.1216082527188828E-2</v>
      </c>
    </row>
    <row r="4210" spans="1:16" x14ac:dyDescent="0.55000000000000004">
      <c r="A4210" s="2">
        <f t="shared" si="401"/>
        <v>4200.1547874282169</v>
      </c>
      <c r="C4210" s="2">
        <f t="shared" si="397"/>
        <v>-0.36684779318853994</v>
      </c>
      <c r="D4210" s="2">
        <f t="shared" si="398"/>
        <v>-3.2254339911131767E-2</v>
      </c>
      <c r="E4210" s="3">
        <f>(M4210-C4210)^2</f>
        <v>0.43670641965721113</v>
      </c>
      <c r="K4210" s="2">
        <f t="shared" si="402"/>
        <v>4200.1547874282169</v>
      </c>
      <c r="L4210" s="3">
        <v>3.06070567783348E-2</v>
      </c>
      <c r="M4210" s="3">
        <v>0.29398987194353399</v>
      </c>
      <c r="O4210" s="3">
        <f t="shared" si="399"/>
        <v>1.0858412252413865E-3</v>
      </c>
      <c r="P4210" s="3">
        <f t="shared" si="400"/>
        <v>8.6045966383456907E-2</v>
      </c>
    </row>
    <row r="4211" spans="1:16" x14ac:dyDescent="0.55000000000000004">
      <c r="A4211" s="2">
        <f t="shared" si="401"/>
        <v>4201.1547874282169</v>
      </c>
      <c r="C4211" s="2">
        <f t="shared" si="397"/>
        <v>-0.3522154158403859</v>
      </c>
      <c r="D4211" s="2">
        <f t="shared" si="398"/>
        <v>-8.4726125554345236E-2</v>
      </c>
      <c r="E4211" s="3">
        <f>(M4211-C4211)^2</f>
        <v>0.51876325057679151</v>
      </c>
      <c r="K4211" s="2">
        <f t="shared" si="402"/>
        <v>4201.1547874282169</v>
      </c>
      <c r="L4211" s="3">
        <v>6.6091560734055296E-2</v>
      </c>
      <c r="M4211" s="3">
        <v>0.36803679732996702</v>
      </c>
      <c r="O4211" s="3">
        <f t="shared" si="399"/>
        <v>4.6835694480796284E-3</v>
      </c>
      <c r="P4211" s="3">
        <f t="shared" si="400"/>
        <v>0.13497016062149053</v>
      </c>
    </row>
    <row r="4212" spans="1:16" x14ac:dyDescent="0.55000000000000004">
      <c r="A4212" s="2">
        <f t="shared" si="401"/>
        <v>4202.1547874282169</v>
      </c>
      <c r="C4212" s="2">
        <f t="shared" si="397"/>
        <v>-0.24906892079946341</v>
      </c>
      <c r="D4212" s="2">
        <f t="shared" si="398"/>
        <v>-0.11590566244383539</v>
      </c>
      <c r="E4212" s="3">
        <f>(M4212-C4212)^2</f>
        <v>0.35877170289713678</v>
      </c>
      <c r="K4212" s="2">
        <f t="shared" si="402"/>
        <v>4202.1547874282169</v>
      </c>
      <c r="L4212" s="3">
        <v>8.5023023301654899E-2</v>
      </c>
      <c r="M4212" s="3">
        <v>0.34990662369057401</v>
      </c>
      <c r="O4212" s="3">
        <f t="shared" si="399"/>
        <v>7.6331799251782234E-3</v>
      </c>
      <c r="P4212" s="3">
        <f t="shared" si="400"/>
        <v>0.1219774339864433</v>
      </c>
    </row>
    <row r="4213" spans="1:16" x14ac:dyDescent="0.55000000000000004">
      <c r="A4213" s="2">
        <f t="shared" si="401"/>
        <v>4203.1547874282169</v>
      </c>
      <c r="C4213" s="2">
        <f t="shared" si="397"/>
        <v>-8.3329720335206497E-2</v>
      </c>
      <c r="D4213" s="2">
        <f t="shared" si="398"/>
        <v>-0.11795732194518435</v>
      </c>
      <c r="E4213" s="3">
        <f>(M4213-C4213)^2</f>
        <v>0.10723652611895106</v>
      </c>
      <c r="K4213" s="2">
        <f t="shared" si="402"/>
        <v>4203.1547874282169</v>
      </c>
      <c r="L4213" s="3">
        <v>8.2659942238810805E-2</v>
      </c>
      <c r="M4213" s="3">
        <v>0.24414016548477399</v>
      </c>
      <c r="O4213" s="3">
        <f t="shared" si="399"/>
        <v>7.2258484065658947E-3</v>
      </c>
      <c r="P4213" s="3">
        <f t="shared" si="400"/>
        <v>5.9285539854517316E-2</v>
      </c>
    </row>
    <row r="4214" spans="1:16" x14ac:dyDescent="0.55000000000000004">
      <c r="A4214" s="2">
        <f t="shared" si="401"/>
        <v>4204.1547874282169</v>
      </c>
      <c r="C4214" s="2">
        <f t="shared" si="397"/>
        <v>0.10335080280073745</v>
      </c>
      <c r="D4214" s="2">
        <f t="shared" si="398"/>
        <v>-9.036550814066488E-2</v>
      </c>
      <c r="E4214" s="3">
        <f>(M4214-C4214)^2</f>
        <v>6.8243800999143232E-4</v>
      </c>
      <c r="K4214" s="2">
        <f t="shared" si="402"/>
        <v>4204.1547874282169</v>
      </c>
      <c r="L4214" s="3">
        <v>5.9594165857203001E-2</v>
      </c>
      <c r="M4214" s="3">
        <v>7.7227288297680399E-2</v>
      </c>
      <c r="O4214" s="3">
        <f t="shared" si="399"/>
        <v>3.8364662431709172E-3</v>
      </c>
      <c r="P4214" s="3">
        <f t="shared" si="400"/>
        <v>5.8634769945320603E-3</v>
      </c>
    </row>
    <row r="4215" spans="1:16" x14ac:dyDescent="0.55000000000000004">
      <c r="A4215" s="2">
        <f t="shared" si="401"/>
        <v>4205.1547874282169</v>
      </c>
      <c r="C4215" s="2">
        <f t="shared" si="397"/>
        <v>0.26405856974451009</v>
      </c>
      <c r="D4215" s="2">
        <f t="shared" si="398"/>
        <v>-4.0064230572769463E-2</v>
      </c>
      <c r="E4215" s="3">
        <f>(M4215-C4215)^2</f>
        <v>0.13919332163777975</v>
      </c>
      <c r="K4215" s="2">
        <f t="shared" si="402"/>
        <v>4205.1547874282169</v>
      </c>
      <c r="L4215" s="3">
        <v>2.1602660941293601E-2</v>
      </c>
      <c r="M4215" s="3">
        <v>-0.109027642326882</v>
      </c>
      <c r="O4215" s="3">
        <f t="shared" si="399"/>
        <v>5.7349277510595695E-4</v>
      </c>
      <c r="P4215" s="3">
        <f t="shared" si="400"/>
        <v>1.2030050468559971E-2</v>
      </c>
    </row>
    <row r="4216" spans="1:16" x14ac:dyDescent="0.55000000000000004">
      <c r="A4216" s="2">
        <f t="shared" si="401"/>
        <v>4206.1547874282169</v>
      </c>
      <c r="C4216" s="2">
        <f t="shared" si="397"/>
        <v>0.35840663103944881</v>
      </c>
      <c r="D4216" s="2">
        <f t="shared" si="398"/>
        <v>2.0305459281189511E-2</v>
      </c>
      <c r="E4216" s="3">
        <f>(M4216-C4216)^2</f>
        <v>0.39235510472192675</v>
      </c>
      <c r="K4216" s="2">
        <f t="shared" si="402"/>
        <v>4206.1547874282169</v>
      </c>
      <c r="L4216" s="3">
        <v>-2.1799364420541902E-2</v>
      </c>
      <c r="M4216" s="3">
        <v>-0.267975923572289</v>
      </c>
      <c r="O4216" s="3">
        <f t="shared" si="399"/>
        <v>3.7847041799226309E-4</v>
      </c>
      <c r="P4216" s="3">
        <f t="shared" si="400"/>
        <v>7.2162005970809989E-2</v>
      </c>
    </row>
    <row r="4217" spans="1:16" x14ac:dyDescent="0.55000000000000004">
      <c r="A4217" s="2">
        <f t="shared" si="401"/>
        <v>4207.1547874282169</v>
      </c>
      <c r="C4217" s="2">
        <f t="shared" si="397"/>
        <v>0.36268468036174045</v>
      </c>
      <c r="D4217" s="2">
        <f t="shared" si="398"/>
        <v>7.5572249796309152E-2</v>
      </c>
      <c r="E4217" s="3">
        <f>(M4217-C4217)^2</f>
        <v>0.52199563323267084</v>
      </c>
      <c r="K4217" s="2">
        <f t="shared" si="402"/>
        <v>4207.1547874282169</v>
      </c>
      <c r="L4217" s="3">
        <v>-5.9741603729813797E-2</v>
      </c>
      <c r="M4217" s="3">
        <v>-0.35980797235707501</v>
      </c>
      <c r="O4217" s="3">
        <f t="shared" si="399"/>
        <v>3.2943645819175724E-3</v>
      </c>
      <c r="P4217" s="3">
        <f t="shared" si="400"/>
        <v>0.12993279343755265</v>
      </c>
    </row>
    <row r="4218" spans="1:16" x14ac:dyDescent="0.55000000000000004">
      <c r="A4218" s="2">
        <f t="shared" si="401"/>
        <v>4208.1547874282169</v>
      </c>
      <c r="C4218" s="2">
        <f t="shared" si="397"/>
        <v>0.27581761496397866</v>
      </c>
      <c r="D4218" s="2">
        <f t="shared" si="398"/>
        <v>0.11184722248650476</v>
      </c>
      <c r="E4218" s="3">
        <f>(M4218-C4218)^2</f>
        <v>0.40620418423465071</v>
      </c>
      <c r="K4218" s="2">
        <f t="shared" si="402"/>
        <v>4208.1547874282169</v>
      </c>
      <c r="L4218" s="3">
        <v>-8.2721187774950605E-2</v>
      </c>
      <c r="M4218" s="3">
        <v>-0.36152388237841998</v>
      </c>
      <c r="O4218" s="3">
        <f t="shared" si="399"/>
        <v>6.4603238062930016E-3</v>
      </c>
      <c r="P4218" s="3">
        <f t="shared" si="400"/>
        <v>0.13117277821533294</v>
      </c>
    </row>
    <row r="4219" spans="1:16" x14ac:dyDescent="0.55000000000000004">
      <c r="A4219" s="2">
        <f t="shared" si="401"/>
        <v>4209.1547874282169</v>
      </c>
      <c r="C4219" s="2">
        <f t="shared" si="397"/>
        <v>0.1196357162721121</v>
      </c>
      <c r="D4219" s="2">
        <f t="shared" si="398"/>
        <v>0.12001423121614793</v>
      </c>
      <c r="E4219" s="3">
        <f>(M4219-C4219)^2</f>
        <v>0.15392252256799241</v>
      </c>
      <c r="K4219" s="2">
        <f t="shared" si="402"/>
        <v>4209.1547874282169</v>
      </c>
      <c r="L4219" s="3">
        <v>-8.4982737176857601E-2</v>
      </c>
      <c r="M4219" s="3">
        <v>-0.27269389332674598</v>
      </c>
      <c r="O4219" s="3">
        <f t="shared" si="399"/>
        <v>6.8289876325689875E-3</v>
      </c>
      <c r="P4219" s="3">
        <f t="shared" si="400"/>
        <v>7.4719040393958297E-2</v>
      </c>
    </row>
    <row r="4220" spans="1:16" x14ac:dyDescent="0.55000000000000004">
      <c r="A4220" s="2">
        <f t="shared" si="401"/>
        <v>4210.1547874282169</v>
      </c>
      <c r="C4220" s="2">
        <f t="shared" si="397"/>
        <v>-6.6611447578981145E-2</v>
      </c>
      <c r="D4220" s="2">
        <f t="shared" si="398"/>
        <v>9.8020851419583235E-2</v>
      </c>
      <c r="E4220" s="3">
        <f>(M4220-C4220)^2</f>
        <v>2.3965508483732309E-3</v>
      </c>
      <c r="K4220" s="2">
        <f t="shared" si="402"/>
        <v>4210.1547874282169</v>
      </c>
      <c r="L4220" s="3">
        <v>-6.5959832858193498E-2</v>
      </c>
      <c r="M4220" s="3">
        <v>-0.115566027021289</v>
      </c>
      <c r="O4220" s="3">
        <f t="shared" si="399"/>
        <v>4.046840821822194E-3</v>
      </c>
      <c r="P4220" s="3">
        <f t="shared" si="400"/>
        <v>1.3507081758896037E-2</v>
      </c>
    </row>
    <row r="4221" spans="1:16" x14ac:dyDescent="0.55000000000000004">
      <c r="A4221" s="2">
        <f t="shared" si="401"/>
        <v>4211.1547874282169</v>
      </c>
      <c r="C4221" s="2">
        <f t="shared" si="397"/>
        <v>-0.23611870384646216</v>
      </c>
      <c r="D4221" s="2">
        <f t="shared" si="398"/>
        <v>5.1394168284500899E-2</v>
      </c>
      <c r="E4221" s="3">
        <f>(M4221-C4221)^2</f>
        <v>9.4018750508278778E-2</v>
      </c>
      <c r="K4221" s="2">
        <f t="shared" si="402"/>
        <v>4211.1547874282169</v>
      </c>
      <c r="L4221" s="3">
        <v>-3.0416879215098599E-2</v>
      </c>
      <c r="M4221" s="3">
        <v>7.0506067671233005E-2</v>
      </c>
      <c r="O4221" s="3">
        <f t="shared" si="399"/>
        <v>7.8802769420759371E-4</v>
      </c>
      <c r="P4221" s="3">
        <f t="shared" si="400"/>
        <v>4.8793191244592589E-3</v>
      </c>
    </row>
    <row r="4222" spans="1:16" x14ac:dyDescent="0.55000000000000004">
      <c r="A4222" s="2">
        <f t="shared" si="401"/>
        <v>4212.1547874282169</v>
      </c>
      <c r="C4222" s="2">
        <f t="shared" si="397"/>
        <v>-0.34628773185428374</v>
      </c>
      <c r="D4222" s="2">
        <f t="shared" si="398"/>
        <v>-8.148217161399943E-3</v>
      </c>
      <c r="E4222" s="3">
        <f>(M4222-C4222)^2</f>
        <v>0.34246748118969816</v>
      </c>
      <c r="K4222" s="2">
        <f t="shared" si="402"/>
        <v>4212.1547874282169</v>
      </c>
      <c r="L4222" s="3">
        <v>1.2744170520037399E-2</v>
      </c>
      <c r="M4222" s="3">
        <v>0.23891948032760499</v>
      </c>
      <c r="O4222" s="3">
        <f t="shared" si="399"/>
        <v>2.2768452283498142E-4</v>
      </c>
      <c r="P4222" s="3">
        <f t="shared" si="400"/>
        <v>5.677046560732045E-2</v>
      </c>
    </row>
    <row r="4223" spans="1:16" x14ac:dyDescent="0.55000000000000004">
      <c r="A4223" s="2">
        <f t="shared" si="401"/>
        <v>4213.1547874282169</v>
      </c>
      <c r="C4223" s="2">
        <f t="shared" si="397"/>
        <v>-0.3694323092717644</v>
      </c>
      <c r="D4223" s="2">
        <f t="shared" si="398"/>
        <v>-6.5642900489813819E-2</v>
      </c>
      <c r="E4223" s="3">
        <f>(M4223-C4223)^2</f>
        <v>0.5139833716215253</v>
      </c>
      <c r="K4223" s="2">
        <f t="shared" si="402"/>
        <v>4213.1547874282169</v>
      </c>
      <c r="L4223" s="3">
        <v>5.2713363689335803E-2</v>
      </c>
      <c r="M4223" s="3">
        <v>0.34749402698707699</v>
      </c>
      <c r="O4223" s="3">
        <f t="shared" si="399"/>
        <v>3.0314287243508901E-3</v>
      </c>
      <c r="P4223" s="3">
        <f t="shared" si="400"/>
        <v>0.12029804288384506</v>
      </c>
    </row>
    <row r="4224" spans="1:16" x14ac:dyDescent="0.55000000000000004">
      <c r="A4224" s="2">
        <f t="shared" si="401"/>
        <v>4214.1547874282169</v>
      </c>
      <c r="C4224" s="2">
        <f t="shared" si="397"/>
        <v>-0.29973604715831592</v>
      </c>
      <c r="D4224" s="2">
        <f t="shared" si="398"/>
        <v>-0.10664107867294396</v>
      </c>
      <c r="E4224" s="3">
        <f>(M4224-C4224)^2</f>
        <v>0.44725677185135038</v>
      </c>
      <c r="K4224" s="2">
        <f t="shared" si="402"/>
        <v>4214.1547874282169</v>
      </c>
      <c r="L4224" s="3">
        <v>7.9480167912672595E-2</v>
      </c>
      <c r="M4224" s="3">
        <v>0.36903653889119498</v>
      </c>
      <c r="O4224" s="3">
        <f t="shared" si="399"/>
        <v>6.6953659986849264E-3</v>
      </c>
      <c r="P4224" s="3">
        <f t="shared" si="400"/>
        <v>0.13570573591857804</v>
      </c>
    </row>
    <row r="4225" spans="1:16" x14ac:dyDescent="0.55000000000000004">
      <c r="A4225" s="2">
        <f t="shared" si="401"/>
        <v>4215.1547874282169</v>
      </c>
      <c r="C4225" s="2">
        <f t="shared" si="397"/>
        <v>-0.15471408786707241</v>
      </c>
      <c r="D4225" s="2">
        <f t="shared" si="398"/>
        <v>-0.12083963206962785</v>
      </c>
      <c r="E4225" s="3">
        <f>(M4225-C4225)^2</f>
        <v>0.20508729528392344</v>
      </c>
      <c r="K4225" s="2">
        <f t="shared" si="402"/>
        <v>4215.1547874282169</v>
      </c>
      <c r="L4225" s="3">
        <v>8.6340671023114796E-2</v>
      </c>
      <c r="M4225" s="3">
        <v>0.29815156029353101</v>
      </c>
      <c r="O4225" s="3">
        <f t="shared" si="399"/>
        <v>7.8651568014905856E-3</v>
      </c>
      <c r="P4225" s="3">
        <f t="shared" si="400"/>
        <v>8.8504831457904429E-2</v>
      </c>
    </row>
    <row r="4226" spans="1:16" x14ac:dyDescent="0.55000000000000004">
      <c r="A4226" s="2">
        <f t="shared" si="401"/>
        <v>4216.1547874282169</v>
      </c>
      <c r="C4226" s="2">
        <f t="shared" si="397"/>
        <v>2.9188568765541125E-2</v>
      </c>
      <c r="D4226" s="2">
        <f t="shared" si="398"/>
        <v>-0.10467036811950178</v>
      </c>
      <c r="E4226" s="3">
        <f>(M4226-C4226)^2</f>
        <v>1.5228573144872663E-2</v>
      </c>
      <c r="K4226" s="2">
        <f t="shared" si="402"/>
        <v>4216.1547874282169</v>
      </c>
      <c r="L4226" s="3">
        <v>7.1576617457180705E-2</v>
      </c>
      <c r="M4226" s="3">
        <v>0.152592673822353</v>
      </c>
      <c r="O4226" s="3">
        <f t="shared" si="399"/>
        <v>5.4644126596746067E-3</v>
      </c>
      <c r="P4226" s="3">
        <f t="shared" si="400"/>
        <v>2.3085377496216246E-2</v>
      </c>
    </row>
    <row r="4227" spans="1:16" x14ac:dyDescent="0.55000000000000004">
      <c r="A4227" s="2">
        <f t="shared" si="401"/>
        <v>4217.1547874282169</v>
      </c>
      <c r="C4227" s="2">
        <f t="shared" si="397"/>
        <v>0.20575594052742754</v>
      </c>
      <c r="D4227" s="2">
        <f t="shared" si="398"/>
        <v>-6.2196732282163381E-2</v>
      </c>
      <c r="E4227" s="3">
        <f>(M4227-C4227)^2</f>
        <v>5.614053277471924E-2</v>
      </c>
      <c r="K4227" s="2">
        <f t="shared" si="402"/>
        <v>4217.1547874282169</v>
      </c>
      <c r="L4227" s="3">
        <v>3.88857560199974E-2</v>
      </c>
      <c r="M4227" s="3">
        <v>-3.1183994423857601E-2</v>
      </c>
      <c r="O4227" s="3">
        <f t="shared" si="399"/>
        <v>1.6999792200538719E-3</v>
      </c>
      <c r="P4227" s="3">
        <f t="shared" si="400"/>
        <v>1.0136543490258459E-3</v>
      </c>
    </row>
    <row r="4228" spans="1:16" x14ac:dyDescent="0.55000000000000004">
      <c r="A4228" s="2">
        <f t="shared" si="401"/>
        <v>4218.1547874282169</v>
      </c>
      <c r="C4228" s="2">
        <f t="shared" si="397"/>
        <v>0.33061545193806718</v>
      </c>
      <c r="D4228" s="2">
        <f t="shared" si="398"/>
        <v>-4.0926366928195086E-3</v>
      </c>
      <c r="E4228" s="3">
        <f>(M4228-C4228)^2</f>
        <v>0.28919215218207578</v>
      </c>
      <c r="K4228" s="2">
        <f t="shared" si="402"/>
        <v>4218.1547874282169</v>
      </c>
      <c r="L4228" s="3">
        <v>-3.5442842421113101E-3</v>
      </c>
      <c r="M4228" s="3">
        <v>-0.20715043781515599</v>
      </c>
      <c r="O4228" s="3">
        <f t="shared" si="399"/>
        <v>1.4381669850470356E-6</v>
      </c>
      <c r="P4228" s="3">
        <f t="shared" si="400"/>
        <v>4.3182661270917369E-2</v>
      </c>
    </row>
    <row r="4229" spans="1:16" x14ac:dyDescent="0.55000000000000004">
      <c r="A4229" s="2">
        <f t="shared" si="401"/>
        <v>4219.1547874282169</v>
      </c>
      <c r="C4229" s="2">
        <f t="shared" si="397"/>
        <v>0.37238906276690042</v>
      </c>
      <c r="D4229" s="2">
        <f t="shared" si="398"/>
        <v>5.5039966195211509E-2</v>
      </c>
      <c r="E4229" s="3">
        <f>(M4229-C4229)^2</f>
        <v>0.49508649661292498</v>
      </c>
      <c r="K4229" s="2">
        <f t="shared" si="402"/>
        <v>4219.1547874282169</v>
      </c>
      <c r="L4229" s="3">
        <v>-4.5086636528640103E-2</v>
      </c>
      <c r="M4229" s="3">
        <v>-0.33123476898762799</v>
      </c>
      <c r="O4229" s="3">
        <f t="shared" si="399"/>
        <v>1.8268433693032873E-3</v>
      </c>
      <c r="P4229" s="3">
        <f t="shared" si="400"/>
        <v>0.11015011807903774</v>
      </c>
    </row>
    <row r="4230" spans="1:16" x14ac:dyDescent="0.55000000000000004">
      <c r="A4230" s="2">
        <f t="shared" si="401"/>
        <v>4220.1547874282169</v>
      </c>
      <c r="C4230" s="2">
        <f t="shared" ref="C4230:C4293" si="403">$B$2*EXP(-C$4*((PI()/($B$1*$B$3)))^0.5)*SIN(2*PI()*$A4230/$B$3-C$4*SQRT(PI()/($B$1*$B$3)))</f>
        <v>0.3205787819009237</v>
      </c>
      <c r="D4230" s="2">
        <f t="shared" ref="D4230:D4293" si="404">$B$2*EXP(-D$4*((PI()/($B$1*$B$3)))^0.5)*SIN(2*PI()*$A4230/$B$3-D$4*SQRT(PI()/($B$1*$B$3)))</f>
        <v>0.10034065308381133</v>
      </c>
      <c r="E4230" s="3">
        <f>(M4230-C4230)^2</f>
        <v>0.48016318179489959</v>
      </c>
      <c r="K4230" s="2">
        <f t="shared" si="402"/>
        <v>4220.1547874282169</v>
      </c>
      <c r="L4230" s="3">
        <v>-7.5336760999383898E-2</v>
      </c>
      <c r="M4230" s="3">
        <v>-0.37235929743582302</v>
      </c>
      <c r="O4230" s="3">
        <f t="shared" si="399"/>
        <v>5.3277901313224206E-3</v>
      </c>
      <c r="P4230" s="3">
        <f t="shared" si="400"/>
        <v>0.13913887859042529</v>
      </c>
    </row>
    <row r="4231" spans="1:16" x14ac:dyDescent="0.55000000000000004">
      <c r="A4231" s="2">
        <f t="shared" si="401"/>
        <v>4221.1547874282169</v>
      </c>
      <c r="C4231" s="2">
        <f t="shared" si="403"/>
        <v>0.18820488355875503</v>
      </c>
      <c r="D4231" s="2">
        <f t="shared" si="404"/>
        <v>0.12042505477592617</v>
      </c>
      <c r="E4231" s="3">
        <f>(M4231-C4231)^2</f>
        <v>0.25850006171834133</v>
      </c>
      <c r="K4231" s="2">
        <f t="shared" si="402"/>
        <v>4221.1547874282169</v>
      </c>
      <c r="L4231" s="3">
        <v>-8.6718326322496694E-2</v>
      </c>
      <c r="M4231" s="3">
        <v>-0.32022412989183602</v>
      </c>
      <c r="O4231" s="3">
        <f t="shared" ref="O4231:O4294" si="405">(L4231-$J$1)^2</f>
        <v>7.1188500541250936E-3</v>
      </c>
      <c r="P4231" s="3">
        <f t="shared" ref="P4231:P4294" si="406">(M4231-$J$2)^2</f>
        <v>0.10296273856601572</v>
      </c>
    </row>
    <row r="4232" spans="1:16" x14ac:dyDescent="0.55000000000000004">
      <c r="A4232" s="2">
        <f t="shared" si="401"/>
        <v>4222.1547874282169</v>
      </c>
      <c r="C4232" s="2">
        <f t="shared" si="403"/>
        <v>8.5338242620451293E-3</v>
      </c>
      <c r="D4232" s="2">
        <f t="shared" si="404"/>
        <v>0.11024582520090502</v>
      </c>
      <c r="E4232" s="3">
        <f>(M4232-C4232)^2</f>
        <v>3.8581078327380038E-2</v>
      </c>
      <c r="K4232" s="2">
        <f t="shared" si="402"/>
        <v>4222.1547874282169</v>
      </c>
      <c r="L4232" s="3">
        <v>-7.6380748856699598E-2</v>
      </c>
      <c r="M4232" s="3">
        <v>-0.187886842490158</v>
      </c>
      <c r="O4232" s="3">
        <f t="shared" si="405"/>
        <v>5.4812849655763562E-3</v>
      </c>
      <c r="P4232" s="3">
        <f t="shared" si="406"/>
        <v>3.5547628323967823E-2</v>
      </c>
    </row>
    <row r="4233" spans="1:16" x14ac:dyDescent="0.55000000000000004">
      <c r="A4233" s="2">
        <f t="shared" si="401"/>
        <v>4223.1547874282169</v>
      </c>
      <c r="C4233" s="2">
        <f t="shared" si="403"/>
        <v>-0.17328184282617148</v>
      </c>
      <c r="D4233" s="2">
        <f t="shared" si="404"/>
        <v>7.2361073641032767E-2</v>
      </c>
      <c r="E4233" s="3">
        <f>(M4233-C4233)^2</f>
        <v>2.7155649512171968E-2</v>
      </c>
      <c r="K4233" s="2">
        <f t="shared" si="402"/>
        <v>4223.1547874282169</v>
      </c>
      <c r="L4233" s="3">
        <v>-4.69131390079763E-2</v>
      </c>
      <c r="M4233" s="3">
        <v>-8.4921298214697492E-3</v>
      </c>
      <c r="O4233" s="3">
        <f t="shared" si="405"/>
        <v>1.9863147145645897E-3</v>
      </c>
      <c r="P4233" s="3">
        <f t="shared" si="406"/>
        <v>8.3650673800841403E-5</v>
      </c>
    </row>
    <row r="4234" spans="1:16" x14ac:dyDescent="0.55000000000000004">
      <c r="A4234" s="2">
        <f t="shared" si="401"/>
        <v>4224.1547874282169</v>
      </c>
      <c r="C4234" s="2">
        <f t="shared" si="403"/>
        <v>-0.31155061009076923</v>
      </c>
      <c r="D4234" s="2">
        <f t="shared" si="404"/>
        <v>1.6291494556348218E-2</v>
      </c>
      <c r="E4234" s="3">
        <f>(M4234-C4234)^2</f>
        <v>0.23481787286353159</v>
      </c>
      <c r="K4234" s="2">
        <f t="shared" si="402"/>
        <v>4224.1547874282169</v>
      </c>
      <c r="L4234" s="3">
        <v>-5.6958424667195402E-3</v>
      </c>
      <c r="M4234" s="3">
        <v>0.173029489442354</v>
      </c>
      <c r="O4234" s="3">
        <f t="shared" si="405"/>
        <v>1.1227821939442807E-5</v>
      </c>
      <c r="P4234" s="3">
        <f t="shared" si="406"/>
        <v>2.9713328526081505E-2</v>
      </c>
    </row>
    <row r="4235" spans="1:16" x14ac:dyDescent="0.55000000000000004">
      <c r="A4235" s="2">
        <f t="shared" si="401"/>
        <v>4225.1547874282169</v>
      </c>
      <c r="C4235" s="2">
        <f t="shared" si="403"/>
        <v>-0.37152460055512299</v>
      </c>
      <c r="D4235" s="2">
        <f t="shared" si="404"/>
        <v>-4.3872247366470558E-2</v>
      </c>
      <c r="E4235" s="3">
        <f>(M4235-C4235)^2</f>
        <v>0.4661330886311173</v>
      </c>
      <c r="K4235" s="2">
        <f t="shared" si="402"/>
        <v>4225.1547874282169</v>
      </c>
      <c r="L4235" s="3">
        <v>3.6948013154768498E-2</v>
      </c>
      <c r="M4235" s="3">
        <v>0.311214799678317</v>
      </c>
      <c r="O4235" s="3">
        <f t="shared" si="405"/>
        <v>1.5439446738946994E-3</v>
      </c>
      <c r="P4235" s="3">
        <f t="shared" si="406"/>
        <v>9.6448044826574722E-2</v>
      </c>
    </row>
    <row r="4236" spans="1:16" x14ac:dyDescent="0.55000000000000004">
      <c r="A4236" s="2">
        <f t="shared" ref="A4236:A4299" si="407">K4236</f>
        <v>4226.1547874282169</v>
      </c>
      <c r="C4236" s="2">
        <f t="shared" si="403"/>
        <v>-0.33813194452891659</v>
      </c>
      <c r="D4236" s="2">
        <f t="shared" si="404"/>
        <v>-9.3010596611412241E-2</v>
      </c>
      <c r="E4236" s="3">
        <f>(M4236-C4236)^2</f>
        <v>0.50351282674657627</v>
      </c>
      <c r="K4236" s="2">
        <f t="shared" si="402"/>
        <v>4226.1547874282169</v>
      </c>
      <c r="L4236" s="3">
        <v>7.0338009672811799E-2</v>
      </c>
      <c r="M4236" s="3">
        <v>0.37145443269839201</v>
      </c>
      <c r="O4236" s="3">
        <f t="shared" si="405"/>
        <v>5.2828269077821836E-3</v>
      </c>
      <c r="P4236" s="3">
        <f t="shared" si="406"/>
        <v>0.13749300211680379</v>
      </c>
    </row>
    <row r="4237" spans="1:16" x14ac:dyDescent="0.55000000000000004">
      <c r="A4237" s="2">
        <f t="shared" si="407"/>
        <v>4227.1547874282169</v>
      </c>
      <c r="C4237" s="2">
        <f t="shared" si="403"/>
        <v>-0.21976444246337518</v>
      </c>
      <c r="D4237" s="2">
        <f t="shared" si="404"/>
        <v>-0.11877475345908532</v>
      </c>
      <c r="E4237" s="3">
        <f>(M4237-C4237)^2</f>
        <v>0.31183897335319566</v>
      </c>
      <c r="K4237" s="2">
        <f t="shared" ref="K4237:K4300" si="408">K4236+1</f>
        <v>4227.1547874282169</v>
      </c>
      <c r="L4237" s="3">
        <v>8.6111415322965901E-2</v>
      </c>
      <c r="M4237" s="3">
        <v>0.33866099871314898</v>
      </c>
      <c r="O4237" s="3">
        <f t="shared" si="405"/>
        <v>7.8245459463401786E-3</v>
      </c>
      <c r="P4237" s="3">
        <f t="shared" si="406"/>
        <v>0.11424876876041827</v>
      </c>
    </row>
    <row r="4238" spans="1:16" x14ac:dyDescent="0.55000000000000004">
      <c r="A4238" s="2">
        <f t="shared" si="407"/>
        <v>4228.1547874282169</v>
      </c>
      <c r="C4238" s="2">
        <f t="shared" si="403"/>
        <v>-4.6168648704593265E-2</v>
      </c>
      <c r="D4238" s="2">
        <f t="shared" si="404"/>
        <v>-0.11469001092930657</v>
      </c>
      <c r="E4238" s="3">
        <f>(M4238-C4238)^2</f>
        <v>7.1404639383263246E-2</v>
      </c>
      <c r="K4238" s="2">
        <f t="shared" si="408"/>
        <v>4228.1547874282169</v>
      </c>
      <c r="L4238" s="3">
        <v>8.0317682809045096E-2</v>
      </c>
      <c r="M4238" s="3">
        <v>0.22104781669988599</v>
      </c>
      <c r="O4238" s="3">
        <f t="shared" si="405"/>
        <v>6.8331271047426916E-3</v>
      </c>
      <c r="P4238" s="3">
        <f t="shared" si="406"/>
        <v>4.8573458944056236E-2</v>
      </c>
    </row>
    <row r="4239" spans="1:16" x14ac:dyDescent="0.55000000000000004">
      <c r="A4239" s="2">
        <f t="shared" si="407"/>
        <v>4229.1547874282169</v>
      </c>
      <c r="C4239" s="2">
        <f t="shared" si="403"/>
        <v>0.13902963892971612</v>
      </c>
      <c r="D4239" s="2">
        <f t="shared" si="404"/>
        <v>-8.1782892464165591E-2</v>
      </c>
      <c r="E4239" s="3">
        <f>(M4239-C4239)^2</f>
        <v>8.2733216021729141E-3</v>
      </c>
      <c r="K4239" s="2">
        <f t="shared" si="408"/>
        <v>4229.1547874282169</v>
      </c>
      <c r="L4239" s="3">
        <v>5.4407888380867998E-2</v>
      </c>
      <c r="M4239" s="3">
        <v>4.8071837713036997E-2</v>
      </c>
      <c r="O4239" s="3">
        <f t="shared" si="405"/>
        <v>3.2208958152679691E-3</v>
      </c>
      <c r="P4239" s="3">
        <f t="shared" si="406"/>
        <v>2.2484566055403872E-3</v>
      </c>
    </row>
    <row r="4240" spans="1:16" x14ac:dyDescent="0.55000000000000004">
      <c r="A4240" s="2">
        <f t="shared" si="407"/>
        <v>4230.1547874282169</v>
      </c>
      <c r="C4240" s="2">
        <f t="shared" si="403"/>
        <v>0.28928883738870342</v>
      </c>
      <c r="D4240" s="2">
        <f t="shared" si="404"/>
        <v>-2.8323179639760457E-2</v>
      </c>
      <c r="E4240" s="3">
        <f>(M4240-C4240)^2</f>
        <v>0.1816744583037781</v>
      </c>
      <c r="K4240" s="2">
        <f t="shared" si="408"/>
        <v>4230.1547874282169</v>
      </c>
      <c r="L4240" s="3">
        <v>1.48713007856671E-2</v>
      </c>
      <c r="M4240" s="3">
        <v>-0.13694403124507301</v>
      </c>
      <c r="O4240" s="3">
        <f t="shared" si="405"/>
        <v>2.9640267382689096E-4</v>
      </c>
      <c r="P4240" s="3">
        <f t="shared" si="406"/>
        <v>1.8933202903671287E-2</v>
      </c>
    </row>
    <row r="4241" spans="1:16" x14ac:dyDescent="0.55000000000000004">
      <c r="A4241" s="2">
        <f t="shared" si="407"/>
        <v>4231.1547874282169</v>
      </c>
      <c r="C4241" s="2">
        <f t="shared" si="403"/>
        <v>0.36684779318852911</v>
      </c>
      <c r="D4241" s="2">
        <f t="shared" si="404"/>
        <v>3.2254339911112248E-2</v>
      </c>
      <c r="E4241" s="3">
        <f>(M4241-C4241)^2</f>
        <v>0.42838230758136947</v>
      </c>
      <c r="K4241" s="2">
        <f t="shared" si="408"/>
        <v>4231.1547874282169</v>
      </c>
      <c r="L4241" s="3">
        <v>-2.8389896346156501E-2</v>
      </c>
      <c r="M4241" s="3">
        <v>-0.287661418038761</v>
      </c>
      <c r="O4241" s="3">
        <f t="shared" si="405"/>
        <v>6.7833411279212791E-4</v>
      </c>
      <c r="P4241" s="3">
        <f t="shared" si="406"/>
        <v>8.3125748222487861E-2</v>
      </c>
    </row>
    <row r="4242" spans="1:16" x14ac:dyDescent="0.55000000000000004">
      <c r="A4242" s="2">
        <f t="shared" si="407"/>
        <v>4232.1547874282169</v>
      </c>
      <c r="C4242" s="2">
        <f t="shared" si="403"/>
        <v>0.35221541584040622</v>
      </c>
      <c r="D4242" s="2">
        <f t="shared" si="404"/>
        <v>8.4726125554330789E-2</v>
      </c>
      <c r="E4242" s="3">
        <f>(M4242-C4242)^2</f>
        <v>0.51631070233154819</v>
      </c>
      <c r="K4242" s="2">
        <f t="shared" si="408"/>
        <v>4232.1547874282169</v>
      </c>
      <c r="L4242" s="3">
        <v>-6.4540667819954503E-2</v>
      </c>
      <c r="M4242" s="3">
        <v>-0.36633221816276001</v>
      </c>
      <c r="O4242" s="3">
        <f t="shared" si="405"/>
        <v>3.8682950947418597E-3</v>
      </c>
      <c r="P4242" s="3">
        <f t="shared" si="406"/>
        <v>0.13467884351800588</v>
      </c>
    </row>
    <row r="4243" spans="1:16" x14ac:dyDescent="0.55000000000000004">
      <c r="A4243" s="2">
        <f t="shared" si="407"/>
        <v>4233.1547874282169</v>
      </c>
      <c r="C4243" s="2">
        <f t="shared" si="403"/>
        <v>0.24906892079950985</v>
      </c>
      <c r="D4243" s="2">
        <f t="shared" si="404"/>
        <v>0.11590566244382967</v>
      </c>
      <c r="E4243" s="3">
        <f>(M4243-C4243)^2</f>
        <v>0.36279150556582052</v>
      </c>
      <c r="K4243" s="2">
        <f t="shared" si="408"/>
        <v>4233.1547874282169</v>
      </c>
      <c r="L4243" s="3">
        <v>-8.4526828657009306E-2</v>
      </c>
      <c r="M4243" s="3">
        <v>-0.35325284168780102</v>
      </c>
      <c r="O4243" s="3">
        <f t="shared" si="405"/>
        <v>6.7538450322550958E-3</v>
      </c>
      <c r="P4243" s="3">
        <f t="shared" si="406"/>
        <v>0.12525001324426713</v>
      </c>
    </row>
    <row r="4244" spans="1:16" x14ac:dyDescent="0.55000000000000004">
      <c r="A4244" s="2">
        <f t="shared" si="407"/>
        <v>4234.1547874282169</v>
      </c>
      <c r="C4244" s="2">
        <f t="shared" si="403"/>
        <v>8.3329720335102234E-2</v>
      </c>
      <c r="D4244" s="2">
        <f t="shared" si="404"/>
        <v>0.11795732194517679</v>
      </c>
      <c r="E4244" s="3">
        <f>(M4244-C4244)^2</f>
        <v>0.1122443101808086</v>
      </c>
      <c r="K4244" s="2">
        <f t="shared" si="408"/>
        <v>4234.1547874282169</v>
      </c>
      <c r="L4244" s="3">
        <v>-8.3342720890539998E-2</v>
      </c>
      <c r="M4244" s="3">
        <v>-0.2516990995906</v>
      </c>
      <c r="O4244" s="3">
        <f t="shared" si="405"/>
        <v>6.5606229745532631E-3</v>
      </c>
      <c r="P4244" s="3">
        <f t="shared" si="406"/>
        <v>6.3682058815079864E-2</v>
      </c>
    </row>
    <row r="4245" spans="1:16" x14ac:dyDescent="0.55000000000000004">
      <c r="A4245" s="2">
        <f t="shared" si="407"/>
        <v>4235.1547874282169</v>
      </c>
      <c r="C4245" s="2">
        <f t="shared" si="403"/>
        <v>-0.10335080280084023</v>
      </c>
      <c r="D4245" s="2">
        <f t="shared" si="404"/>
        <v>9.0365508140641843E-2</v>
      </c>
      <c r="E4245" s="3">
        <f>(M4245-C4245)^2</f>
        <v>2.6390152694210283E-4</v>
      </c>
      <c r="K4245" s="2">
        <f t="shared" si="408"/>
        <v>4235.1547874282169</v>
      </c>
      <c r="L4245" s="3">
        <v>-6.12849116563303E-2</v>
      </c>
      <c r="M4245" s="3">
        <v>-8.7105756573078896E-2</v>
      </c>
      <c r="O4245" s="3">
        <f t="shared" si="405"/>
        <v>3.4739074993531908E-3</v>
      </c>
      <c r="P4245" s="3">
        <f t="shared" si="406"/>
        <v>7.7017651161911862E-3</v>
      </c>
    </row>
    <row r="4246" spans="1:16" x14ac:dyDescent="0.55000000000000004">
      <c r="A4246" s="2">
        <f t="shared" si="407"/>
        <v>4236.1547874282169</v>
      </c>
      <c r="C4246" s="2">
        <f t="shared" si="403"/>
        <v>-0.26405856974446607</v>
      </c>
      <c r="D4246" s="2">
        <f t="shared" si="404"/>
        <v>4.0064230572788573E-2</v>
      </c>
      <c r="E4246" s="3">
        <f>(M4246-C4246)^2</f>
        <v>0.1320321852521506</v>
      </c>
      <c r="K4246" s="2">
        <f t="shared" si="408"/>
        <v>4236.1547874282169</v>
      </c>
      <c r="L4246" s="3">
        <v>-2.3877916113801901E-2</v>
      </c>
      <c r="M4246" s="3">
        <v>9.9303763543053702E-2</v>
      </c>
      <c r="O4246" s="3">
        <f t="shared" si="405"/>
        <v>4.636643988039434E-4</v>
      </c>
      <c r="P4246" s="3">
        <f t="shared" si="406"/>
        <v>9.7317868154880634E-3</v>
      </c>
    </row>
    <row r="4247" spans="1:16" x14ac:dyDescent="0.55000000000000004">
      <c r="A4247" s="2">
        <f t="shared" si="407"/>
        <v>4237.1547874282169</v>
      </c>
      <c r="C4247" s="2">
        <f t="shared" si="403"/>
        <v>-0.35840663103943177</v>
      </c>
      <c r="D4247" s="2">
        <f t="shared" si="404"/>
        <v>-2.0305459281169547E-2</v>
      </c>
      <c r="E4247" s="3">
        <f>(M4247-C4247)^2</f>
        <v>0.38346891663860005</v>
      </c>
      <c r="K4247" s="2">
        <f t="shared" si="408"/>
        <v>4237.1547874282169</v>
      </c>
      <c r="L4247" s="3">
        <v>1.9509451647265499E-2</v>
      </c>
      <c r="M4247" s="3">
        <v>0.26084204004400302</v>
      </c>
      <c r="O4247" s="3">
        <f t="shared" si="405"/>
        <v>4.7761916539015012E-4</v>
      </c>
      <c r="P4247" s="3">
        <f t="shared" si="406"/>
        <v>6.7697845110978011E-2</v>
      </c>
    </row>
    <row r="4248" spans="1:16" x14ac:dyDescent="0.55000000000000004">
      <c r="A4248" s="2">
        <f t="shared" si="407"/>
        <v>4238.1547874282169</v>
      </c>
      <c r="C4248" s="2">
        <f t="shared" si="403"/>
        <v>-0.36268468036171597</v>
      </c>
      <c r="D4248" s="2">
        <f t="shared" si="404"/>
        <v>-7.5572249796336227E-2</v>
      </c>
      <c r="E4248" s="3">
        <f>(M4248-C4248)^2</f>
        <v>0.51801917532242647</v>
      </c>
      <c r="K4248" s="2">
        <f t="shared" si="408"/>
        <v>4238.1547874282169</v>
      </c>
      <c r="L4248" s="3">
        <v>5.8010556215424003E-2</v>
      </c>
      <c r="M4248" s="3">
        <v>0.35705080946939299</v>
      </c>
      <c r="O4248" s="3">
        <f t="shared" si="405"/>
        <v>3.6427989893664612E-3</v>
      </c>
      <c r="P4248" s="3">
        <f t="shared" si="406"/>
        <v>0.12701872542598347</v>
      </c>
    </row>
    <row r="4249" spans="1:16" x14ac:dyDescent="0.55000000000000004">
      <c r="A4249" s="2">
        <f t="shared" si="407"/>
        <v>4239.1547874282169</v>
      </c>
      <c r="C4249" s="2">
        <f t="shared" si="403"/>
        <v>-0.27581761496402069</v>
      </c>
      <c r="D4249" s="2">
        <f t="shared" si="404"/>
        <v>-0.1118472224864971</v>
      </c>
      <c r="E4249" s="3">
        <f>(M4249-C4249)^2</f>
        <v>0.40915417404533833</v>
      </c>
      <c r="K4249" s="2">
        <f t="shared" si="408"/>
        <v>4239.1547874282169</v>
      </c>
      <c r="L4249" s="3">
        <v>8.1982557108065401E-2</v>
      </c>
      <c r="M4249" s="3">
        <v>0.363833988680759</v>
      </c>
      <c r="O4249" s="3">
        <f t="shared" si="405"/>
        <v>7.1111450240001501E-3</v>
      </c>
      <c r="P4249" s="3">
        <f t="shared" si="406"/>
        <v>0.13189974455836539</v>
      </c>
    </row>
    <row r="4250" spans="1:16" x14ac:dyDescent="0.55000000000000004">
      <c r="A4250" s="2">
        <f t="shared" si="407"/>
        <v>4240.1547874282169</v>
      </c>
      <c r="C4250" s="2">
        <f t="shared" si="403"/>
        <v>-0.11963571627201079</v>
      </c>
      <c r="D4250" s="2">
        <f t="shared" si="404"/>
        <v>-0.12001423121614384</v>
      </c>
      <c r="E4250" s="3">
        <f>(M4250-C4250)^2</f>
        <v>0.15930348338794573</v>
      </c>
      <c r="K4250" s="2">
        <f t="shared" si="408"/>
        <v>4240.1547874282169</v>
      </c>
      <c r="L4250" s="3">
        <v>8.5421517990130494E-2</v>
      </c>
      <c r="M4250" s="3">
        <v>0.27949268836482499</v>
      </c>
      <c r="O4250" s="3">
        <f t="shared" si="405"/>
        <v>7.7029701480996115E-3</v>
      </c>
      <c r="P4250" s="3">
        <f t="shared" si="406"/>
        <v>7.7751045131728619E-2</v>
      </c>
    </row>
    <row r="4251" spans="1:16" x14ac:dyDescent="0.55000000000000004">
      <c r="A4251" s="2">
        <f t="shared" si="407"/>
        <v>4241.1547874282169</v>
      </c>
      <c r="C4251" s="2">
        <f t="shared" si="403"/>
        <v>6.6611447579086394E-2</v>
      </c>
      <c r="D4251" s="2">
        <f t="shared" si="404"/>
        <v>-9.8020851419562932E-2</v>
      </c>
      <c r="E4251" s="3">
        <f>(M4251-C4251)^2</f>
        <v>3.4268452917516914E-3</v>
      </c>
      <c r="K4251" s="2">
        <f t="shared" si="408"/>
        <v>4241.1547874282169</v>
      </c>
      <c r="L4251" s="3">
        <v>6.7466129774941597E-2</v>
      </c>
      <c r="M4251" s="3">
        <v>0.12515071040115899</v>
      </c>
      <c r="O4251" s="3">
        <f t="shared" si="405"/>
        <v>4.8736005760500033E-3</v>
      </c>
      <c r="P4251" s="3">
        <f t="shared" si="406"/>
        <v>1.5499444742893271E-2</v>
      </c>
    </row>
    <row r="4252" spans="1:16" x14ac:dyDescent="0.55000000000000004">
      <c r="A4252" s="2">
        <f t="shared" si="407"/>
        <v>4242.1547874282169</v>
      </c>
      <c r="C4252" s="2">
        <f t="shared" si="403"/>
        <v>0.2361187038465449</v>
      </c>
      <c r="D4252" s="2">
        <f t="shared" si="404"/>
        <v>-5.1394168284469494E-2</v>
      </c>
      <c r="E4252" s="3">
        <f>(M4252-C4252)^2</f>
        <v>8.8004036667605368E-2</v>
      </c>
      <c r="K4252" s="2">
        <f t="shared" si="408"/>
        <v>4242.1547874282169</v>
      </c>
      <c r="L4252" s="3">
        <v>3.2613430828134699E-2</v>
      </c>
      <c r="M4252" s="3">
        <v>-6.0536039361119599E-2</v>
      </c>
      <c r="O4252" s="3">
        <f t="shared" si="405"/>
        <v>1.2220952588654448E-3</v>
      </c>
      <c r="P4252" s="3">
        <f t="shared" si="406"/>
        <v>3.7442141135973525E-3</v>
      </c>
    </row>
    <row r="4253" spans="1:16" x14ac:dyDescent="0.55000000000000004">
      <c r="A4253" s="2">
        <f t="shared" si="407"/>
        <v>4243.1547874282169</v>
      </c>
      <c r="C4253" s="2">
        <f t="shared" si="403"/>
        <v>0.34628773185426076</v>
      </c>
      <c r="D4253" s="2">
        <f t="shared" si="404"/>
        <v>8.1482171613797352E-3</v>
      </c>
      <c r="E4253" s="3">
        <f>(M4253-C4253)^2</f>
        <v>0.33333174584335767</v>
      </c>
      <c r="K4253" s="2">
        <f t="shared" si="408"/>
        <v>4243.1547874282169</v>
      </c>
      <c r="L4253" s="3">
        <v>-1.0407504188615E-2</v>
      </c>
      <c r="M4253" s="3">
        <v>-0.231061162527081</v>
      </c>
      <c r="O4253" s="3">
        <f t="shared" si="405"/>
        <v>6.5003195898395718E-5</v>
      </c>
      <c r="P4253" s="3">
        <f t="shared" si="406"/>
        <v>5.3691890781679408E-2</v>
      </c>
    </row>
    <row r="4254" spans="1:16" x14ac:dyDescent="0.55000000000000004">
      <c r="A4254" s="2">
        <f t="shared" si="407"/>
        <v>4244.1547874282169</v>
      </c>
      <c r="C4254" s="2">
        <f t="shared" si="403"/>
        <v>0.36943230927177245</v>
      </c>
      <c r="D4254" s="2">
        <f t="shared" si="404"/>
        <v>6.5642900489796804E-2</v>
      </c>
      <c r="E4254" s="3">
        <f>(M4254-C4254)^2</f>
        <v>0.50857991787586299</v>
      </c>
      <c r="K4254" s="2">
        <f t="shared" si="408"/>
        <v>4244.1547874282169</v>
      </c>
      <c r="L4254" s="3">
        <v>-5.0821815217857502E-2</v>
      </c>
      <c r="M4254" s="3">
        <v>-0.34371558413874798</v>
      </c>
      <c r="O4254" s="3">
        <f t="shared" si="405"/>
        <v>2.3499969364754094E-3</v>
      </c>
      <c r="P4254" s="3">
        <f t="shared" si="406"/>
        <v>0.11859037219112809</v>
      </c>
    </row>
    <row r="4255" spans="1:16" x14ac:dyDescent="0.55000000000000004">
      <c r="A4255" s="2">
        <f t="shared" si="407"/>
        <v>4245.1547874282169</v>
      </c>
      <c r="C4255" s="2">
        <f t="shared" si="403"/>
        <v>0.29973604715825236</v>
      </c>
      <c r="D4255" s="2">
        <f t="shared" si="404"/>
        <v>0.1066410786729603</v>
      </c>
      <c r="E4255" s="3">
        <f>(M4255-C4255)^2</f>
        <v>0.44892727290417189</v>
      </c>
      <c r="K4255" s="2">
        <f t="shared" si="408"/>
        <v>4245.1547874282169</v>
      </c>
      <c r="L4255" s="3">
        <v>-7.8507487350134894E-2</v>
      </c>
      <c r="M4255" s="3">
        <v>-0.37028430544618302</v>
      </c>
      <c r="O4255" s="3">
        <f t="shared" si="405"/>
        <v>5.8007171309692037E-3</v>
      </c>
      <c r="P4255" s="3">
        <f t="shared" si="406"/>
        <v>0.1375951852044735</v>
      </c>
    </row>
    <row r="4256" spans="1:16" x14ac:dyDescent="0.55000000000000004">
      <c r="A4256" s="2">
        <f t="shared" si="407"/>
        <v>4246.1547874282169</v>
      </c>
      <c r="C4256" s="2">
        <f t="shared" si="403"/>
        <v>0.1547140878669751</v>
      </c>
      <c r="D4256" s="2">
        <f t="shared" si="404"/>
        <v>0.12083963206962726</v>
      </c>
      <c r="E4256" s="3">
        <f>(M4256-C4256)^2</f>
        <v>0.21052231984831163</v>
      </c>
      <c r="K4256" s="2">
        <f t="shared" si="408"/>
        <v>4246.1547874282169</v>
      </c>
      <c r="L4256" s="3">
        <v>-8.6530472250477497E-2</v>
      </c>
      <c r="M4256" s="3">
        <v>-0.30411302537755802</v>
      </c>
      <c r="O4256" s="3">
        <f t="shared" si="405"/>
        <v>7.0871856155632395E-3</v>
      </c>
      <c r="P4256" s="3">
        <f t="shared" si="406"/>
        <v>9.2882905871933708E-2</v>
      </c>
    </row>
    <row r="4257" spans="1:16" x14ac:dyDescent="0.55000000000000004">
      <c r="A4257" s="2">
        <f t="shared" si="407"/>
        <v>4247.1547874282169</v>
      </c>
      <c r="C4257" s="2">
        <f t="shared" si="403"/>
        <v>-2.9188568765478883E-2</v>
      </c>
      <c r="D4257" s="2">
        <f t="shared" si="404"/>
        <v>0.1046703681195119</v>
      </c>
      <c r="E4257" s="3">
        <f>(M4257-C4257)^2</f>
        <v>1.7579095858178712E-2</v>
      </c>
      <c r="K4257" s="2">
        <f t="shared" si="408"/>
        <v>4247.1547874282169</v>
      </c>
      <c r="L4257" s="3">
        <v>-7.2881363579609407E-2</v>
      </c>
      <c r="M4257" s="3">
        <v>-0.16177475152287901</v>
      </c>
      <c r="O4257" s="3">
        <f t="shared" si="405"/>
        <v>4.9753717814704336E-3</v>
      </c>
      <c r="P4257" s="3">
        <f t="shared" si="406"/>
        <v>2.6383081261626067E-2</v>
      </c>
    </row>
    <row r="4258" spans="1:16" x14ac:dyDescent="0.55000000000000004">
      <c r="A4258" s="2">
        <f t="shared" si="407"/>
        <v>4248.1547874282169</v>
      </c>
      <c r="C4258" s="2">
        <f t="shared" si="403"/>
        <v>-0.2057559405273755</v>
      </c>
      <c r="D4258" s="2">
        <f t="shared" si="404"/>
        <v>6.2196732282180742E-2</v>
      </c>
      <c r="E4258" s="3">
        <f>(M4258-C4258)^2</f>
        <v>5.1455003226262293E-2</v>
      </c>
      <c r="K4258" s="2">
        <f t="shared" si="408"/>
        <v>4248.1547874282169</v>
      </c>
      <c r="L4258" s="3">
        <v>-4.0978665277072501E-2</v>
      </c>
      <c r="M4258" s="3">
        <v>2.10810124284035E-2</v>
      </c>
      <c r="O4258" s="3">
        <f t="shared" si="405"/>
        <v>1.4925563652475674E-3</v>
      </c>
      <c r="P4258" s="3">
        <f t="shared" si="406"/>
        <v>4.1726510793281432E-4</v>
      </c>
    </row>
    <row r="4259" spans="1:16" x14ac:dyDescent="0.55000000000000004">
      <c r="A4259" s="2">
        <f t="shared" si="407"/>
        <v>4249.1547874282169</v>
      </c>
      <c r="C4259" s="2">
        <f t="shared" si="403"/>
        <v>-0.33061545193803843</v>
      </c>
      <c r="D4259" s="2">
        <f t="shared" si="404"/>
        <v>4.092636692839751E-3</v>
      </c>
      <c r="E4259" s="3">
        <f>(M4259-C4259)^2</f>
        <v>0.28012922891951214</v>
      </c>
      <c r="K4259" s="2">
        <f t="shared" si="408"/>
        <v>4249.1547874282169</v>
      </c>
      <c r="L4259" s="3">
        <v>1.1873939572906299E-3</v>
      </c>
      <c r="M4259" s="3">
        <v>0.19865690603988601</v>
      </c>
      <c r="O4259" s="3">
        <f t="shared" si="405"/>
        <v>1.2478147888136034E-5</v>
      </c>
      <c r="P4259" s="3">
        <f t="shared" si="406"/>
        <v>3.9205172815217404E-2</v>
      </c>
    </row>
    <row r="4260" spans="1:16" x14ac:dyDescent="0.55000000000000004">
      <c r="A4260" s="2">
        <f t="shared" si="407"/>
        <v>4250.1547874282169</v>
      </c>
      <c r="C4260" s="2">
        <f t="shared" si="403"/>
        <v>-0.3723890627669022</v>
      </c>
      <c r="D4260" s="2">
        <f t="shared" si="404"/>
        <v>-5.5039966195193482E-2</v>
      </c>
      <c r="E4260" s="3">
        <f>(M4260-C4260)^2</f>
        <v>0.48841509476269618</v>
      </c>
      <c r="K4260" s="2">
        <f t="shared" si="408"/>
        <v>4250.1547874282169</v>
      </c>
      <c r="L4260" s="3">
        <v>4.3056063008992999E-2</v>
      </c>
      <c r="M4260" s="3">
        <v>0.326477945155704</v>
      </c>
      <c r="O4260" s="3">
        <f t="shared" si="405"/>
        <v>2.0612609027840022E-3</v>
      </c>
      <c r="P4260" s="3">
        <f t="shared" si="406"/>
        <v>0.10616127946360066</v>
      </c>
    </row>
    <row r="4261" spans="1:16" x14ac:dyDescent="0.55000000000000004">
      <c r="A4261" s="2">
        <f t="shared" si="407"/>
        <v>4251.1547874282169</v>
      </c>
      <c r="C4261" s="2">
        <f t="shared" si="403"/>
        <v>-0.32057878190095551</v>
      </c>
      <c r="D4261" s="2">
        <f t="shared" si="404"/>
        <v>-0.10034065308380005</v>
      </c>
      <c r="E4261" s="3">
        <f>(M4261-C4261)^2</f>
        <v>0.48040055648285424</v>
      </c>
      <c r="K4261" s="2">
        <f t="shared" si="408"/>
        <v>4251.1547874282169</v>
      </c>
      <c r="L4261" s="3">
        <v>7.4141073979669597E-2</v>
      </c>
      <c r="M4261" s="3">
        <v>0.37253055758514197</v>
      </c>
      <c r="O4261" s="3">
        <f t="shared" si="405"/>
        <v>5.8501268924390391E-3</v>
      </c>
      <c r="P4261" s="3">
        <f t="shared" si="406"/>
        <v>0.13829221542851353</v>
      </c>
    </row>
    <row r="4262" spans="1:16" x14ac:dyDescent="0.55000000000000004">
      <c r="A4262" s="2">
        <f t="shared" si="407"/>
        <v>4252.1547874282169</v>
      </c>
      <c r="C4262" s="2">
        <f t="shared" si="403"/>
        <v>-0.18820488355880893</v>
      </c>
      <c r="D4262" s="2">
        <f t="shared" si="404"/>
        <v>-0.12042505477592448</v>
      </c>
      <c r="E4262" s="3">
        <f>(M4262-C4262)^2</f>
        <v>0.26366732216486272</v>
      </c>
      <c r="K4262" s="2">
        <f t="shared" si="408"/>
        <v>4252.1547874282169</v>
      </c>
      <c r="L4262" s="3">
        <v>8.6656993034306504E-2</v>
      </c>
      <c r="M4262" s="3">
        <v>0.32528058085558198</v>
      </c>
      <c r="O4262" s="3">
        <f t="shared" si="405"/>
        <v>7.9213633512689122E-3</v>
      </c>
      <c r="P4262" s="3">
        <f t="shared" si="406"/>
        <v>0.10538245309163008</v>
      </c>
    </row>
    <row r="4263" spans="1:16" x14ac:dyDescent="0.55000000000000004">
      <c r="A4263" s="2">
        <f t="shared" si="407"/>
        <v>4253.1547874282169</v>
      </c>
      <c r="C4263" s="2">
        <f t="shared" si="403"/>
        <v>-8.5338242621075446E-3</v>
      </c>
      <c r="D4263" s="2">
        <f t="shared" si="404"/>
        <v>-0.11024582520091331</v>
      </c>
      <c r="E4263" s="3">
        <f>(M4263-C4263)^2</f>
        <v>4.2064323692339547E-2</v>
      </c>
      <c r="K4263" s="2">
        <f t="shared" si="408"/>
        <v>4253.1547874282169</v>
      </c>
      <c r="L4263" s="3">
        <v>7.7469130602544803E-2</v>
      </c>
      <c r="M4263" s="3">
        <v>0.196562064756516</v>
      </c>
      <c r="O4263" s="3">
        <f t="shared" si="405"/>
        <v>6.3703031445568343E-3</v>
      </c>
      <c r="P4263" s="3">
        <f t="shared" si="406"/>
        <v>3.8379991618705589E-2</v>
      </c>
    </row>
    <row r="4264" spans="1:16" x14ac:dyDescent="0.55000000000000004">
      <c r="A4264" s="2">
        <f t="shared" si="407"/>
        <v>4254.1547874282169</v>
      </c>
      <c r="C4264" s="2">
        <f t="shared" si="403"/>
        <v>0.17328184282611619</v>
      </c>
      <c r="D4264" s="2">
        <f t="shared" si="404"/>
        <v>-7.236107364104899E-2</v>
      </c>
      <c r="E4264" s="3">
        <f>(M4264-C4264)^2</f>
        <v>2.3922339531272555E-2</v>
      </c>
      <c r="K4264" s="2">
        <f t="shared" si="408"/>
        <v>4254.1547874282169</v>
      </c>
      <c r="L4264" s="3">
        <v>4.8878643827779698E-2</v>
      </c>
      <c r="M4264" s="3">
        <v>1.86133601566578E-2</v>
      </c>
      <c r="O4264" s="3">
        <f t="shared" si="405"/>
        <v>2.6238666292133072E-3</v>
      </c>
      <c r="P4264" s="3">
        <f t="shared" si="406"/>
        <v>3.2254061405302784E-4</v>
      </c>
    </row>
    <row r="4265" spans="1:16" x14ac:dyDescent="0.55000000000000004">
      <c r="A4265" s="2">
        <f t="shared" si="407"/>
        <v>4255.1547874282169</v>
      </c>
      <c r="C4265" s="2">
        <f t="shared" si="403"/>
        <v>0.31155061009073504</v>
      </c>
      <c r="D4265" s="2">
        <f t="shared" si="404"/>
        <v>-1.6291494556368288E-2</v>
      </c>
      <c r="E4265" s="3">
        <f>(M4265-C4265)^2</f>
        <v>0.22614569682093039</v>
      </c>
      <c r="K4265" s="2">
        <f t="shared" si="408"/>
        <v>4255.1547874282169</v>
      </c>
      <c r="L4265" s="3">
        <v>8.0461974852547597E-3</v>
      </c>
      <c r="M4265" s="3">
        <v>-0.16399717596333799</v>
      </c>
      <c r="O4265" s="3">
        <f t="shared" si="405"/>
        <v>1.0797798775479704E-4</v>
      </c>
      <c r="P4265" s="3">
        <f t="shared" si="406"/>
        <v>2.7109991439354483E-2</v>
      </c>
    </row>
    <row r="4266" spans="1:16" x14ac:dyDescent="0.55000000000000004">
      <c r="A4266" s="2">
        <f t="shared" si="407"/>
        <v>4256.1547874282169</v>
      </c>
      <c r="C4266" s="2">
        <f t="shared" si="403"/>
        <v>0.37152460055511838</v>
      </c>
      <c r="D4266" s="2">
        <f t="shared" si="404"/>
        <v>4.3872247366451678E-2</v>
      </c>
      <c r="E4266" s="3">
        <f>(M4266-C4266)^2</f>
        <v>0.45840780964540456</v>
      </c>
      <c r="K4266" s="2">
        <f t="shared" si="408"/>
        <v>4256.1547874282169</v>
      </c>
      <c r="L4266" s="3">
        <v>-3.4801468932437601E-2</v>
      </c>
      <c r="M4266" s="3">
        <v>-0.305533601998698</v>
      </c>
      <c r="O4266" s="3">
        <f t="shared" si="405"/>
        <v>1.0534192440640054E-3</v>
      </c>
      <c r="P4266" s="3">
        <f t="shared" si="406"/>
        <v>9.3750813574214747E-2</v>
      </c>
    </row>
    <row r="4267" spans="1:16" x14ac:dyDescent="0.55000000000000004">
      <c r="A4267" s="2">
        <f t="shared" si="407"/>
        <v>4257.1547874282169</v>
      </c>
      <c r="C4267" s="2">
        <f t="shared" si="403"/>
        <v>0.33813194452887169</v>
      </c>
      <c r="D4267" s="2">
        <f t="shared" si="404"/>
        <v>9.3010596611434404E-2</v>
      </c>
      <c r="E4267" s="3">
        <f>(M4267-C4267)^2</f>
        <v>0.50222618944845066</v>
      </c>
      <c r="K4267" s="2">
        <f t="shared" si="408"/>
        <v>4257.1547874282169</v>
      </c>
      <c r="L4267" s="3">
        <v>-6.8932891563361604E-2</v>
      </c>
      <c r="M4267" s="3">
        <v>-0.370547242020621</v>
      </c>
      <c r="O4267" s="3">
        <f t="shared" si="405"/>
        <v>4.4339408782503942E-3</v>
      </c>
      <c r="P4267" s="3">
        <f t="shared" si="406"/>
        <v>0.13779032080560474</v>
      </c>
    </row>
    <row r="4268" spans="1:16" x14ac:dyDescent="0.55000000000000004">
      <c r="A4268" s="2">
        <f t="shared" si="407"/>
        <v>4258.1547874282169</v>
      </c>
      <c r="C4268" s="2">
        <f t="shared" si="403"/>
        <v>0.21976444246342558</v>
      </c>
      <c r="D4268" s="2">
        <f t="shared" si="404"/>
        <v>0.11877475345908158</v>
      </c>
      <c r="E4268" s="3">
        <f>(M4268-C4268)^2</f>
        <v>0.31642815304195865</v>
      </c>
      <c r="K4268" s="2">
        <f t="shared" si="408"/>
        <v>4258.1547874282169</v>
      </c>
      <c r="L4268" s="3">
        <v>-8.5799643873628095E-2</v>
      </c>
      <c r="M4268" s="3">
        <v>-0.34275502657027701</v>
      </c>
      <c r="O4268" s="3">
        <f t="shared" si="405"/>
        <v>6.9646695321139984E-3</v>
      </c>
      <c r="P4268" s="3">
        <f t="shared" si="406"/>
        <v>0.11792972134797879</v>
      </c>
    </row>
    <row r="4269" spans="1:16" x14ac:dyDescent="0.55000000000000004">
      <c r="A4269" s="2">
        <f t="shared" si="407"/>
        <v>4259.1547874282169</v>
      </c>
      <c r="C4269" s="2">
        <f t="shared" si="403"/>
        <v>4.6168648704655216E-2</v>
      </c>
      <c r="D4269" s="2">
        <f t="shared" si="404"/>
        <v>0.11469001092931295</v>
      </c>
      <c r="E4269" s="3">
        <f>(M4269-C4269)^2</f>
        <v>7.5782567406182444E-2</v>
      </c>
      <c r="K4269" s="2">
        <f t="shared" si="408"/>
        <v>4259.1547874282169</v>
      </c>
      <c r="L4269" s="3">
        <v>-8.1177343113396E-2</v>
      </c>
      <c r="M4269" s="3">
        <v>-0.22911768841759</v>
      </c>
      <c r="O4269" s="3">
        <f t="shared" si="405"/>
        <v>6.2145307147619894E-3</v>
      </c>
      <c r="P4269" s="3">
        <f t="shared" si="406"/>
        <v>5.2795003251083286E-2</v>
      </c>
    </row>
    <row r="4270" spans="1:16" x14ac:dyDescent="0.55000000000000004">
      <c r="A4270" s="2">
        <f t="shared" si="407"/>
        <v>4260.1547874282169</v>
      </c>
      <c r="C4270" s="2">
        <f t="shared" si="403"/>
        <v>-0.13902963892965822</v>
      </c>
      <c r="D4270" s="2">
        <f t="shared" si="404"/>
        <v>8.1782892464180509E-2</v>
      </c>
      <c r="E4270" s="3">
        <f>(M4270-C4270)^2</f>
        <v>6.5501885392016956E-3</v>
      </c>
      <c r="K4270" s="2">
        <f t="shared" si="408"/>
        <v>4260.1547874282169</v>
      </c>
      <c r="L4270" s="3">
        <v>-5.6223673182737598E-2</v>
      </c>
      <c r="M4270" s="3">
        <v>-5.8096403857768902E-2</v>
      </c>
      <c r="O4270" s="3">
        <f t="shared" si="405"/>
        <v>2.9029062255533757E-3</v>
      </c>
      <c r="P4270" s="3">
        <f t="shared" si="406"/>
        <v>3.4516034212840694E-3</v>
      </c>
    </row>
    <row r="4271" spans="1:16" x14ac:dyDescent="0.55000000000000004">
      <c r="A4271" s="2">
        <f t="shared" si="407"/>
        <v>4261.1547874282169</v>
      </c>
      <c r="C4271" s="2">
        <f t="shared" si="403"/>
        <v>-0.28928883738866412</v>
      </c>
      <c r="D4271" s="2">
        <f t="shared" si="404"/>
        <v>2.8323179639780146E-2</v>
      </c>
      <c r="E4271" s="3">
        <f>(M4271-C4271)^2</f>
        <v>0.1736925007929665</v>
      </c>
      <c r="K4271" s="2">
        <f t="shared" si="408"/>
        <v>4261.1547874282169</v>
      </c>
      <c r="L4271" s="3">
        <v>-1.7188435517116001E-2</v>
      </c>
      <c r="M4271" s="3">
        <v>0.12747548545215501</v>
      </c>
      <c r="O4271" s="3">
        <f t="shared" si="405"/>
        <v>2.2032614581249345E-4</v>
      </c>
      <c r="P4271" s="3">
        <f t="shared" si="406"/>
        <v>1.6083703272954747E-2</v>
      </c>
    </row>
    <row r="4272" spans="1:16" x14ac:dyDescent="0.55000000000000004">
      <c r="A4272" s="2">
        <f t="shared" si="407"/>
        <v>4262.1547874282169</v>
      </c>
      <c r="C4272" s="2">
        <f t="shared" si="403"/>
        <v>-0.36684779318854771</v>
      </c>
      <c r="D4272" s="2">
        <f t="shared" si="404"/>
        <v>-3.22543399111457E-2</v>
      </c>
      <c r="E4272" s="3">
        <f>(M4272-C4272)^2</f>
        <v>0.4198627128118943</v>
      </c>
      <c r="K4272" s="2">
        <f t="shared" si="408"/>
        <v>4262.1547874282169</v>
      </c>
      <c r="L4272" s="3">
        <v>2.6151752453080001E-2</v>
      </c>
      <c r="M4272" s="3">
        <v>0.281120348630087</v>
      </c>
      <c r="O4272" s="3">
        <f t="shared" si="405"/>
        <v>8.1206764982935209E-4</v>
      </c>
      <c r="P4272" s="3">
        <f t="shared" si="406"/>
        <v>7.8661403897577711E-2</v>
      </c>
    </row>
    <row r="4273" spans="1:16" x14ac:dyDescent="0.55000000000000004">
      <c r="A4273" s="2">
        <f t="shared" si="407"/>
        <v>4263.1547874282169</v>
      </c>
      <c r="C4273" s="2">
        <f t="shared" si="403"/>
        <v>-0.35221541584037136</v>
      </c>
      <c r="D4273" s="2">
        <f t="shared" si="404"/>
        <v>-8.4726125554355533E-2</v>
      </c>
      <c r="E4273" s="3">
        <f>(M4273-C4273)^2</f>
        <v>0.5134758502209914</v>
      </c>
      <c r="K4273" s="2">
        <f t="shared" si="408"/>
        <v>4263.1547874282169</v>
      </c>
      <c r="L4273" s="3">
        <v>6.2942071787707998E-2</v>
      </c>
      <c r="M4273" s="3">
        <v>0.36435687654958099</v>
      </c>
      <c r="O4273" s="3">
        <f t="shared" si="405"/>
        <v>4.2624080417144822E-3</v>
      </c>
      <c r="P4273" s="3">
        <f t="shared" si="406"/>
        <v>0.13227982284878625</v>
      </c>
    </row>
    <row r="4274" spans="1:16" x14ac:dyDescent="0.55000000000000004">
      <c r="A4274" s="2">
        <f t="shared" si="407"/>
        <v>4264.1547874282169</v>
      </c>
      <c r="C4274" s="2">
        <f t="shared" si="403"/>
        <v>-0.24906892079955625</v>
      </c>
      <c r="D4274" s="2">
        <f t="shared" si="404"/>
        <v>-0.11590566244382393</v>
      </c>
      <c r="E4274" s="3">
        <f>(M4274-C4274)^2</f>
        <v>0.36651749668488837</v>
      </c>
      <c r="K4274" s="2">
        <f t="shared" si="408"/>
        <v>4264.1547874282169</v>
      </c>
      <c r="L4274" s="3">
        <v>8.3968158778838897E-2</v>
      </c>
      <c r="M4274" s="3">
        <v>0.35633796443126797</v>
      </c>
      <c r="O4274" s="3">
        <f t="shared" si="405"/>
        <v>7.449969706144169E-3</v>
      </c>
      <c r="P4274" s="3">
        <f t="shared" si="406"/>
        <v>0.12651112210030641</v>
      </c>
    </row>
    <row r="4275" spans="1:16" x14ac:dyDescent="0.55000000000000004">
      <c r="A4275" s="2">
        <f t="shared" si="407"/>
        <v>4265.1547874282169</v>
      </c>
      <c r="C4275" s="2">
        <f t="shared" si="403"/>
        <v>-8.3329720335163074E-2</v>
      </c>
      <c r="D4275" s="2">
        <f t="shared" si="404"/>
        <v>-0.1179573219451812</v>
      </c>
      <c r="E4275" s="3">
        <f>(M4275-C4275)^2</f>
        <v>0.11723893710297792</v>
      </c>
      <c r="K4275" s="2">
        <f t="shared" si="408"/>
        <v>4265.1547874282169</v>
      </c>
      <c r="L4275" s="3">
        <v>8.3963899503169695E-2</v>
      </c>
      <c r="M4275" s="3">
        <v>0.25907199856089902</v>
      </c>
      <c r="O4275" s="3">
        <f t="shared" si="405"/>
        <v>7.4492344608004133E-3</v>
      </c>
      <c r="P4275" s="3">
        <f t="shared" si="406"/>
        <v>6.6779890712456838E-2</v>
      </c>
    </row>
    <row r="4276" spans="1:16" x14ac:dyDescent="0.55000000000000004">
      <c r="A4276" s="2">
        <f t="shared" si="407"/>
        <v>4266.1547874282169</v>
      </c>
      <c r="C4276" s="2">
        <f t="shared" si="403"/>
        <v>0.10335080280078025</v>
      </c>
      <c r="D4276" s="2">
        <f t="shared" si="404"/>
        <v>-9.0365508140655276E-2</v>
      </c>
      <c r="E4276" s="3">
        <f>(M4276-C4276)^2</f>
        <v>4.1357237721817658E-5</v>
      </c>
      <c r="K4276" s="2">
        <f t="shared" si="408"/>
        <v>4266.1547874282169</v>
      </c>
      <c r="L4276" s="3">
        <v>6.2930360722714601E-2</v>
      </c>
      <c r="M4276" s="3">
        <v>9.6919843484953597E-2</v>
      </c>
      <c r="O4276" s="3">
        <f t="shared" si="405"/>
        <v>4.2608790154517366E-3</v>
      </c>
      <c r="P4276" s="3">
        <f t="shared" si="406"/>
        <v>9.2671233252008302E-3</v>
      </c>
    </row>
    <row r="4277" spans="1:16" x14ac:dyDescent="0.55000000000000004">
      <c r="A4277" s="2">
        <f t="shared" si="407"/>
        <v>4267.1547874282169</v>
      </c>
      <c r="C4277" s="2">
        <f t="shared" si="403"/>
        <v>0.2640585697445415</v>
      </c>
      <c r="D4277" s="2">
        <f t="shared" si="404"/>
        <v>-4.0064230572755828E-2</v>
      </c>
      <c r="E4277" s="3">
        <f>(M4277-C4277)^2</f>
        <v>0.12500824980252578</v>
      </c>
      <c r="K4277" s="2">
        <f t="shared" si="408"/>
        <v>4267.1547874282169</v>
      </c>
      <c r="L4277" s="3">
        <v>2.6135522707640101E-2</v>
      </c>
      <c r="M4277" s="3">
        <v>-8.9506487638856894E-2</v>
      </c>
      <c r="O4277" s="3">
        <f t="shared" si="405"/>
        <v>8.111429215917383E-4</v>
      </c>
      <c r="P4277" s="3">
        <f t="shared" si="406"/>
        <v>8.1289035067760463E-3</v>
      </c>
    </row>
    <row r="4278" spans="1:16" x14ac:dyDescent="0.55000000000000004">
      <c r="A4278" s="2">
        <f t="shared" si="407"/>
        <v>4268.1547874282169</v>
      </c>
      <c r="C4278" s="2">
        <f t="shared" si="403"/>
        <v>0.35840663103946091</v>
      </c>
      <c r="D4278" s="2">
        <f t="shared" si="404"/>
        <v>2.0305459281203756E-2</v>
      </c>
      <c r="E4278" s="3">
        <f>(M4278-C4278)^2</f>
        <v>0.37444852761603215</v>
      </c>
      <c r="K4278" s="2">
        <f t="shared" si="408"/>
        <v>4268.1547874282169</v>
      </c>
      <c r="L4278" s="3">
        <v>-1.7205119102574901E-2</v>
      </c>
      <c r="M4278" s="3">
        <v>-0.25351536367557798</v>
      </c>
      <c r="O4278" s="3">
        <f t="shared" si="405"/>
        <v>2.2082170599474019E-4</v>
      </c>
      <c r="P4278" s="3">
        <f t="shared" si="406"/>
        <v>6.4602037171403295E-2</v>
      </c>
    </row>
    <row r="4279" spans="1:16" x14ac:dyDescent="0.55000000000000004">
      <c r="A4279" s="2">
        <f t="shared" si="407"/>
        <v>4269.1547874282169</v>
      </c>
      <c r="C4279" s="2">
        <f t="shared" si="403"/>
        <v>0.36268468036173024</v>
      </c>
      <c r="D4279" s="2">
        <f t="shared" si="404"/>
        <v>7.557224979632042E-2</v>
      </c>
      <c r="E4279" s="3">
        <f>(M4279-C4279)^2</f>
        <v>0.51367956635279455</v>
      </c>
      <c r="K4279" s="2">
        <f t="shared" si="408"/>
        <v>4269.1547874282169</v>
      </c>
      <c r="L4279" s="3">
        <v>-5.6236632100739897E-2</v>
      </c>
      <c r="M4279" s="3">
        <v>-0.35402974418461203</v>
      </c>
      <c r="O4279" s="3">
        <f t="shared" si="405"/>
        <v>2.9043028108523103E-3</v>
      </c>
      <c r="P4279" s="3">
        <f t="shared" si="406"/>
        <v>0.12580051895326819</v>
      </c>
    </row>
    <row r="4280" spans="1:16" x14ac:dyDescent="0.55000000000000004">
      <c r="A4280" s="2">
        <f t="shared" si="407"/>
        <v>4270.1547874282169</v>
      </c>
      <c r="C4280" s="2">
        <f t="shared" si="403"/>
        <v>0.2758176149640626</v>
      </c>
      <c r="D4280" s="2">
        <f t="shared" si="404"/>
        <v>0.11184722248648943</v>
      </c>
      <c r="E4280" s="3">
        <f>(M4280-C4280)^2</f>
        <v>0.41176964185302728</v>
      </c>
      <c r="K4280" s="2">
        <f t="shared" si="408"/>
        <v>4270.1547874282169</v>
      </c>
      <c r="L4280" s="3">
        <v>-8.1183331722536806E-2</v>
      </c>
      <c r="M4280" s="3">
        <v>-0.365875179021523</v>
      </c>
      <c r="O4280" s="3">
        <f t="shared" si="405"/>
        <v>6.2154749422287494E-3</v>
      </c>
      <c r="P4280" s="3">
        <f t="shared" si="406"/>
        <v>0.13434359832160858</v>
      </c>
    </row>
    <row r="4281" spans="1:16" x14ac:dyDescent="0.55000000000000004">
      <c r="A4281" s="2">
        <f t="shared" si="407"/>
        <v>4271.1547874282169</v>
      </c>
      <c r="C4281" s="2">
        <f t="shared" si="403"/>
        <v>0.11963571627206994</v>
      </c>
      <c r="D4281" s="2">
        <f t="shared" si="404"/>
        <v>0.12001423121614622</v>
      </c>
      <c r="E4281" s="3">
        <f>(M4281-C4281)^2</f>
        <v>0.16460922296979238</v>
      </c>
      <c r="K4281" s="2">
        <f t="shared" si="408"/>
        <v>4271.1547874282169</v>
      </c>
      <c r="L4281" s="3">
        <v>-8.5797162289597301E-2</v>
      </c>
      <c r="M4281" s="3">
        <v>-0.28608490554766502</v>
      </c>
      <c r="O4281" s="3">
        <f t="shared" si="405"/>
        <v>6.9642553390886243E-3</v>
      </c>
      <c r="P4281" s="3">
        <f t="shared" si="406"/>
        <v>8.2219168073579818E-2</v>
      </c>
    </row>
    <row r="4282" spans="1:16" x14ac:dyDescent="0.55000000000000004">
      <c r="A4282" s="2">
        <f t="shared" si="407"/>
        <v>4272.1547874282169</v>
      </c>
      <c r="C4282" s="2">
        <f t="shared" si="403"/>
        <v>-6.6611447579024957E-2</v>
      </c>
      <c r="D4282" s="2">
        <f t="shared" si="404"/>
        <v>9.8020851419574784E-2</v>
      </c>
      <c r="E4282" s="3">
        <f>(M4282-C4282)^2</f>
        <v>4.628277530348693E-3</v>
      </c>
      <c r="K4282" s="2">
        <f t="shared" si="408"/>
        <v>4272.1547874282169</v>
      </c>
      <c r="L4282" s="3">
        <v>-6.8922561314274405E-2</v>
      </c>
      <c r="M4282" s="3">
        <v>-0.134642892737486</v>
      </c>
      <c r="O4282" s="3">
        <f t="shared" si="405"/>
        <v>4.4325652469490526E-3</v>
      </c>
      <c r="P4282" s="3">
        <f t="shared" si="406"/>
        <v>1.8305234141422322E-2</v>
      </c>
    </row>
    <row r="4283" spans="1:16" x14ac:dyDescent="0.55000000000000004">
      <c r="A4283" s="2">
        <f t="shared" si="407"/>
        <v>4273.1547874282169</v>
      </c>
      <c r="C4283" s="2">
        <f t="shared" si="403"/>
        <v>-0.23611870384649661</v>
      </c>
      <c r="D4283" s="2">
        <f t="shared" si="404"/>
        <v>5.1394168284487819E-2</v>
      </c>
      <c r="E4283" s="3">
        <f>(M4283-C4283)^2</f>
        <v>8.2162473358496121E-2</v>
      </c>
      <c r="K4283" s="2">
        <f t="shared" si="408"/>
        <v>4273.1547874282169</v>
      </c>
      <c r="L4283" s="3">
        <v>-3.4785877293262102E-2</v>
      </c>
      <c r="M4283" s="3">
        <v>5.05212678226621E-2</v>
      </c>
      <c r="O4283" s="3">
        <f t="shared" si="405"/>
        <v>1.0524073895625363E-3</v>
      </c>
      <c r="P4283" s="3">
        <f t="shared" si="406"/>
        <v>2.4867499445977346E-3</v>
      </c>
    </row>
    <row r="4284" spans="1:16" x14ac:dyDescent="0.55000000000000004">
      <c r="A4284" s="2">
        <f t="shared" si="407"/>
        <v>4274.1547874282169</v>
      </c>
      <c r="C4284" s="2">
        <f t="shared" si="403"/>
        <v>-0.34628773185423772</v>
      </c>
      <c r="D4284" s="2">
        <f t="shared" si="404"/>
        <v>-8.1482171613595257E-3</v>
      </c>
      <c r="E4284" s="3">
        <f>(M4284-C4284)^2</f>
        <v>0.32412502932005893</v>
      </c>
      <c r="K4284" s="2">
        <f t="shared" si="408"/>
        <v>4274.1547874282169</v>
      </c>
      <c r="L4284" s="3">
        <v>8.0631454917635698E-3</v>
      </c>
      <c r="M4284" s="3">
        <v>0.223032063445433</v>
      </c>
      <c r="O4284" s="3">
        <f t="shared" si="405"/>
        <v>1.0833049679014665E-4</v>
      </c>
      <c r="P4284" s="3">
        <f t="shared" si="406"/>
        <v>4.9452027826872996E-2</v>
      </c>
    </row>
    <row r="4285" spans="1:16" x14ac:dyDescent="0.55000000000000004">
      <c r="A4285" s="2">
        <f t="shared" si="407"/>
        <v>4275.1547874282169</v>
      </c>
      <c r="C4285" s="2">
        <f t="shared" si="403"/>
        <v>-0.36943230927178045</v>
      </c>
      <c r="D4285" s="2">
        <f t="shared" si="404"/>
        <v>-6.5642900489779804E-2</v>
      </c>
      <c r="E4285" s="3">
        <f>(M4285-C4285)^2</f>
        <v>0.50284465684190549</v>
      </c>
      <c r="K4285" s="2">
        <f t="shared" si="408"/>
        <v>4275.1547874282169</v>
      </c>
      <c r="L4285" s="3">
        <v>4.8892703468253799E-2</v>
      </c>
      <c r="M4285" s="3">
        <v>0.33968309518782203</v>
      </c>
      <c r="O4285" s="3">
        <f t="shared" si="405"/>
        <v>2.6253072002752993E-3</v>
      </c>
      <c r="P4285" s="3">
        <f t="shared" si="406"/>
        <v>0.11494076507886276</v>
      </c>
    </row>
    <row r="4286" spans="1:16" x14ac:dyDescent="0.55000000000000004">
      <c r="A4286" s="2">
        <f t="shared" si="407"/>
        <v>4276.1547874282169</v>
      </c>
      <c r="C4286" s="2">
        <f t="shared" si="403"/>
        <v>-0.29973604715828944</v>
      </c>
      <c r="D4286" s="2">
        <f t="shared" si="404"/>
        <v>-0.10664107867295078</v>
      </c>
      <c r="E4286" s="3">
        <f>(M4286-C4286)^2</f>
        <v>0.45023353268369515</v>
      </c>
      <c r="K4286" s="2">
        <f t="shared" si="408"/>
        <v>4276.1547874282169</v>
      </c>
      <c r="L4286" s="3">
        <v>7.7476780552807906E-2</v>
      </c>
      <c r="M4286" s="3">
        <v>0.371258388499485</v>
      </c>
      <c r="O4286" s="3">
        <f t="shared" si="405"/>
        <v>6.3715243520754685E-3</v>
      </c>
      <c r="P4286" s="3">
        <f t="shared" si="406"/>
        <v>0.13734765398076906</v>
      </c>
    </row>
    <row r="4287" spans="1:16" x14ac:dyDescent="0.55000000000000004">
      <c r="A4287" s="2">
        <f t="shared" si="407"/>
        <v>4277.1547874282169</v>
      </c>
      <c r="C4287" s="2">
        <f t="shared" si="403"/>
        <v>-0.15471408786703192</v>
      </c>
      <c r="D4287" s="2">
        <f t="shared" si="404"/>
        <v>-0.12083963206962761</v>
      </c>
      <c r="E4287" s="3">
        <f>(M4287-C4287)^2</f>
        <v>0.21581952720522507</v>
      </c>
      <c r="K4287" s="2">
        <f t="shared" si="408"/>
        <v>4277.1547874282169</v>
      </c>
      <c r="L4287" s="3">
        <v>8.66563173168583E-2</v>
      </c>
      <c r="M4287" s="3">
        <v>0.30984971529161398</v>
      </c>
      <c r="O4287" s="3">
        <f t="shared" si="405"/>
        <v>7.9212430712610749E-3</v>
      </c>
      <c r="P4287" s="3">
        <f t="shared" si="406"/>
        <v>9.5602024732654736E-2</v>
      </c>
    </row>
    <row r="4288" spans="1:16" x14ac:dyDescent="0.55000000000000004">
      <c r="A4288" s="2">
        <f t="shared" si="407"/>
        <v>4278.1547874282169</v>
      </c>
      <c r="C4288" s="2">
        <f t="shared" si="403"/>
        <v>2.9188568765416641E-2</v>
      </c>
      <c r="D4288" s="2">
        <f t="shared" si="404"/>
        <v>-0.10467036811952203</v>
      </c>
      <c r="E4288" s="3">
        <f>(M4288-C4288)^2</f>
        <v>2.0064351366097282E-2</v>
      </c>
      <c r="K4288" s="2">
        <f t="shared" si="408"/>
        <v>4278.1547874282169</v>
      </c>
      <c r="L4288" s="3">
        <v>7.4132241832137E-2</v>
      </c>
      <c r="M4288" s="3">
        <v>0.17083725872087399</v>
      </c>
      <c r="O4288" s="3">
        <f t="shared" si="405"/>
        <v>5.8487758970145612E-3</v>
      </c>
      <c r="P4288" s="3">
        <f t="shared" si="406"/>
        <v>2.8962360470702934E-2</v>
      </c>
    </row>
    <row r="4289" spans="1:16" x14ac:dyDescent="0.55000000000000004">
      <c r="A4289" s="2">
        <f t="shared" si="407"/>
        <v>4279.1547874282169</v>
      </c>
      <c r="C4289" s="2">
        <f t="shared" si="403"/>
        <v>0.20575594052746468</v>
      </c>
      <c r="D4289" s="2">
        <f t="shared" si="404"/>
        <v>-6.2196732282150981E-2</v>
      </c>
      <c r="E4289" s="3">
        <f>(M4289-C4289)^2</f>
        <v>4.6966860400086165E-2</v>
      </c>
      <c r="K4289" s="2">
        <f t="shared" si="408"/>
        <v>4279.1547874282169</v>
      </c>
      <c r="L4289" s="3">
        <v>4.3041286497515999E-2</v>
      </c>
      <c r="M4289" s="3">
        <v>-1.0962449093919699E-2</v>
      </c>
      <c r="O4289" s="3">
        <f t="shared" si="405"/>
        <v>2.0599193810463693E-3</v>
      </c>
      <c r="P4289" s="3">
        <f t="shared" si="406"/>
        <v>1.3494059797857706E-4</v>
      </c>
    </row>
    <row r="4290" spans="1:16" x14ac:dyDescent="0.55000000000000004">
      <c r="A4290" s="2">
        <f t="shared" si="407"/>
        <v>4280.1547874282169</v>
      </c>
      <c r="C4290" s="2">
        <f t="shared" si="403"/>
        <v>0.33061545193800962</v>
      </c>
      <c r="D4290" s="2">
        <f t="shared" si="404"/>
        <v>-4.0926366928599944E-3</v>
      </c>
      <c r="E4290" s="3">
        <f>(M4290-C4290)^2</f>
        <v>0.27105767470192471</v>
      </c>
      <c r="K4290" s="2">
        <f t="shared" si="408"/>
        <v>4280.1547874282169</v>
      </c>
      <c r="L4290" s="3">
        <v>1.17037395083554E-3</v>
      </c>
      <c r="M4290" s="3">
        <v>-0.190016543527045</v>
      </c>
      <c r="O4290" s="3">
        <f t="shared" si="405"/>
        <v>1.2358193190702838E-5</v>
      </c>
      <c r="P4290" s="3">
        <f t="shared" si="406"/>
        <v>3.6355234969176975E-2</v>
      </c>
    </row>
    <row r="4291" spans="1:16" x14ac:dyDescent="0.55000000000000004">
      <c r="A4291" s="2">
        <f t="shared" si="407"/>
        <v>4281.1547874282169</v>
      </c>
      <c r="C4291" s="2">
        <f t="shared" si="403"/>
        <v>0.37238906276690392</v>
      </c>
      <c r="D4291" s="2">
        <f t="shared" si="404"/>
        <v>5.5039966195175448E-2</v>
      </c>
      <c r="E4291" s="3">
        <f>(M4291-C4291)^2</f>
        <v>0.48145402072246773</v>
      </c>
      <c r="K4291" s="2">
        <f t="shared" si="408"/>
        <v>4281.1547874282169</v>
      </c>
      <c r="L4291" s="3">
        <v>-4.09936660123046E-2</v>
      </c>
      <c r="M4291" s="3">
        <v>-0.32147981585676499</v>
      </c>
      <c r="O4291" s="3">
        <f t="shared" si="405"/>
        <v>1.4937156555900413E-3</v>
      </c>
      <c r="P4291" s="3">
        <f t="shared" si="406"/>
        <v>0.10377015950196034</v>
      </c>
    </row>
    <row r="4292" spans="1:16" x14ac:dyDescent="0.55000000000000004">
      <c r="A4292" s="2">
        <f t="shared" si="407"/>
        <v>4282.1547874282169</v>
      </c>
      <c r="C4292" s="2">
        <f t="shared" si="403"/>
        <v>0.32057878190098732</v>
      </c>
      <c r="D4292" s="2">
        <f t="shared" si="404"/>
        <v>0.10034065308378874</v>
      </c>
      <c r="E4292" s="3">
        <f>(M4292-C4292)^2</f>
        <v>0.48025628469137976</v>
      </c>
      <c r="K4292" s="2">
        <f t="shared" si="408"/>
        <v>4282.1547874282169</v>
      </c>
      <c r="L4292" s="3">
        <v>-7.2890588016421703E-2</v>
      </c>
      <c r="M4292" s="3">
        <v>-0.37242647398916801</v>
      </c>
      <c r="O4292" s="3">
        <f t="shared" si="405"/>
        <v>4.9766731821282847E-3</v>
      </c>
      <c r="P4292" s="3">
        <f t="shared" si="406"/>
        <v>0.13918899859099276</v>
      </c>
    </row>
    <row r="4293" spans="1:16" x14ac:dyDescent="0.55000000000000004">
      <c r="A4293" s="2">
        <f t="shared" si="407"/>
        <v>4283.1547874282169</v>
      </c>
      <c r="C4293" s="2">
        <f t="shared" si="403"/>
        <v>0.18820488355871659</v>
      </c>
      <c r="D4293" s="2">
        <f t="shared" si="404"/>
        <v>0.1204250547759274</v>
      </c>
      <c r="E4293" s="3">
        <f>(M4293-C4293)^2</f>
        <v>0.26863643961929362</v>
      </c>
      <c r="K4293" s="2">
        <f t="shared" si="408"/>
        <v>4283.1547874282169</v>
      </c>
      <c r="L4293" s="3">
        <v>-8.6531610071446094E-2</v>
      </c>
      <c r="M4293" s="3">
        <v>-0.330096611344871</v>
      </c>
      <c r="O4293" s="3">
        <f t="shared" si="405"/>
        <v>7.0873771927392514E-3</v>
      </c>
      <c r="P4293" s="3">
        <f t="shared" si="406"/>
        <v>0.10939593013046674</v>
      </c>
    </row>
    <row r="4294" spans="1:16" x14ac:dyDescent="0.55000000000000004">
      <c r="A4294" s="2">
        <f t="shared" si="407"/>
        <v>4284.1547874282169</v>
      </c>
      <c r="C4294" s="2">
        <f t="shared" ref="C4294:C4357" si="409">$B$2*EXP(-C$4*((PI()/($B$1*$B$3)))^0.5)*SIN(2*PI()*$A4294/$B$3-C$4*SQRT(PI()/($B$1*$B$3)))</f>
        <v>8.5338242620005972E-3</v>
      </c>
      <c r="D4294" s="2">
        <f t="shared" ref="D4294:D4357" si="410">$B$2*EXP(-D$4*((PI()/($B$1*$B$3)))^0.5)*SIN(2*PI()*$A4294/$B$3-D$4*SQRT(PI()/($B$1*$B$3)))</f>
        <v>0.11024582520089909</v>
      </c>
      <c r="E4294" s="3">
        <f>(M4294-C4294)^2</f>
        <v>4.5635994764898873E-2</v>
      </c>
      <c r="K4294" s="2">
        <f t="shared" si="408"/>
        <v>4284.1547874282169</v>
      </c>
      <c r="L4294" s="3">
        <v>-7.8500253580939802E-2</v>
      </c>
      <c r="M4294" s="3">
        <v>-0.20509200461854199</v>
      </c>
      <c r="O4294" s="3">
        <f t="shared" si="405"/>
        <v>5.7996153002849264E-3</v>
      </c>
      <c r="P4294" s="3">
        <f t="shared" si="406"/>
        <v>4.2331395540604555E-2</v>
      </c>
    </row>
    <row r="4295" spans="1:16" x14ac:dyDescent="0.55000000000000004">
      <c r="A4295" s="2">
        <f t="shared" si="407"/>
        <v>4285.1547874282169</v>
      </c>
      <c r="C4295" s="2">
        <f t="shared" si="409"/>
        <v>-0.17328184282621092</v>
      </c>
      <c r="D4295" s="2">
        <f t="shared" si="410"/>
        <v>7.2361073641021192E-2</v>
      </c>
      <c r="E4295" s="3">
        <f>(M4295-C4295)^2</f>
        <v>2.0897885551255636E-2</v>
      </c>
      <c r="K4295" s="2">
        <f t="shared" si="408"/>
        <v>4285.1547874282169</v>
      </c>
      <c r="L4295" s="3">
        <v>-5.08080216008686E-2</v>
      </c>
      <c r="M4295" s="3">
        <v>-2.87208330370716E-2</v>
      </c>
      <c r="O4295" s="3">
        <f t="shared" ref="O4295:O4358" si="411">(L4295-$J$1)^2</f>
        <v>2.3486597868262161E-3</v>
      </c>
      <c r="P4295" s="3">
        <f t="shared" ref="P4295:P4358" si="412">(M4295-$J$2)^2</f>
        <v>8.6287754991495468E-4</v>
      </c>
    </row>
    <row r="4296" spans="1:16" x14ac:dyDescent="0.55000000000000004">
      <c r="A4296" s="2">
        <f t="shared" si="407"/>
        <v>4286.1547874282169</v>
      </c>
      <c r="C4296" s="2">
        <f t="shared" si="409"/>
        <v>-0.31155061009070079</v>
      </c>
      <c r="D4296" s="2">
        <f t="shared" si="410"/>
        <v>1.6291494556388359E-2</v>
      </c>
      <c r="E4296" s="3">
        <f>(M4296-C4296)^2</f>
        <v>0.21752360523890951</v>
      </c>
      <c r="K4296" s="2">
        <f t="shared" si="408"/>
        <v>4286.1547874282169</v>
      </c>
      <c r="L4296" s="3">
        <v>-1.03906054207766E-2</v>
      </c>
      <c r="M4296" s="3">
        <v>0.15484364934964601</v>
      </c>
      <c r="O4296" s="3">
        <f t="shared" si="411"/>
        <v>6.4730990324236542E-5</v>
      </c>
      <c r="P4296" s="3">
        <f t="shared" si="412"/>
        <v>2.3774465110162617E-2</v>
      </c>
    </row>
    <row r="4297" spans="1:16" x14ac:dyDescent="0.55000000000000004">
      <c r="A4297" s="2">
        <f t="shared" si="407"/>
        <v>4287.1547874282169</v>
      </c>
      <c r="C4297" s="2">
        <f t="shared" si="409"/>
        <v>-0.37152460055512626</v>
      </c>
      <c r="D4297" s="2">
        <f t="shared" si="410"/>
        <v>-4.3872247366484027E-2</v>
      </c>
      <c r="E4297" s="3">
        <f>(M4297-C4297)^2</f>
        <v>0.45044390605513079</v>
      </c>
      <c r="K4297" s="2">
        <f t="shared" si="408"/>
        <v>4287.1547874282169</v>
      </c>
      <c r="L4297" s="3">
        <v>3.2629202345585202E-2</v>
      </c>
      <c r="M4297" s="3">
        <v>0.299626579176483</v>
      </c>
      <c r="O4297" s="3">
        <f t="shared" si="411"/>
        <v>1.2231982041315886E-3</v>
      </c>
      <c r="P4297" s="3">
        <f t="shared" si="412"/>
        <v>8.9384636340739829E-2</v>
      </c>
    </row>
    <row r="4298" spans="1:16" x14ac:dyDescent="0.55000000000000004">
      <c r="A4298" s="2">
        <f t="shared" si="407"/>
        <v>4288.1547874282169</v>
      </c>
      <c r="C4298" s="2">
        <f t="shared" si="409"/>
        <v>-0.33813194452889789</v>
      </c>
      <c r="D4298" s="2">
        <f t="shared" si="410"/>
        <v>-9.301059661142147E-2</v>
      </c>
      <c r="E4298" s="3">
        <f>(M4298-C4298)^2</f>
        <v>0.5005535870147394</v>
      </c>
      <c r="K4298" s="2">
        <f t="shared" si="408"/>
        <v>4288.1547874282169</v>
      </c>
      <c r="L4298" s="3">
        <v>6.7476823967619295E-2</v>
      </c>
      <c r="M4298" s="3">
        <v>0.369366173500217</v>
      </c>
      <c r="O4298" s="3">
        <f t="shared" si="411"/>
        <v>4.8750938387932914E-3</v>
      </c>
      <c r="P4298" s="3">
        <f t="shared" si="412"/>
        <v>0.13594870788255986</v>
      </c>
    </row>
    <row r="4299" spans="1:16" x14ac:dyDescent="0.55000000000000004">
      <c r="A4299" s="2">
        <f t="shared" si="407"/>
        <v>4289.1547874282169</v>
      </c>
      <c r="C4299" s="2">
        <f t="shared" si="409"/>
        <v>-0.2197644424633392</v>
      </c>
      <c r="D4299" s="2">
        <f t="shared" si="410"/>
        <v>-0.11877475345908799</v>
      </c>
      <c r="E4299" s="3">
        <f>(M4299-C4299)^2</f>
        <v>0.32076383168790823</v>
      </c>
      <c r="K4299" s="2">
        <f t="shared" si="408"/>
        <v>4289.1547874282169</v>
      </c>
      <c r="L4299" s="3">
        <v>8.5424456431137302E-2</v>
      </c>
      <c r="M4299" s="3">
        <v>0.34659571828943497</v>
      </c>
      <c r="O4299" s="3">
        <f t="shared" si="411"/>
        <v>7.7034859504885303E-3</v>
      </c>
      <c r="P4299" s="3">
        <f t="shared" si="412"/>
        <v>0.11967571091661701</v>
      </c>
    </row>
    <row r="4300" spans="1:16" x14ac:dyDescent="0.55000000000000004">
      <c r="A4300" s="2">
        <f t="shared" ref="A4300:A4363" si="413">K4300</f>
        <v>4290.1547874282169</v>
      </c>
      <c r="C4300" s="2">
        <f t="shared" si="409"/>
        <v>-4.6168648704549071E-2</v>
      </c>
      <c r="D4300" s="2">
        <f t="shared" si="410"/>
        <v>-0.11469001092930201</v>
      </c>
      <c r="E4300" s="3">
        <f>(M4300-C4300)^2</f>
        <v>8.0194799950012996E-2</v>
      </c>
      <c r="K4300" s="2">
        <f t="shared" si="408"/>
        <v>4290.1547874282169</v>
      </c>
      <c r="L4300" s="3">
        <v>8.1977003846622404E-2</v>
      </c>
      <c r="M4300" s="3">
        <v>0.23701821530932601</v>
      </c>
      <c r="O4300" s="3">
        <f t="shared" si="411"/>
        <v>7.1102084683601265E-3</v>
      </c>
      <c r="P4300" s="3">
        <f t="shared" si="412"/>
        <v>5.5868068558977198E-2</v>
      </c>
    </row>
    <row r="4301" spans="1:16" x14ac:dyDescent="0.55000000000000004">
      <c r="A4301" s="2">
        <f t="shared" si="413"/>
        <v>4291.1547874282169</v>
      </c>
      <c r="C4301" s="2">
        <f t="shared" si="409"/>
        <v>0.13902963892975745</v>
      </c>
      <c r="D4301" s="2">
        <f t="shared" si="410"/>
        <v>-8.178289246415496E-2</v>
      </c>
      <c r="E4301" s="3">
        <f>(M4301-C4301)^2</f>
        <v>5.0341308167118149E-3</v>
      </c>
      <c r="K4301" s="2">
        <f t="shared" ref="K4301:K4364" si="414">K4300+1</f>
        <v>4291.1547874282169</v>
      </c>
      <c r="L4301" s="3">
        <v>5.7997902100309598E-2</v>
      </c>
      <c r="M4301" s="3">
        <v>6.8078029950737001E-2</v>
      </c>
      <c r="O4301" s="3">
        <f t="shared" si="411"/>
        <v>3.6412716559598942E-3</v>
      </c>
      <c r="P4301" s="3">
        <f t="shared" si="412"/>
        <v>4.5460073113489895E-3</v>
      </c>
    </row>
    <row r="4302" spans="1:16" x14ac:dyDescent="0.55000000000000004">
      <c r="A4302" s="2">
        <f t="shared" si="413"/>
        <v>4292.1547874282169</v>
      </c>
      <c r="C4302" s="2">
        <f t="shared" si="409"/>
        <v>0.28928883738862476</v>
      </c>
      <c r="D4302" s="2">
        <f t="shared" si="410"/>
        <v>-2.8323179639799835E-2</v>
      </c>
      <c r="E4302" s="3">
        <f>(M4302-C4302)^2</f>
        <v>0.16581310861210022</v>
      </c>
      <c r="K4302" s="2">
        <f t="shared" si="414"/>
        <v>4292.1547874282169</v>
      </c>
      <c r="L4302" s="3">
        <v>1.9492865980110501E-2</v>
      </c>
      <c r="M4302" s="3">
        <v>-0.11791272033445201</v>
      </c>
      <c r="O4302" s="3">
        <f t="shared" si="411"/>
        <v>4.7689449755251552E-4</v>
      </c>
      <c r="P4302" s="3">
        <f t="shared" si="412"/>
        <v>1.4058053988017698E-2</v>
      </c>
    </row>
    <row r="4303" spans="1:16" x14ac:dyDescent="0.55000000000000004">
      <c r="A4303" s="2">
        <f t="shared" si="413"/>
        <v>4293.1547874282169</v>
      </c>
      <c r="C4303" s="2">
        <f t="shared" si="409"/>
        <v>0.36684779318853683</v>
      </c>
      <c r="D4303" s="2">
        <f t="shared" si="410"/>
        <v>3.2254339911126174E-2</v>
      </c>
      <c r="E4303" s="3">
        <f>(M4303-C4303)^2</f>
        <v>0.41116217982126041</v>
      </c>
      <c r="K4303" s="2">
        <f t="shared" si="414"/>
        <v>4293.1547874282169</v>
      </c>
      <c r="L4303" s="3">
        <v>-2.38942793497686E-2</v>
      </c>
      <c r="M4303" s="3">
        <v>-0.274371498334465</v>
      </c>
      <c r="O4303" s="3">
        <f t="shared" si="411"/>
        <v>4.6436936135550158E-4</v>
      </c>
      <c r="P4303" s="3">
        <f t="shared" si="412"/>
        <v>7.5638994155384318E-2</v>
      </c>
    </row>
    <row r="4304" spans="1:16" x14ac:dyDescent="0.55000000000000004">
      <c r="A4304" s="2">
        <f t="shared" si="413"/>
        <v>4294.1547874282169</v>
      </c>
      <c r="C4304" s="2">
        <f t="shared" si="409"/>
        <v>0.35221541584039173</v>
      </c>
      <c r="D4304" s="2">
        <f t="shared" si="410"/>
        <v>8.47261255543411E-2</v>
      </c>
      <c r="E4304" s="3">
        <f>(M4304-C4304)^2</f>
        <v>0.51026398918266702</v>
      </c>
      <c r="K4304" s="2">
        <f t="shared" si="414"/>
        <v>4294.1547874282169</v>
      </c>
      <c r="L4304" s="3">
        <v>-6.1296954187150601E-2</v>
      </c>
      <c r="M4304" s="3">
        <v>-0.36211223249940699</v>
      </c>
      <c r="O4304" s="3">
        <f t="shared" si="411"/>
        <v>3.475327214619173E-3</v>
      </c>
      <c r="P4304" s="3">
        <f t="shared" si="412"/>
        <v>0.13159929910761436</v>
      </c>
    </row>
    <row r="4305" spans="1:16" x14ac:dyDescent="0.55000000000000004">
      <c r="A4305" s="2">
        <f t="shared" si="413"/>
        <v>4295.1547874282169</v>
      </c>
      <c r="C4305" s="2">
        <f t="shared" si="409"/>
        <v>0.24906892079947673</v>
      </c>
      <c r="D4305" s="2">
        <f t="shared" si="410"/>
        <v>0.11590566244383375</v>
      </c>
      <c r="E4305" s="3">
        <f>(M4305-C4305)^2</f>
        <v>0.36994206933582263</v>
      </c>
      <c r="K4305" s="2">
        <f t="shared" si="414"/>
        <v>4295.1547874282169</v>
      </c>
      <c r="L4305" s="3">
        <v>-8.3347426589663598E-2</v>
      </c>
      <c r="M4305" s="3">
        <v>-0.359159711653668</v>
      </c>
      <c r="O4305" s="3">
        <f t="shared" si="411"/>
        <v>6.5613852980512637E-3</v>
      </c>
      <c r="P4305" s="3">
        <f t="shared" si="412"/>
        <v>0.12946586708806582</v>
      </c>
    </row>
    <row r="4306" spans="1:16" x14ac:dyDescent="0.55000000000000004">
      <c r="A4306" s="2">
        <f t="shared" si="413"/>
        <v>4296.1547874282169</v>
      </c>
      <c r="C4306" s="2">
        <f t="shared" si="409"/>
        <v>8.3329720335223928E-2</v>
      </c>
      <c r="D4306" s="2">
        <f t="shared" si="410"/>
        <v>0.1179573219451856</v>
      </c>
      <c r="E4306" s="3">
        <f>(M4306-C4306)^2</f>
        <v>0.1222083670839295</v>
      </c>
      <c r="K4306" s="2">
        <f t="shared" si="414"/>
        <v>4296.1547874282169</v>
      </c>
      <c r="L4306" s="3">
        <v>-8.4523018952898599E-2</v>
      </c>
      <c r="M4306" s="3">
        <v>-0.26625341295917498</v>
      </c>
      <c r="O4306" s="3">
        <f t="shared" si="411"/>
        <v>6.7532188702355937E-3</v>
      </c>
      <c r="P4306" s="3">
        <f t="shared" si="412"/>
        <v>7.1239537416433268E-2</v>
      </c>
    </row>
    <row r="4307" spans="1:16" x14ac:dyDescent="0.55000000000000004">
      <c r="A4307" s="2">
        <f t="shared" si="413"/>
        <v>4297.1547874282169</v>
      </c>
      <c r="C4307" s="2">
        <f t="shared" si="409"/>
        <v>-0.10335080280072026</v>
      </c>
      <c r="D4307" s="2">
        <f t="shared" si="410"/>
        <v>9.0365508140668724E-2</v>
      </c>
      <c r="E4307" s="3">
        <f>(M4307-C4307)^2</f>
        <v>1.0965982392614288E-5</v>
      </c>
      <c r="K4307" s="2">
        <f t="shared" si="414"/>
        <v>4297.1547874282169</v>
      </c>
      <c r="L4307" s="3">
        <v>-6.4529296876637707E-2</v>
      </c>
      <c r="M4307" s="3">
        <v>-0.106662295272796</v>
      </c>
      <c r="O4307" s="3">
        <f t="shared" si="411"/>
        <v>3.8668807783106534E-3</v>
      </c>
      <c r="P4307" s="3">
        <f t="shared" si="412"/>
        <v>1.1516775299107201E-2</v>
      </c>
    </row>
    <row r="4308" spans="1:16" x14ac:dyDescent="0.55000000000000004">
      <c r="A4308" s="2">
        <f t="shared" si="413"/>
        <v>4298.1547874282169</v>
      </c>
      <c r="C4308" s="2">
        <f t="shared" si="409"/>
        <v>-0.26405856974449748</v>
      </c>
      <c r="D4308" s="2">
        <f t="shared" si="410"/>
        <v>4.0064230572774938E-2</v>
      </c>
      <c r="E4308" s="3">
        <f>(M4308-C4308)^2</f>
        <v>0.11813080750469393</v>
      </c>
      <c r="K4308" s="2">
        <f t="shared" si="414"/>
        <v>4298.1547874282169</v>
      </c>
      <c r="L4308" s="3">
        <v>-2.8373812086927502E-2</v>
      </c>
      <c r="M4308" s="3">
        <v>7.9643055949495903E-2</v>
      </c>
      <c r="O4308" s="3">
        <f t="shared" si="411"/>
        <v>6.7749654731853401E-4</v>
      </c>
      <c r="P4308" s="3">
        <f t="shared" si="412"/>
        <v>6.2392797422023624E-3</v>
      </c>
    </row>
    <row r="4309" spans="1:16" x14ac:dyDescent="0.55000000000000004">
      <c r="A4309" s="2">
        <f t="shared" si="413"/>
        <v>4299.1547874282169</v>
      </c>
      <c r="C4309" s="2">
        <f t="shared" si="409"/>
        <v>-0.35840663103944392</v>
      </c>
      <c r="D4309" s="2">
        <f t="shared" si="410"/>
        <v>-2.0305459281183789E-2</v>
      </c>
      <c r="E4309" s="3">
        <f>(M4309-C4309)^2</f>
        <v>0.36530895887674858</v>
      </c>
      <c r="K4309" s="2">
        <f t="shared" si="414"/>
        <v>4299.1547874282169</v>
      </c>
      <c r="L4309" s="3">
        <v>1.48880699583048E-2</v>
      </c>
      <c r="M4309" s="3">
        <v>0.246001309739587</v>
      </c>
      <c r="O4309" s="3">
        <f t="shared" si="411"/>
        <v>2.9698036289009852E-4</v>
      </c>
      <c r="P4309" s="3">
        <f t="shared" si="412"/>
        <v>6.0195329675422939E-2</v>
      </c>
    </row>
    <row r="4310" spans="1:16" x14ac:dyDescent="0.55000000000000004">
      <c r="A4310" s="2">
        <f t="shared" si="413"/>
        <v>4300.1547874282169</v>
      </c>
      <c r="C4310" s="2">
        <f t="shared" si="409"/>
        <v>-0.3626846803617445</v>
      </c>
      <c r="D4310" s="2">
        <f t="shared" si="410"/>
        <v>-7.5572249796304614E-2</v>
      </c>
      <c r="E4310" s="3">
        <f>(M4310-C4310)^2</f>
        <v>0.50898477599063696</v>
      </c>
      <c r="K4310" s="2">
        <f t="shared" si="414"/>
        <v>4300.1547874282169</v>
      </c>
      <c r="L4310" s="3">
        <v>5.4421142523599003E-2</v>
      </c>
      <c r="M4310" s="3">
        <v>0.350747009424066</v>
      </c>
      <c r="O4310" s="3">
        <f t="shared" si="411"/>
        <v>3.2224004139850631E-3</v>
      </c>
      <c r="P4310" s="3">
        <f t="shared" si="412"/>
        <v>0.12256515417273114</v>
      </c>
    </row>
    <row r="4311" spans="1:16" x14ac:dyDescent="0.55000000000000004">
      <c r="A4311" s="2">
        <f t="shared" si="413"/>
        <v>4301.1547874282169</v>
      </c>
      <c r="C4311" s="2">
        <f t="shared" si="409"/>
        <v>-0.27581761496399071</v>
      </c>
      <c r="D4311" s="2">
        <f t="shared" si="410"/>
        <v>-0.11184722248650258</v>
      </c>
      <c r="E4311" s="3">
        <f>(M4311-C4311)^2</f>
        <v>0.41404535264352199</v>
      </c>
      <c r="K4311" s="2">
        <f t="shared" si="414"/>
        <v>4301.1547874282169</v>
      </c>
      <c r="L4311" s="3">
        <v>8.0324102339599607E-2</v>
      </c>
      <c r="M4311" s="3">
        <v>0.36764594472181</v>
      </c>
      <c r="O4311" s="3">
        <f t="shared" si="411"/>
        <v>6.834188457808461E-3</v>
      </c>
      <c r="P4311" s="3">
        <f t="shared" si="412"/>
        <v>0.13468312829473797</v>
      </c>
    </row>
    <row r="4312" spans="1:16" x14ac:dyDescent="0.55000000000000004">
      <c r="A4312" s="2">
        <f t="shared" si="413"/>
        <v>4302.1547874282169</v>
      </c>
      <c r="C4312" s="2">
        <f t="shared" si="409"/>
        <v>-0.11963571627212906</v>
      </c>
      <c r="D4312" s="2">
        <f t="shared" si="410"/>
        <v>-0.12001423121614863</v>
      </c>
      <c r="E4312" s="3">
        <f>(M4312-C4312)^2</f>
        <v>0.16982755459009807</v>
      </c>
      <c r="K4312" s="2">
        <f t="shared" si="414"/>
        <v>4302.1547874282169</v>
      </c>
      <c r="L4312" s="3">
        <v>8.6109392430092704E-2</v>
      </c>
      <c r="M4312" s="3">
        <v>0.29246567245411398</v>
      </c>
      <c r="O4312" s="3">
        <f t="shared" si="411"/>
        <v>7.824188074532808E-3</v>
      </c>
      <c r="P4312" s="3">
        <f t="shared" si="412"/>
        <v>8.5154084625582355E-2</v>
      </c>
    </row>
    <row r="4313" spans="1:16" x14ac:dyDescent="0.55000000000000004">
      <c r="A4313" s="2">
        <f t="shared" si="413"/>
        <v>4303.1547874282169</v>
      </c>
      <c r="C4313" s="2">
        <f t="shared" si="409"/>
        <v>6.6611447578963534E-2</v>
      </c>
      <c r="D4313" s="2">
        <f t="shared" si="410"/>
        <v>-9.8020851419586635E-2</v>
      </c>
      <c r="E4313" s="3">
        <f>(M4313-C4313)^2</f>
        <v>5.9944929046800684E-3</v>
      </c>
      <c r="K4313" s="2">
        <f t="shared" si="414"/>
        <v>4303.1547874282169</v>
      </c>
      <c r="L4313" s="3">
        <v>7.0328051002579994E-2</v>
      </c>
      <c r="M4313" s="3">
        <v>0.14403555819497299</v>
      </c>
      <c r="O4313" s="3">
        <f t="shared" si="411"/>
        <v>5.28137935374688E-3</v>
      </c>
      <c r="P4313" s="3">
        <f t="shared" si="412"/>
        <v>2.0558287172315476E-2</v>
      </c>
    </row>
    <row r="4314" spans="1:16" x14ac:dyDescent="0.55000000000000004">
      <c r="A4314" s="2">
        <f t="shared" si="413"/>
        <v>4304.1547874282169</v>
      </c>
      <c r="C4314" s="2">
        <f t="shared" si="409"/>
        <v>0.23611870384644834</v>
      </c>
      <c r="D4314" s="2">
        <f t="shared" si="410"/>
        <v>-5.1394168284506152E-2</v>
      </c>
      <c r="E4314" s="3">
        <f>(M4314-C4314)^2</f>
        <v>7.6500843741932931E-2</v>
      </c>
      <c r="K4314" s="2">
        <f t="shared" si="414"/>
        <v>4304.1547874282169</v>
      </c>
      <c r="L4314" s="3">
        <v>3.6932612917916899E-2</v>
      </c>
      <c r="M4314" s="3">
        <v>-4.0469155145830903E-2</v>
      </c>
      <c r="O4314" s="3">
        <f t="shared" si="411"/>
        <v>1.542734666157739E-3</v>
      </c>
      <c r="P4314" s="3">
        <f t="shared" si="412"/>
        <v>1.6911093168687438E-3</v>
      </c>
    </row>
    <row r="4315" spans="1:16" x14ac:dyDescent="0.55000000000000004">
      <c r="A4315" s="2">
        <f t="shared" si="413"/>
        <v>4305.1547874282169</v>
      </c>
      <c r="C4315" s="2">
        <f t="shared" si="409"/>
        <v>0.34628773185427719</v>
      </c>
      <c r="D4315" s="2">
        <f t="shared" si="410"/>
        <v>8.1482171613941525E-3</v>
      </c>
      <c r="E4315" s="3">
        <f>(M4315-C4315)^2</f>
        <v>0.31486221884492593</v>
      </c>
      <c r="K4315" s="2">
        <f t="shared" si="414"/>
        <v>4305.1547874282169</v>
      </c>
      <c r="L4315" s="3">
        <v>-5.7128271853354E-3</v>
      </c>
      <c r="M4315" s="3">
        <v>-0.21483811752795001</v>
      </c>
      <c r="O4315" s="3">
        <f t="shared" si="411"/>
        <v>1.1341935014217641E-5</v>
      </c>
      <c r="P4315" s="3">
        <f t="shared" si="412"/>
        <v>4.6436828757168661E-2</v>
      </c>
    </row>
    <row r="4316" spans="1:16" x14ac:dyDescent="0.55000000000000004">
      <c r="A4316" s="2">
        <f t="shared" si="413"/>
        <v>4306.1547874282169</v>
      </c>
      <c r="C4316" s="2">
        <f t="shared" si="409"/>
        <v>0.36943230927176668</v>
      </c>
      <c r="D4316" s="2">
        <f t="shared" si="410"/>
        <v>6.5642900489808947E-2</v>
      </c>
      <c r="E4316" s="3">
        <f>(M4316-C4316)^2</f>
        <v>0.49678793661659332</v>
      </c>
      <c r="K4316" s="2">
        <f t="shared" si="414"/>
        <v>4306.1547874282169</v>
      </c>
      <c r="L4316" s="3">
        <v>-4.6927454280213603E-2</v>
      </c>
      <c r="M4316" s="3">
        <v>-0.33539954061627097</v>
      </c>
      <c r="O4316" s="3">
        <f t="shared" si="411"/>
        <v>1.9875909281964455E-3</v>
      </c>
      <c r="P4316" s="3">
        <f t="shared" si="412"/>
        <v>0.11293194479658575</v>
      </c>
    </row>
    <row r="4317" spans="1:16" x14ac:dyDescent="0.55000000000000004">
      <c r="A4317" s="2">
        <f t="shared" si="413"/>
        <v>4307.1547874282169</v>
      </c>
      <c r="C4317" s="2">
        <f t="shared" si="409"/>
        <v>0.29973604715822588</v>
      </c>
      <c r="D4317" s="2">
        <f t="shared" si="410"/>
        <v>0.1066410786729671</v>
      </c>
      <c r="E4317" s="3">
        <f>(M4317-C4317)^2</f>
        <v>0.45117298445849646</v>
      </c>
      <c r="K4317" s="2">
        <f t="shared" si="414"/>
        <v>4307.1547874282169</v>
      </c>
      <c r="L4317" s="3">
        <v>-7.6388809333820903E-2</v>
      </c>
      <c r="M4317" s="3">
        <v>-0.37195806808955301</v>
      </c>
      <c r="O4317" s="3">
        <f t="shared" si="411"/>
        <v>5.482478556689584E-3</v>
      </c>
      <c r="P4317" s="3">
        <f t="shared" si="412"/>
        <v>0.13883971185706395</v>
      </c>
    </row>
    <row r="4318" spans="1:16" x14ac:dyDescent="0.55000000000000004">
      <c r="A4318" s="2">
        <f t="shared" si="413"/>
        <v>4308.1547874282169</v>
      </c>
      <c r="C4318" s="2">
        <f t="shared" si="409"/>
        <v>0.15471408786708871</v>
      </c>
      <c r="D4318" s="2">
        <f t="shared" si="410"/>
        <v>0.12083963206962794</v>
      </c>
      <c r="E4318" s="3">
        <f>(M4318-C4318)^2</f>
        <v>0.22096719425664624</v>
      </c>
      <c r="K4318" s="2">
        <f t="shared" si="414"/>
        <v>4308.1547874282169</v>
      </c>
      <c r="L4318" s="3">
        <v>-8.6718113208003503E-2</v>
      </c>
      <c r="M4318" s="3">
        <v>-0.31535738994947299</v>
      </c>
      <c r="O4318" s="3">
        <f t="shared" si="411"/>
        <v>7.1188140918337179E-3</v>
      </c>
      <c r="P4318" s="3">
        <f t="shared" si="412"/>
        <v>9.9863163442040617E-2</v>
      </c>
    </row>
    <row r="4319" spans="1:16" x14ac:dyDescent="0.55000000000000004">
      <c r="A4319" s="2">
        <f t="shared" si="413"/>
        <v>4309.1547874282169</v>
      </c>
      <c r="C4319" s="2">
        <f t="shared" si="409"/>
        <v>-2.9188568765523289E-2</v>
      </c>
      <c r="D4319" s="2">
        <f t="shared" si="410"/>
        <v>0.10467036811950468</v>
      </c>
      <c r="E4319" s="3">
        <f>(M4319-C4319)^2</f>
        <v>2.2675820659970241E-2</v>
      </c>
      <c r="K4319" s="2">
        <f t="shared" si="414"/>
        <v>4309.1547874282169</v>
      </c>
      <c r="L4319" s="3">
        <v>-7.5328327669123105E-2</v>
      </c>
      <c r="M4319" s="3">
        <v>-0.17977349716133001</v>
      </c>
      <c r="O4319" s="3">
        <f t="shared" si="411"/>
        <v>5.3265590760035045E-3</v>
      </c>
      <c r="P4319" s="3">
        <f t="shared" si="412"/>
        <v>3.2554061671054173E-2</v>
      </c>
    </row>
    <row r="4320" spans="1:16" x14ac:dyDescent="0.55000000000000004">
      <c r="A4320" s="2">
        <f t="shared" si="413"/>
        <v>4310.1547874282169</v>
      </c>
      <c r="C4320" s="2">
        <f t="shared" si="409"/>
        <v>-0.20575594052741261</v>
      </c>
      <c r="D4320" s="2">
        <f t="shared" si="410"/>
        <v>6.2196732282168342E-2</v>
      </c>
      <c r="E4320" s="3">
        <f>(M4320-C4320)^2</f>
        <v>4.2680140322860188E-2</v>
      </c>
      <c r="K4320" s="2">
        <f t="shared" si="414"/>
        <v>4310.1547874282169</v>
      </c>
      <c r="L4320" s="3">
        <v>-4.5072095162491999E-2</v>
      </c>
      <c r="M4320" s="3">
        <v>8.3578322467817298E-4</v>
      </c>
      <c r="O4320" s="3">
        <f t="shared" si="411"/>
        <v>1.8256005385845484E-3</v>
      </c>
      <c r="P4320" s="3">
        <f t="shared" si="412"/>
        <v>3.3065355452304267E-8</v>
      </c>
    </row>
    <row r="4321" spans="1:16" x14ac:dyDescent="0.55000000000000004">
      <c r="A4321" s="2">
        <f t="shared" si="413"/>
        <v>4311.1547874282169</v>
      </c>
      <c r="C4321" s="2">
        <f t="shared" si="409"/>
        <v>-0.33061545193805891</v>
      </c>
      <c r="D4321" s="2">
        <f t="shared" si="410"/>
        <v>4.0926366928253095E-3</v>
      </c>
      <c r="E4321" s="3">
        <f>(M4321-C4321)^2</f>
        <v>0.26199163912310497</v>
      </c>
      <c r="K4321" s="2">
        <f t="shared" si="414"/>
        <v>4311.1547874282169</v>
      </c>
      <c r="L4321" s="3">
        <v>-3.5272768154358302E-3</v>
      </c>
      <c r="M4321" s="3">
        <v>0.18123573651724301</v>
      </c>
      <c r="O4321" s="3">
        <f t="shared" si="411"/>
        <v>1.3976644009168054E-6</v>
      </c>
      <c r="P4321" s="3">
        <f t="shared" si="412"/>
        <v>3.260978364158585E-2</v>
      </c>
    </row>
    <row r="4322" spans="1:16" x14ac:dyDescent="0.55000000000000004">
      <c r="A4322" s="2">
        <f t="shared" si="413"/>
        <v>4312.1547874282169</v>
      </c>
      <c r="C4322" s="2">
        <f t="shared" si="409"/>
        <v>-0.37238906276690092</v>
      </c>
      <c r="D4322" s="2">
        <f t="shared" si="410"/>
        <v>-5.5039966195206347E-2</v>
      </c>
      <c r="E4322" s="3">
        <f>(M4322-C4322)^2</f>
        <v>0.47421559883585179</v>
      </c>
      <c r="K4322" s="2">
        <f t="shared" si="414"/>
        <v>4312.1547874282169</v>
      </c>
      <c r="L4322" s="3">
        <v>3.8900969891682902E-2</v>
      </c>
      <c r="M4322" s="3">
        <v>0.31624407529418003</v>
      </c>
      <c r="O4322" s="3">
        <f t="shared" si="411"/>
        <v>1.7012340118468139E-3</v>
      </c>
      <c r="P4322" s="3">
        <f t="shared" si="412"/>
        <v>9.9597130713105747E-2</v>
      </c>
    </row>
    <row r="4323" spans="1:16" x14ac:dyDescent="0.55000000000000004">
      <c r="A4323" s="2">
        <f t="shared" si="413"/>
        <v>4313.1547874282169</v>
      </c>
      <c r="C4323" s="2">
        <f t="shared" si="409"/>
        <v>-0.32057878190093281</v>
      </c>
      <c r="D4323" s="2">
        <f t="shared" si="410"/>
        <v>-0.1003406530838081</v>
      </c>
      <c r="E4323" s="3">
        <f>(M4323-C4323)^2</f>
        <v>0.47973064494033835</v>
      </c>
      <c r="K4323" s="2">
        <f t="shared" si="414"/>
        <v>4313.1547874282169</v>
      </c>
      <c r="L4323" s="3">
        <v>7.15862273653326E-2</v>
      </c>
      <c r="M4323" s="3">
        <v>0.37204712357787501</v>
      </c>
      <c r="O4323" s="3">
        <f t="shared" si="411"/>
        <v>5.4658335128605412E-3</v>
      </c>
      <c r="P4323" s="3">
        <f t="shared" si="412"/>
        <v>0.13793289353431817</v>
      </c>
    </row>
    <row r="4324" spans="1:16" x14ac:dyDescent="0.55000000000000004">
      <c r="A4324" s="2">
        <f t="shared" si="413"/>
        <v>4314.1547874282169</v>
      </c>
      <c r="C4324" s="2">
        <f t="shared" si="409"/>
        <v>-0.18820488355877046</v>
      </c>
      <c r="D4324" s="2">
        <f t="shared" si="410"/>
        <v>-0.12042505477592569</v>
      </c>
      <c r="E4324" s="3">
        <f>(M4324-C4324)^2</f>
        <v>0.27339674438240125</v>
      </c>
      <c r="K4324" s="2">
        <f t="shared" si="414"/>
        <v>4314.1547874282169</v>
      </c>
      <c r="L4324" s="3">
        <v>8.6342270106621002E-2</v>
      </c>
      <c r="M4324" s="3">
        <v>0.33466866174869803</v>
      </c>
      <c r="O4324" s="3">
        <f t="shared" si="411"/>
        <v>7.865440435789477E-3</v>
      </c>
      <c r="P4324" s="3">
        <f t="shared" si="412"/>
        <v>0.11156583140055631</v>
      </c>
    </row>
    <row r="4325" spans="1:16" x14ac:dyDescent="0.55000000000000004">
      <c r="A4325" s="2">
        <f t="shared" si="413"/>
        <v>4315.1547874282169</v>
      </c>
      <c r="C4325" s="2">
        <f t="shared" si="409"/>
        <v>-8.5338242620630143E-3</v>
      </c>
      <c r="D4325" s="2">
        <f t="shared" si="410"/>
        <v>-0.11024582520090739</v>
      </c>
      <c r="E4325" s="3">
        <f>(M4325-C4325)^2</f>
        <v>4.9285856698046297E-2</v>
      </c>
      <c r="K4325" s="2">
        <f t="shared" si="414"/>
        <v>4315.1547874282169</v>
      </c>
      <c r="L4325" s="3">
        <v>7.9473355671148896E-2</v>
      </c>
      <c r="M4325" s="3">
        <v>0.213470357450909</v>
      </c>
      <c r="O4325" s="3">
        <f t="shared" si="411"/>
        <v>6.6942512188212181E-3</v>
      </c>
      <c r="P4325" s="3">
        <f t="shared" si="412"/>
        <v>4.5290825660685742E-2</v>
      </c>
    </row>
    <row r="4326" spans="1:16" x14ac:dyDescent="0.55000000000000004">
      <c r="A4326" s="2">
        <f t="shared" si="413"/>
        <v>4316.1547874282169</v>
      </c>
      <c r="C4326" s="2">
        <f t="shared" si="409"/>
        <v>0.17328184282615564</v>
      </c>
      <c r="D4326" s="2">
        <f t="shared" si="410"/>
        <v>-7.2361073641037416E-2</v>
      </c>
      <c r="E4326" s="3">
        <f>(M4326-C4326)^2</f>
        <v>1.8083462413890351E-2</v>
      </c>
      <c r="K4326" s="2">
        <f t="shared" si="414"/>
        <v>4316.1547874282169</v>
      </c>
      <c r="L4326" s="3">
        <v>5.2699846290931898E-2</v>
      </c>
      <c r="M4326" s="3">
        <v>3.8807077855584501E-2</v>
      </c>
      <c r="O4326" s="3">
        <f t="shared" si="411"/>
        <v>3.0299404140918377E-3</v>
      </c>
      <c r="P4326" s="3">
        <f t="shared" si="412"/>
        <v>1.4556615919114454E-3</v>
      </c>
    </row>
    <row r="4327" spans="1:16" x14ac:dyDescent="0.55000000000000004">
      <c r="A4327" s="2">
        <f t="shared" si="413"/>
        <v>4317.1547874282169</v>
      </c>
      <c r="C4327" s="2">
        <f t="shared" si="409"/>
        <v>0.31155061009075941</v>
      </c>
      <c r="D4327" s="2">
        <f t="shared" si="410"/>
        <v>-1.6291494556353966E-2</v>
      </c>
      <c r="E4327" s="3">
        <f>(M4327-C4327)^2</f>
        <v>0.20896444064000902</v>
      </c>
      <c r="K4327" s="2">
        <f t="shared" si="414"/>
        <v>4317.1547874282169</v>
      </c>
      <c r="L4327" s="3">
        <v>1.27273334810395E-2</v>
      </c>
      <c r="M4327" s="3">
        <v>-0.14557567513030401</v>
      </c>
      <c r="O4327" s="3">
        <f t="shared" si="411"/>
        <v>2.2717669079139034E-4</v>
      </c>
      <c r="P4327" s="3">
        <f t="shared" si="412"/>
        <v>2.1383101630155193E-2</v>
      </c>
    </row>
    <row r="4328" spans="1:16" x14ac:dyDescent="0.55000000000000004">
      <c r="A4328" s="2">
        <f t="shared" si="413"/>
        <v>4318.1547874282169</v>
      </c>
      <c r="C4328" s="2">
        <f t="shared" si="409"/>
        <v>0.37152460055512165</v>
      </c>
      <c r="D4328" s="2">
        <f t="shared" si="410"/>
        <v>4.3872247366465146E-2</v>
      </c>
      <c r="E4328" s="3">
        <f>(M4328-C4328)^2</f>
        <v>0.44225518852136536</v>
      </c>
      <c r="K4328" s="2">
        <f t="shared" si="414"/>
        <v>4318.1547874282169</v>
      </c>
      <c r="L4328" s="3">
        <v>-3.0432818953824201E-2</v>
      </c>
      <c r="M4328" s="3">
        <v>-0.29349809719388398</v>
      </c>
      <c r="O4328" s="3">
        <f t="shared" si="411"/>
        <v>7.8892286358539954E-4</v>
      </c>
      <c r="P4328" s="3">
        <f t="shared" si="412"/>
        <v>8.6525423578230717E-2</v>
      </c>
    </row>
    <row r="4329" spans="1:16" x14ac:dyDescent="0.55000000000000004">
      <c r="A4329" s="2">
        <f t="shared" si="413"/>
        <v>4319.1547874282169</v>
      </c>
      <c r="C4329" s="2">
        <f t="shared" si="409"/>
        <v>0.33813194452892409</v>
      </c>
      <c r="D4329" s="2">
        <f t="shared" si="410"/>
        <v>9.3010596611408536E-2</v>
      </c>
      <c r="E4329" s="3">
        <f>(M4329-C4329)^2</f>
        <v>0.49849819293513487</v>
      </c>
      <c r="K4329" s="2">
        <f t="shared" si="414"/>
        <v>4319.1547874282169</v>
      </c>
      <c r="L4329" s="3">
        <v>-6.5970883090199897E-2</v>
      </c>
      <c r="M4329" s="3">
        <v>-0.367912100085245</v>
      </c>
      <c r="O4329" s="3">
        <f t="shared" si="411"/>
        <v>4.0482468601879236E-3</v>
      </c>
      <c r="P4329" s="3">
        <f t="shared" si="412"/>
        <v>0.13584092915298848</v>
      </c>
    </row>
    <row r="4330" spans="1:16" x14ac:dyDescent="0.55000000000000004">
      <c r="A4330" s="2">
        <f t="shared" si="413"/>
        <v>4320.1547874282169</v>
      </c>
      <c r="C4330" s="2">
        <f t="shared" si="409"/>
        <v>0.21976444246338961</v>
      </c>
      <c r="D4330" s="2">
        <f t="shared" si="410"/>
        <v>0.11877475345908425</v>
      </c>
      <c r="E4330" s="3">
        <f>(M4330-C4330)^2</f>
        <v>0.32483693553901793</v>
      </c>
      <c r="K4330" s="2">
        <f t="shared" si="414"/>
        <v>4320.1547874282169</v>
      </c>
      <c r="L4330" s="3">
        <v>-8.4986130302988197E-2</v>
      </c>
      <c r="M4330" s="3">
        <v>-0.35018023514928698</v>
      </c>
      <c r="O4330" s="3">
        <f t="shared" si="411"/>
        <v>6.8295484442856894E-3</v>
      </c>
      <c r="P4330" s="3">
        <f t="shared" si="412"/>
        <v>0.12308462154524615</v>
      </c>
    </row>
    <row r="4331" spans="1:16" x14ac:dyDescent="0.55000000000000004">
      <c r="A4331" s="2">
        <f t="shared" si="413"/>
        <v>4321.1547874282169</v>
      </c>
      <c r="C4331" s="2">
        <f t="shared" si="409"/>
        <v>4.6168648704611022E-2</v>
      </c>
      <c r="D4331" s="2">
        <f t="shared" si="410"/>
        <v>0.11469001092930839</v>
      </c>
      <c r="E4331" s="3">
        <f>(M4331-C4331)^2</f>
        <v>8.4629911986312201E-2</v>
      </c>
      <c r="K4331" s="2">
        <f t="shared" si="414"/>
        <v>4321.1547874282169</v>
      </c>
      <c r="L4331" s="3">
        <v>-8.2716073965716494E-2</v>
      </c>
      <c r="M4331" s="3">
        <v>-0.244743557959723</v>
      </c>
      <c r="O4331" s="3">
        <f t="shared" si="411"/>
        <v>6.4595017759549508E-3</v>
      </c>
      <c r="P4331" s="3">
        <f t="shared" si="412"/>
        <v>6.0219934168044838E-2</v>
      </c>
    </row>
    <row r="4332" spans="1:16" x14ac:dyDescent="0.55000000000000004">
      <c r="A4332" s="2">
        <f t="shared" si="413"/>
        <v>4322.1547874282169</v>
      </c>
      <c r="C4332" s="2">
        <f t="shared" si="409"/>
        <v>-0.13902963892969952</v>
      </c>
      <c r="D4332" s="2">
        <f t="shared" si="410"/>
        <v>8.1782892464169865E-2</v>
      </c>
      <c r="E4332" s="3">
        <f>(M4332-C4332)^2</f>
        <v>3.7234770766932683E-3</v>
      </c>
      <c r="K4332" s="2">
        <f t="shared" si="414"/>
        <v>4322.1547874282169</v>
      </c>
      <c r="L4332" s="3">
        <v>-5.9729263770461498E-2</v>
      </c>
      <c r="M4332" s="3">
        <v>-7.8009338400340703E-2</v>
      </c>
      <c r="O4332" s="3">
        <f t="shared" si="411"/>
        <v>3.2929481918687947E-3</v>
      </c>
      <c r="P4332" s="3">
        <f t="shared" si="412"/>
        <v>6.1879120620978697E-3</v>
      </c>
    </row>
    <row r="4333" spans="1:16" x14ac:dyDescent="0.55000000000000004">
      <c r="A4333" s="2">
        <f t="shared" si="413"/>
        <v>4323.1547874282169</v>
      </c>
      <c r="C4333" s="2">
        <f t="shared" si="409"/>
        <v>-0.28928883738869215</v>
      </c>
      <c r="D4333" s="2">
        <f t="shared" si="410"/>
        <v>2.8323179639766098E-2</v>
      </c>
      <c r="E4333" s="3">
        <f>(M4333-C4333)^2</f>
        <v>0.15804730748831874</v>
      </c>
      <c r="K4333" s="2">
        <f t="shared" si="414"/>
        <v>4323.1547874282169</v>
      </c>
      <c r="L4333" s="3">
        <v>-2.1782888930442699E-2</v>
      </c>
      <c r="M4333" s="3">
        <v>0.108262803896209</v>
      </c>
      <c r="O4333" s="3">
        <f t="shared" si="411"/>
        <v>3.7782965064684954E-4</v>
      </c>
      <c r="P4333" s="3">
        <f t="shared" si="412"/>
        <v>1.1579666640472285E-2</v>
      </c>
    </row>
    <row r="4334" spans="1:16" x14ac:dyDescent="0.55000000000000004">
      <c r="A4334" s="2">
        <f t="shared" si="413"/>
        <v>4324.1547874282169</v>
      </c>
      <c r="C4334" s="2">
        <f t="shared" si="409"/>
        <v>-0.36684779318852601</v>
      </c>
      <c r="D4334" s="2">
        <f t="shared" si="410"/>
        <v>-3.2254339911106655E-2</v>
      </c>
      <c r="E4334" s="3">
        <f>(M4334-C4334)^2</f>
        <v>0.40229544997406286</v>
      </c>
      <c r="K4334" s="2">
        <f t="shared" si="414"/>
        <v>4324.1547874282169</v>
      </c>
      <c r="L4334" s="3">
        <v>2.16191455734378E-2</v>
      </c>
      <c r="M4334" s="3">
        <v>0.267419855343277</v>
      </c>
      <c r="O4334" s="3">
        <f t="shared" si="411"/>
        <v>5.7428258520220458E-4</v>
      </c>
      <c r="P4334" s="3">
        <f t="shared" si="412"/>
        <v>7.1164051237423573E-2</v>
      </c>
    </row>
    <row r="4335" spans="1:16" x14ac:dyDescent="0.55000000000000004">
      <c r="A4335" s="2">
        <f t="shared" si="413"/>
        <v>4325.1547874282169</v>
      </c>
      <c r="C4335" s="2">
        <f t="shared" si="409"/>
        <v>-0.35221541584041205</v>
      </c>
      <c r="D4335" s="2">
        <f t="shared" si="410"/>
        <v>-8.4726125554326653E-2</v>
      </c>
      <c r="E4335" s="3">
        <f>(M4335-C4335)^2</f>
        <v>0.50668110802414645</v>
      </c>
      <c r="K4335" s="2">
        <f t="shared" si="414"/>
        <v>4325.1547874282169</v>
      </c>
      <c r="L4335" s="3">
        <v>5.96065309530086E-2</v>
      </c>
      <c r="M4335" s="3">
        <v>0.35959994506727899</v>
      </c>
      <c r="O4335" s="3">
        <f t="shared" si="411"/>
        <v>3.8379981646994208E-3</v>
      </c>
      <c r="P4335" s="3">
        <f t="shared" si="412"/>
        <v>0.12884223138968864</v>
      </c>
    </row>
    <row r="4336" spans="1:16" x14ac:dyDescent="0.55000000000000004">
      <c r="A4336" s="2">
        <f t="shared" si="413"/>
        <v>4326.1547874282169</v>
      </c>
      <c r="C4336" s="2">
        <f t="shared" si="409"/>
        <v>-0.24906892079952317</v>
      </c>
      <c r="D4336" s="2">
        <f t="shared" si="410"/>
        <v>-0.11590566244382802</v>
      </c>
      <c r="E4336" s="3">
        <f>(M4336-C4336)^2</f>
        <v>0.37305821673130524</v>
      </c>
      <c r="K4336" s="2">
        <f t="shared" si="414"/>
        <v>4326.1547874282169</v>
      </c>
      <c r="L4336" s="3">
        <v>8.2665090883325701E-2</v>
      </c>
      <c r="M4336" s="3">
        <v>0.361715997753076</v>
      </c>
      <c r="O4336" s="3">
        <f t="shared" si="411"/>
        <v>7.2267237540303859E-3</v>
      </c>
      <c r="P4336" s="3">
        <f t="shared" si="412"/>
        <v>0.13036580636616238</v>
      </c>
    </row>
    <row r="4337" spans="1:16" x14ac:dyDescent="0.55000000000000004">
      <c r="A4337" s="2">
        <f t="shared" si="413"/>
        <v>4327.1547874282169</v>
      </c>
      <c r="C4337" s="2">
        <f t="shared" si="409"/>
        <v>-8.3329720335119664E-2</v>
      </c>
      <c r="D4337" s="2">
        <f t="shared" si="410"/>
        <v>-0.11795732194517805</v>
      </c>
      <c r="E4337" s="3">
        <f>(M4337-C4337)^2</f>
        <v>0.12714056405806123</v>
      </c>
      <c r="K4337" s="2">
        <f t="shared" si="414"/>
        <v>4327.1547874282169</v>
      </c>
      <c r="L4337" s="3">
        <v>8.5019665984920501E-2</v>
      </c>
      <c r="M4337" s="3">
        <v>0.27323803487847398</v>
      </c>
      <c r="O4337" s="3">
        <f t="shared" si="411"/>
        <v>7.6325932918725114E-3</v>
      </c>
      <c r="P4337" s="3">
        <f t="shared" si="412"/>
        <v>7.4302086377917423E-2</v>
      </c>
    </row>
    <row r="4338" spans="1:16" x14ac:dyDescent="0.55000000000000004">
      <c r="A4338" s="2">
        <f t="shared" si="413"/>
        <v>4328.1547874282169</v>
      </c>
      <c r="C4338" s="2">
        <f t="shared" si="409"/>
        <v>0.10335080280082304</v>
      </c>
      <c r="D4338" s="2">
        <f t="shared" si="410"/>
        <v>-9.0365508140645687E-2</v>
      </c>
      <c r="E4338" s="3">
        <f>(M4338-C4338)^2</f>
        <v>1.6835343596833326E-4</v>
      </c>
      <c r="K4338" s="2">
        <f t="shared" si="414"/>
        <v>4328.1547874282169</v>
      </c>
      <c r="L4338" s="3">
        <v>6.6080538316874896E-2</v>
      </c>
      <c r="M4338" s="3">
        <v>0.11632591112285</v>
      </c>
      <c r="O4338" s="3">
        <f t="shared" si="411"/>
        <v>4.6820608958642266E-3</v>
      </c>
      <c r="P4338" s="3">
        <f t="shared" si="412"/>
        <v>1.3380003883809473E-2</v>
      </c>
    </row>
    <row r="4339" spans="1:16" x14ac:dyDescent="0.55000000000000004">
      <c r="A4339" s="2">
        <f t="shared" si="413"/>
        <v>4329.1547874282169</v>
      </c>
      <c r="C4339" s="2">
        <f t="shared" si="409"/>
        <v>0.26405856974457292</v>
      </c>
      <c r="D4339" s="2">
        <f t="shared" si="410"/>
        <v>-4.0064230572742193E-2</v>
      </c>
      <c r="E4339" s="3">
        <f>(M4339-C4339)^2</f>
        <v>0.11140864010161906</v>
      </c>
      <c r="K4339" s="2">
        <f t="shared" si="414"/>
        <v>4329.1547874282169</v>
      </c>
      <c r="L4339" s="3">
        <v>3.0591129893469599E-2</v>
      </c>
      <c r="M4339" s="3">
        <v>-6.9720758707054006E-2</v>
      </c>
      <c r="O4339" s="3">
        <f t="shared" si="411"/>
        <v>1.0847918301416127E-3</v>
      </c>
      <c r="P4339" s="3">
        <f t="shared" si="412"/>
        <v>4.9525988384540517E-3</v>
      </c>
    </row>
    <row r="4340" spans="1:16" x14ac:dyDescent="0.55000000000000004">
      <c r="A4340" s="2">
        <f t="shared" si="413"/>
        <v>4330.1547874282169</v>
      </c>
      <c r="C4340" s="2">
        <f t="shared" si="409"/>
        <v>0.35840663103942688</v>
      </c>
      <c r="D4340" s="2">
        <f t="shared" si="410"/>
        <v>2.0305459281163823E-2</v>
      </c>
      <c r="E4340" s="3">
        <f>(M4340-C4340)^2</f>
        <v>0.35606528617985989</v>
      </c>
      <c r="K4340" s="2">
        <f t="shared" si="414"/>
        <v>4330.1547874282169</v>
      </c>
      <c r="L4340" s="3">
        <v>-1.2560016785347501E-2</v>
      </c>
      <c r="M4340" s="3">
        <v>-0.23830543200259</v>
      </c>
      <c r="O4340" s="3">
        <f t="shared" si="411"/>
        <v>1.0434558235081288E-4</v>
      </c>
      <c r="P4340" s="3">
        <f t="shared" si="412"/>
        <v>5.710158357427339E-2</v>
      </c>
    </row>
    <row r="4341" spans="1:16" x14ac:dyDescent="0.55000000000000004">
      <c r="A4341" s="2">
        <f t="shared" si="413"/>
        <v>4331.1547874282169</v>
      </c>
      <c r="C4341" s="2">
        <f t="shared" si="409"/>
        <v>0.36268468036172008</v>
      </c>
      <c r="D4341" s="2">
        <f t="shared" si="410"/>
        <v>7.5572249796331703E-2</v>
      </c>
      <c r="E4341" s="3">
        <f>(M4341-C4341)^2</f>
        <v>0.50394340302629015</v>
      </c>
      <c r="K4341" s="2">
        <f t="shared" si="414"/>
        <v>4331.1547874282169</v>
      </c>
      <c r="L4341" s="3">
        <v>-5.2565429343587003E-2</v>
      </c>
      <c r="M4341" s="3">
        <v>-0.34720503151350501</v>
      </c>
      <c r="O4341" s="3">
        <f t="shared" si="411"/>
        <v>2.5220866780340341E-3</v>
      </c>
      <c r="P4341" s="3">
        <f t="shared" si="412"/>
        <v>0.12100586712877295</v>
      </c>
    </row>
    <row r="4342" spans="1:16" x14ac:dyDescent="0.55000000000000004">
      <c r="A4342" s="2">
        <f t="shared" si="413"/>
        <v>4332.1547874282169</v>
      </c>
      <c r="C4342" s="2">
        <f t="shared" si="409"/>
        <v>0.27581761496403268</v>
      </c>
      <c r="D4342" s="2">
        <f t="shared" si="410"/>
        <v>0.11184722248649491</v>
      </c>
      <c r="E4342" s="3">
        <f>(M4342-C4342)^2</f>
        <v>0.41597674500486748</v>
      </c>
      <c r="K4342" s="2">
        <f t="shared" si="414"/>
        <v>4332.1547874282169</v>
      </c>
      <c r="L4342" s="3">
        <v>-7.9405504030475693E-2</v>
      </c>
      <c r="M4342" s="3">
        <v>-0.36914497697821902</v>
      </c>
      <c r="O4342" s="3">
        <f t="shared" si="411"/>
        <v>5.9383138463972767E-3</v>
      </c>
      <c r="P4342" s="3">
        <f t="shared" si="412"/>
        <v>0.13675124225800145</v>
      </c>
    </row>
    <row r="4343" spans="1:16" x14ac:dyDescent="0.55000000000000004">
      <c r="A4343" s="2">
        <f t="shared" si="413"/>
        <v>4333.1547874282169</v>
      </c>
      <c r="C4343" s="2">
        <f t="shared" si="409"/>
        <v>0.11963571627202775</v>
      </c>
      <c r="D4343" s="2">
        <f t="shared" si="410"/>
        <v>0.12001423121614453</v>
      </c>
      <c r="E4343" s="3">
        <f>(M4343-C4343)^2</f>
        <v>0.17494643773951002</v>
      </c>
      <c r="K4343" s="2">
        <f t="shared" si="414"/>
        <v>4333.1547874282169</v>
      </c>
      <c r="L4343" s="3">
        <v>-8.6357977636947095E-2</v>
      </c>
      <c r="M4343" s="3">
        <v>-0.29863027294955602</v>
      </c>
      <c r="O4343" s="3">
        <f t="shared" si="411"/>
        <v>7.0581723055963101E-3</v>
      </c>
      <c r="P4343" s="3">
        <f t="shared" si="412"/>
        <v>8.9571042758993386E-2</v>
      </c>
    </row>
    <row r="4344" spans="1:16" x14ac:dyDescent="0.55000000000000004">
      <c r="A4344" s="2">
        <f t="shared" si="413"/>
        <v>4334.1547874282169</v>
      </c>
      <c r="C4344" s="2">
        <f t="shared" si="409"/>
        <v>-6.6611447579068783E-2</v>
      </c>
      <c r="D4344" s="2">
        <f t="shared" si="410"/>
        <v>9.8020851419566332E-2</v>
      </c>
      <c r="E4344" s="3">
        <f>(M4344-C4344)^2</f>
        <v>7.5186790593072773E-3</v>
      </c>
      <c r="K4344" s="2">
        <f t="shared" si="414"/>
        <v>4334.1547874282169</v>
      </c>
      <c r="L4344" s="3">
        <v>-7.1681560018245494E-2</v>
      </c>
      <c r="M4344" s="3">
        <v>-0.15332176449295901</v>
      </c>
      <c r="O4344" s="3">
        <f t="shared" si="411"/>
        <v>4.8075518653601075E-3</v>
      </c>
      <c r="P4344" s="3">
        <f t="shared" si="412"/>
        <v>2.3708518931382341E-2</v>
      </c>
    </row>
    <row r="4345" spans="1:16" x14ac:dyDescent="0.55000000000000004">
      <c r="A4345" s="2">
        <f t="shared" si="413"/>
        <v>4335.1547874282169</v>
      </c>
      <c r="C4345" s="2">
        <f t="shared" si="409"/>
        <v>-0.23611870384653105</v>
      </c>
      <c r="D4345" s="2">
        <f t="shared" si="410"/>
        <v>5.1394168284474746E-2</v>
      </c>
      <c r="E4345" s="3">
        <f>(M4345-C4345)^2</f>
        <v>7.1025360017945696E-2</v>
      </c>
      <c r="K4345" s="2">
        <f t="shared" si="414"/>
        <v>4335.1547874282169</v>
      </c>
      <c r="L4345" s="3">
        <v>-3.9052051012859697E-2</v>
      </c>
      <c r="M4345" s="3">
        <v>3.0387131020073101E-2</v>
      </c>
      <c r="O4345" s="3">
        <f t="shared" si="411"/>
        <v>1.3474040524530831E-3</v>
      </c>
      <c r="P4345" s="3">
        <f t="shared" si="412"/>
        <v>8.8406238614129257E-4</v>
      </c>
    </row>
    <row r="4346" spans="1:16" x14ac:dyDescent="0.55000000000000004">
      <c r="A4346" s="2">
        <f t="shared" si="413"/>
        <v>4336.1547874282169</v>
      </c>
      <c r="C4346" s="2">
        <f t="shared" si="409"/>
        <v>-0.34628773185425415</v>
      </c>
      <c r="D4346" s="2">
        <f t="shared" si="410"/>
        <v>-8.148217161373943E-3</v>
      </c>
      <c r="E4346" s="3">
        <f>(M4346-C4346)^2</f>
        <v>0.30555811436207891</v>
      </c>
      <c r="K4346" s="2">
        <f t="shared" si="414"/>
        <v>4336.1547874282169</v>
      </c>
      <c r="L4346" s="3">
        <v>3.3582864300331998E-3</v>
      </c>
      <c r="M4346" s="3">
        <v>0.20648538106105299</v>
      </c>
      <c r="O4346" s="3">
        <f t="shared" si="411"/>
        <v>3.2528026376060466E-5</v>
      </c>
      <c r="P4346" s="3">
        <f t="shared" si="412"/>
        <v>4.2366580314887721E-2</v>
      </c>
    </row>
    <row r="4347" spans="1:16" x14ac:dyDescent="0.55000000000000004">
      <c r="A4347" s="2">
        <f t="shared" si="413"/>
        <v>4337.1547874282169</v>
      </c>
      <c r="C4347" s="2">
        <f t="shared" si="409"/>
        <v>-0.36943230927177473</v>
      </c>
      <c r="D4347" s="2">
        <f t="shared" si="410"/>
        <v>-6.5642900489791947E-2</v>
      </c>
      <c r="E4347" s="3">
        <f>(M4347-C4347)^2</f>
        <v>0.49042064428026716</v>
      </c>
      <c r="K4347" s="2">
        <f t="shared" si="414"/>
        <v>4337.1547874282169</v>
      </c>
      <c r="L4347" s="3">
        <v>4.4927520203227801E-2</v>
      </c>
      <c r="M4347" s="3">
        <v>0.33086808647298499</v>
      </c>
      <c r="O4347" s="3">
        <f t="shared" si="411"/>
        <v>2.2346957273660147E-3</v>
      </c>
      <c r="P4347" s="3">
        <f t="shared" si="412"/>
        <v>0.1090413796200798</v>
      </c>
    </row>
    <row r="4348" spans="1:16" x14ac:dyDescent="0.55000000000000004">
      <c r="A4348" s="2">
        <f t="shared" si="413"/>
        <v>4338.1547874282169</v>
      </c>
      <c r="C4348" s="2">
        <f t="shared" si="409"/>
        <v>-0.29973604715826302</v>
      </c>
      <c r="D4348" s="2">
        <f t="shared" si="410"/>
        <v>-0.10664107867295756</v>
      </c>
      <c r="E4348" s="3">
        <f>(M4348-C4348)^2</f>
        <v>0.4517437810954324</v>
      </c>
      <c r="K4348" s="2">
        <f t="shared" si="414"/>
        <v>4338.1547874282169</v>
      </c>
      <c r="L4348" s="3">
        <v>7.5244377831422904E-2</v>
      </c>
      <c r="M4348" s="3">
        <v>0.37238282707116399</v>
      </c>
      <c r="O4348" s="3">
        <f t="shared" si="411"/>
        <v>6.0201190383330199E-3</v>
      </c>
      <c r="P4348" s="3">
        <f t="shared" si="412"/>
        <v>0.13818236220641603</v>
      </c>
    </row>
    <row r="4349" spans="1:16" x14ac:dyDescent="0.55000000000000004">
      <c r="A4349" s="2">
        <f t="shared" si="413"/>
        <v>4339.1547874282169</v>
      </c>
      <c r="C4349" s="2">
        <f t="shared" si="409"/>
        <v>-0.1547140878669914</v>
      </c>
      <c r="D4349" s="2">
        <f t="shared" si="410"/>
        <v>-0.12083963206962736</v>
      </c>
      <c r="E4349" s="3">
        <f>(M4349-C4349)^2</f>
        <v>0.22595388284291854</v>
      </c>
      <c r="K4349" s="2">
        <f t="shared" si="414"/>
        <v>4339.1547874282169</v>
      </c>
      <c r="L4349" s="3">
        <v>8.6715814249506404E-2</v>
      </c>
      <c r="M4349" s="3">
        <v>0.32063197853402398</v>
      </c>
      <c r="O4349" s="3">
        <f t="shared" si="411"/>
        <v>7.931837227650505E-3</v>
      </c>
      <c r="P4349" s="3">
        <f t="shared" si="412"/>
        <v>0.10238594232350934</v>
      </c>
    </row>
    <row r="4350" spans="1:16" x14ac:dyDescent="0.55000000000000004">
      <c r="A4350" s="2">
        <f t="shared" si="413"/>
        <v>4340.1547874282169</v>
      </c>
      <c r="C4350" s="2">
        <f t="shared" si="409"/>
        <v>2.9188568765461047E-2</v>
      </c>
      <c r="D4350" s="2">
        <f t="shared" si="410"/>
        <v>-0.10467036811951481</v>
      </c>
      <c r="E4350" s="3">
        <f>(M4350-C4350)^2</f>
        <v>2.5404627993648385E-2</v>
      </c>
      <c r="K4350" s="2">
        <f t="shared" si="414"/>
        <v>4340.1547874282169</v>
      </c>
      <c r="L4350" s="3">
        <v>7.6468737042944199E-2</v>
      </c>
      <c r="M4350" s="3">
        <v>0.18857686191664699</v>
      </c>
      <c r="O4350" s="3">
        <f t="shared" si="411"/>
        <v>6.2116127508700424E-3</v>
      </c>
      <c r="P4350" s="3">
        <f t="shared" si="412"/>
        <v>3.5315022925169866E-2</v>
      </c>
    </row>
    <row r="4351" spans="1:16" x14ac:dyDescent="0.55000000000000004">
      <c r="A4351" s="2">
        <f t="shared" si="413"/>
        <v>4341.1547874282169</v>
      </c>
      <c r="C4351" s="2">
        <f t="shared" si="409"/>
        <v>0.20575594052736057</v>
      </c>
      <c r="D4351" s="2">
        <f t="shared" si="410"/>
        <v>-6.2196732282185717E-2</v>
      </c>
      <c r="E4351" s="3">
        <f>(M4351-C4351)^2</f>
        <v>3.8598276239930153E-2</v>
      </c>
      <c r="K4351" s="2">
        <f t="shared" si="414"/>
        <v>4341.1547874282169</v>
      </c>
      <c r="L4351" s="3">
        <v>4.7069590266371801E-2</v>
      </c>
      <c r="M4351" s="3">
        <v>9.2915003863260001E-3</v>
      </c>
      <c r="O4351" s="3">
        <f t="shared" si="411"/>
        <v>2.4418064988683923E-3</v>
      </c>
      <c r="P4351" s="3">
        <f t="shared" si="412"/>
        <v>7.4607373288281307E-5</v>
      </c>
    </row>
    <row r="4352" spans="1:16" x14ac:dyDescent="0.55000000000000004">
      <c r="A4352" s="2">
        <f t="shared" si="413"/>
        <v>4342.1547874282169</v>
      </c>
      <c r="C4352" s="2">
        <f t="shared" si="409"/>
        <v>0.33061545193803016</v>
      </c>
      <c r="D4352" s="2">
        <f t="shared" si="410"/>
        <v>-4.0926366928455511E-3</v>
      </c>
      <c r="E4352" s="3">
        <f>(M4352-C4352)^2</f>
        <v>0.25294504959755565</v>
      </c>
      <c r="K4352" s="2">
        <f t="shared" si="414"/>
        <v>4342.1547874282169</v>
      </c>
      <c r="L4352" s="3">
        <v>5.8815726090475301E-3</v>
      </c>
      <c r="M4352" s="3">
        <v>-0.172320975056034</v>
      </c>
      <c r="O4352" s="3">
        <f t="shared" si="411"/>
        <v>6.7677290619453439E-5</v>
      </c>
      <c r="P4352" s="3">
        <f t="shared" si="412"/>
        <v>2.9920322763397483E-2</v>
      </c>
    </row>
    <row r="4353" spans="1:16" x14ac:dyDescent="0.55000000000000004">
      <c r="A4353" s="2">
        <f t="shared" si="413"/>
        <v>4343.1547874282169</v>
      </c>
      <c r="C4353" s="2">
        <f t="shared" si="409"/>
        <v>0.3723890627669027</v>
      </c>
      <c r="D4353" s="2">
        <f t="shared" si="410"/>
        <v>5.5039966195188313E-2</v>
      </c>
      <c r="E4353" s="3">
        <f>(M4353-C4353)^2</f>
        <v>0.46671258096235035</v>
      </c>
      <c r="K4353" s="2">
        <f t="shared" si="414"/>
        <v>4343.1547874282169</v>
      </c>
      <c r="L4353" s="3">
        <v>-3.6779521394840101E-2</v>
      </c>
      <c r="M4353" s="3">
        <v>-0.31077459329389101</v>
      </c>
      <c r="O4353" s="3">
        <f t="shared" si="411"/>
        <v>1.185732941344793E-3</v>
      </c>
      <c r="P4353" s="3">
        <f t="shared" si="412"/>
        <v>9.6987734094793249E-2</v>
      </c>
    </row>
    <row r="4354" spans="1:16" x14ac:dyDescent="0.55000000000000004">
      <c r="A4354" s="2">
        <f t="shared" si="413"/>
        <v>4344.1547874282169</v>
      </c>
      <c r="C4354" s="2">
        <f t="shared" si="409"/>
        <v>0.32057878190096462</v>
      </c>
      <c r="D4354" s="2">
        <f t="shared" si="410"/>
        <v>0.1003406530837968</v>
      </c>
      <c r="E4354" s="3">
        <f>(M4354-C4354)^2</f>
        <v>0.47882465180146122</v>
      </c>
      <c r="K4354" s="2">
        <f t="shared" si="414"/>
        <v>4344.1547874282169</v>
      </c>
      <c r="L4354" s="3">
        <v>-7.0228956101804102E-2</v>
      </c>
      <c r="M4354" s="3">
        <v>-0.37139278673568199</v>
      </c>
      <c r="O4354" s="3">
        <f t="shared" si="411"/>
        <v>4.6082249463797378E-3</v>
      </c>
      <c r="P4354" s="3">
        <f t="shared" si="412"/>
        <v>0.13841877015428716</v>
      </c>
    </row>
    <row r="4355" spans="1:16" x14ac:dyDescent="0.55000000000000004">
      <c r="A4355" s="2">
        <f t="shared" si="413"/>
        <v>4345.1547874282169</v>
      </c>
      <c r="C4355" s="2">
        <f t="shared" si="409"/>
        <v>0.18820488355867815</v>
      </c>
      <c r="D4355" s="2">
        <f t="shared" si="410"/>
        <v>0.12042505477592862</v>
      </c>
      <c r="E4355" s="3">
        <f>(M4355-C4355)^2</f>
        <v>0.27793798040487483</v>
      </c>
      <c r="K4355" s="2">
        <f t="shared" si="414"/>
        <v>4345.1547874282169</v>
      </c>
      <c r="L4355" s="3">
        <v>-8.6089113084257096E-2</v>
      </c>
      <c r="M4355" s="3">
        <v>-0.33899335278593901</v>
      </c>
      <c r="O4355" s="3">
        <f t="shared" si="411"/>
        <v>7.013068396379862E-3</v>
      </c>
      <c r="P4355" s="3">
        <f t="shared" si="412"/>
        <v>0.11536028649077178</v>
      </c>
    </row>
    <row r="4356" spans="1:16" x14ac:dyDescent="0.55000000000000004">
      <c r="A4356" s="2">
        <f t="shared" si="413"/>
        <v>4346.1547874282169</v>
      </c>
      <c r="C4356" s="2">
        <f t="shared" si="409"/>
        <v>8.5338242621254314E-3</v>
      </c>
      <c r="D4356" s="2">
        <f t="shared" si="410"/>
        <v>0.11024582520091569</v>
      </c>
      <c r="E4356" s="3">
        <f>(M4356-C4356)^2</f>
        <v>5.3003437783037365E-2</v>
      </c>
      <c r="K4356" s="2">
        <f t="shared" si="414"/>
        <v>4346.1547874282169</v>
      </c>
      <c r="L4356" s="3">
        <v>-8.0387717636672698E-2</v>
      </c>
      <c r="M4356" s="3">
        <v>-0.22169093066887099</v>
      </c>
      <c r="O4356" s="3">
        <f t="shared" si="411"/>
        <v>6.0906582463167297E-3</v>
      </c>
      <c r="P4356" s="3">
        <f t="shared" si="412"/>
        <v>4.9437243472703125E-2</v>
      </c>
    </row>
    <row r="4357" spans="1:16" x14ac:dyDescent="0.55000000000000004">
      <c r="A4357" s="2">
        <f t="shared" si="413"/>
        <v>4347.1547874282169</v>
      </c>
      <c r="C4357" s="2">
        <f t="shared" si="409"/>
        <v>-0.17328184282610037</v>
      </c>
      <c r="D4357" s="2">
        <f t="shared" si="410"/>
        <v>7.2361073641053625E-2</v>
      </c>
      <c r="E4357" s="3">
        <f>(M4357-C4357)^2</f>
        <v>1.5479640434941754E-2</v>
      </c>
      <c r="K4357" s="2">
        <f t="shared" si="414"/>
        <v>4347.1547874282169</v>
      </c>
      <c r="L4357" s="3">
        <v>-5.4552719617788299E-2</v>
      </c>
      <c r="M4357" s="3">
        <v>-4.8864639695095399E-2</v>
      </c>
      <c r="O4357" s="3">
        <f t="shared" si="411"/>
        <v>2.7256409505294985E-3</v>
      </c>
      <c r="P4357" s="3">
        <f t="shared" si="412"/>
        <v>2.452090171520491E-3</v>
      </c>
    </row>
    <row r="4358" spans="1:16" x14ac:dyDescent="0.55000000000000004">
      <c r="A4358" s="2">
        <f t="shared" si="413"/>
        <v>4348.1547874282169</v>
      </c>
      <c r="C4358" s="2">
        <f t="shared" ref="C4358:C4421" si="415">$B$2*EXP(-C$4*((PI()/($B$1*$B$3)))^0.5)*SIN(2*PI()*$A4358/$B$3-C$4*SQRT(PI()/($B$1*$B$3)))</f>
        <v>-0.31155061009072521</v>
      </c>
      <c r="D4358" s="2">
        <f t="shared" ref="D4358:D4421" si="416">$B$2*EXP(-D$4*((PI()/($B$1*$B$3)))^0.5)*SIN(2*PI()*$A4358/$B$3-D$4*SQRT(PI()/($B$1*$B$3)))</f>
        <v>1.6291494556374037E-2</v>
      </c>
      <c r="E4358" s="3">
        <f>(M4358-C4358)^2</f>
        <v>0.2004807014534237</v>
      </c>
      <c r="K4358" s="2">
        <f t="shared" si="414"/>
        <v>4348.1547874282169</v>
      </c>
      <c r="L4358" s="3">
        <v>-1.50546545501255E-2</v>
      </c>
      <c r="M4358" s="3">
        <v>0.13620010342453401</v>
      </c>
      <c r="O4358" s="3">
        <f t="shared" si="411"/>
        <v>1.6153409251903246E-4</v>
      </c>
      <c r="P4358" s="3">
        <f t="shared" si="412"/>
        <v>1.8372761224285637E-2</v>
      </c>
    </row>
    <row r="4359" spans="1:16" x14ac:dyDescent="0.55000000000000004">
      <c r="A4359" s="2">
        <f t="shared" si="413"/>
        <v>4349.1547874282169</v>
      </c>
      <c r="C4359" s="2">
        <f t="shared" si="415"/>
        <v>-0.37152460055512954</v>
      </c>
      <c r="D4359" s="2">
        <f t="shared" si="416"/>
        <v>-4.3872247366497488E-2</v>
      </c>
      <c r="E4359" s="3">
        <f>(M4359-C4359)^2</f>
        <v>0.43385576745132931</v>
      </c>
      <c r="K4359" s="2">
        <f t="shared" si="414"/>
        <v>4349.1547874282169</v>
      </c>
      <c r="L4359" s="3">
        <v>2.8213942141912699E-2</v>
      </c>
      <c r="M4359" s="3">
        <v>0.287152685717389</v>
      </c>
      <c r="O4359" s="3">
        <f t="shared" ref="O4359:O4422" si="417">(L4359-$J$1)^2</f>
        <v>9.338518932564447E-4</v>
      </c>
      <c r="P4359" s="3">
        <f t="shared" ref="P4359:P4422" si="418">(M4359-$J$2)^2</f>
        <v>8.2081528772181486E-2</v>
      </c>
    </row>
    <row r="4360" spans="1:16" x14ac:dyDescent="0.55000000000000004">
      <c r="A4360" s="2">
        <f t="shared" si="413"/>
        <v>4350.1547874282169</v>
      </c>
      <c r="C4360" s="2">
        <f t="shared" si="415"/>
        <v>-0.33813194452887924</v>
      </c>
      <c r="D4360" s="2">
        <f t="shared" si="416"/>
        <v>-9.3010596611430699E-2</v>
      </c>
      <c r="E4360" s="3">
        <f>(M4360-C4360)^2</f>
        <v>0.49606390292775632</v>
      </c>
      <c r="K4360" s="2">
        <f t="shared" si="414"/>
        <v>4350.1547874282169</v>
      </c>
      <c r="L4360" s="3">
        <v>6.4416181997918806E-2</v>
      </c>
      <c r="M4360" s="3">
        <v>0.366186096506388</v>
      </c>
      <c r="O4360" s="3">
        <f t="shared" si="417"/>
        <v>4.4570618630871001E-3</v>
      </c>
      <c r="P4360" s="3">
        <f t="shared" si="418"/>
        <v>0.13361375421808389</v>
      </c>
    </row>
    <row r="4361" spans="1:16" x14ac:dyDescent="0.55000000000000004">
      <c r="A4361" s="2">
        <f t="shared" si="413"/>
        <v>4351.1547874282169</v>
      </c>
      <c r="C4361" s="2">
        <f t="shared" si="415"/>
        <v>-0.21976444246330326</v>
      </c>
      <c r="D4361" s="2">
        <f t="shared" si="416"/>
        <v>-0.11877475345909067</v>
      </c>
      <c r="E4361" s="3">
        <f>(M4361-C4361)^2</f>
        <v>0.32863891738942469</v>
      </c>
      <c r="K4361" s="2">
        <f t="shared" si="414"/>
        <v>4351.1547874282169</v>
      </c>
      <c r="L4361" s="3">
        <v>8.4484989463564503E-2</v>
      </c>
      <c r="M4361" s="3">
        <v>0.353505927771741</v>
      </c>
      <c r="O4361" s="3">
        <f t="shared" si="417"/>
        <v>7.5394554478712622E-3</v>
      </c>
      <c r="P4361" s="3">
        <f t="shared" si="418"/>
        <v>0.12450452216411653</v>
      </c>
    </row>
    <row r="4362" spans="1:16" x14ac:dyDescent="0.55000000000000004">
      <c r="A4362" s="2">
        <f t="shared" si="413"/>
        <v>4352.1547874282169</v>
      </c>
      <c r="C4362" s="2">
        <f t="shared" si="415"/>
        <v>-4.6168648704672972E-2</v>
      </c>
      <c r="D4362" s="2">
        <f t="shared" si="416"/>
        <v>-0.11469001092931479</v>
      </c>
      <c r="E4362" s="3">
        <f>(M4362-C4362)^2</f>
        <v>8.9076374997219598E-2</v>
      </c>
      <c r="K4362" s="2">
        <f t="shared" si="414"/>
        <v>4352.1547874282169</v>
      </c>
      <c r="L4362" s="3">
        <v>8.3394007211235993E-2</v>
      </c>
      <c r="M4362" s="3">
        <v>0.25228800643509702</v>
      </c>
      <c r="O4362" s="3">
        <f t="shared" si="417"/>
        <v>7.3511856299355721E-3</v>
      </c>
      <c r="P4362" s="3">
        <f t="shared" si="418"/>
        <v>6.3319701172535589E-2</v>
      </c>
    </row>
    <row r="4363" spans="1:16" x14ac:dyDescent="0.55000000000000004">
      <c r="A4363" s="2">
        <f t="shared" si="413"/>
        <v>4353.1547874282169</v>
      </c>
      <c r="C4363" s="2">
        <f t="shared" si="415"/>
        <v>0.1390296389297988</v>
      </c>
      <c r="D4363" s="2">
        <f t="shared" si="416"/>
        <v>-8.1782892464144316E-2</v>
      </c>
      <c r="E4363" s="3">
        <f>(M4363-C4363)^2</f>
        <v>2.6159798189256001E-3</v>
      </c>
      <c r="K4363" s="2">
        <f t="shared" si="414"/>
        <v>4353.1547874282169</v>
      </c>
      <c r="L4363" s="3">
        <v>6.1416478513991402E-2</v>
      </c>
      <c r="M4363" s="3">
        <v>8.7882988805615694E-2</v>
      </c>
      <c r="O4363" s="3">
        <f t="shared" si="417"/>
        <v>4.0655322941973698E-3</v>
      </c>
      <c r="P4363" s="3">
        <f t="shared" si="418"/>
        <v>7.608906186617817E-3</v>
      </c>
    </row>
    <row r="4364" spans="1:16" x14ac:dyDescent="0.55000000000000004">
      <c r="A4364" s="2">
        <f t="shared" ref="A4364:A4427" si="419">K4364</f>
        <v>4354.1547874282169</v>
      </c>
      <c r="C4364" s="2">
        <f t="shared" si="415"/>
        <v>0.2892888373886528</v>
      </c>
      <c r="D4364" s="2">
        <f t="shared" si="416"/>
        <v>-2.8323179639785787E-2</v>
      </c>
      <c r="E4364" s="3">
        <f>(M4364-C4364)^2</f>
        <v>0.15040567560237508</v>
      </c>
      <c r="K4364" s="2">
        <f t="shared" si="414"/>
        <v>4354.1547874282169</v>
      </c>
      <c r="L4364" s="3">
        <v>2.40568117727454E-2</v>
      </c>
      <c r="M4364" s="3">
        <v>-9.8532868556714698E-2</v>
      </c>
      <c r="O4364" s="3">
        <f t="shared" si="417"/>
        <v>6.9705821221434578E-4</v>
      </c>
      <c r="P4364" s="3">
        <f t="shared" si="418"/>
        <v>9.8380238659874462E-3</v>
      </c>
    </row>
    <row r="4365" spans="1:16" x14ac:dyDescent="0.55000000000000004">
      <c r="A4365" s="2">
        <f t="shared" si="419"/>
        <v>4355.1547874282169</v>
      </c>
      <c r="C4365" s="2">
        <f t="shared" si="415"/>
        <v>0.3668477931885446</v>
      </c>
      <c r="D4365" s="2">
        <f t="shared" si="416"/>
        <v>3.2254339911140101E-2</v>
      </c>
      <c r="E4365" s="3">
        <f>(M4365-C4365)^2</f>
        <v>0.39327742606566302</v>
      </c>
      <c r="K4365" s="2">
        <f t="shared" ref="K4365:K4428" si="420">K4364+1</f>
        <v>4355.1547874282169</v>
      </c>
      <c r="L4365" s="3">
        <v>-1.9328032714610099E-2</v>
      </c>
      <c r="M4365" s="3">
        <v>-0.26027055773547603</v>
      </c>
      <c r="O4365" s="3">
        <f t="shared" si="417"/>
        <v>2.8842176161226763E-4</v>
      </c>
      <c r="P4365" s="3">
        <f t="shared" si="418"/>
        <v>6.8081595818531862E-2</v>
      </c>
    </row>
    <row r="4366" spans="1:16" x14ac:dyDescent="0.55000000000000004">
      <c r="A4366" s="2">
        <f t="shared" si="419"/>
        <v>4356.1547874282169</v>
      </c>
      <c r="C4366" s="2">
        <f t="shared" si="415"/>
        <v>0.35221541584037719</v>
      </c>
      <c r="D4366" s="2">
        <f t="shared" si="416"/>
        <v>8.4726125554351397E-2</v>
      </c>
      <c r="E4366" s="3">
        <f>(M4366-C4366)^2</f>
        <v>0.50273387431157202</v>
      </c>
      <c r="K4366" s="2">
        <f t="shared" si="420"/>
        <v>4356.1547874282169</v>
      </c>
      <c r="L4366" s="3">
        <v>-5.7872051506181597E-2</v>
      </c>
      <c r="M4366" s="3">
        <v>-0.35682187112806701</v>
      </c>
      <c r="O4366" s="3">
        <f t="shared" si="417"/>
        <v>3.083248091550628E-3</v>
      </c>
      <c r="P4366" s="3">
        <f t="shared" si="418"/>
        <v>0.12778895869278031</v>
      </c>
    </row>
    <row r="4367" spans="1:16" x14ac:dyDescent="0.55000000000000004">
      <c r="A4367" s="2">
        <f t="shared" si="419"/>
        <v>4357.1547874282169</v>
      </c>
      <c r="C4367" s="2">
        <f t="shared" si="415"/>
        <v>0.24906892079944359</v>
      </c>
      <c r="D4367" s="2">
        <f t="shared" si="416"/>
        <v>0.11590566244383785</v>
      </c>
      <c r="E4367" s="3">
        <f>(M4367-C4367)^2</f>
        <v>0.37585955062258541</v>
      </c>
      <c r="K4367" s="2">
        <f t="shared" si="420"/>
        <v>4357.1547874282169</v>
      </c>
      <c r="L4367" s="3">
        <v>-8.1921655985886493E-2</v>
      </c>
      <c r="M4367" s="3">
        <v>-0.364004933334449</v>
      </c>
      <c r="O4367" s="3">
        <f t="shared" si="417"/>
        <v>6.3324365000963102E-3</v>
      </c>
      <c r="P4367" s="3">
        <f t="shared" si="418"/>
        <v>0.13297609711597852</v>
      </c>
    </row>
    <row r="4368" spans="1:16" x14ac:dyDescent="0.55000000000000004">
      <c r="A4368" s="2">
        <f t="shared" si="419"/>
        <v>4358.1547874282169</v>
      </c>
      <c r="C4368" s="2">
        <f t="shared" si="415"/>
        <v>8.3329720335180504E-2</v>
      </c>
      <c r="D4368" s="2">
        <f t="shared" si="416"/>
        <v>0.11795732194518246</v>
      </c>
      <c r="E4368" s="3">
        <f>(M4368-C4368)^2</f>
        <v>0.13202352931272388</v>
      </c>
      <c r="K4368" s="2">
        <f t="shared" si="420"/>
        <v>4358.1547874282169</v>
      </c>
      <c r="L4368" s="3">
        <v>-8.5453473518868103E-2</v>
      </c>
      <c r="M4368" s="3">
        <v>-0.28002070186455202</v>
      </c>
      <c r="O4368" s="3">
        <f t="shared" si="417"/>
        <v>6.9070103520758961E-3</v>
      </c>
      <c r="P4368" s="3">
        <f t="shared" si="418"/>
        <v>7.8778257059911358E-2</v>
      </c>
    </row>
    <row r="4369" spans="1:16" x14ac:dyDescent="0.55000000000000004">
      <c r="A4369" s="2">
        <f t="shared" si="419"/>
        <v>4359.1547874282169</v>
      </c>
      <c r="C4369" s="2">
        <f t="shared" si="415"/>
        <v>-0.10335080280076307</v>
      </c>
      <c r="D4369" s="2">
        <f t="shared" si="416"/>
        <v>9.0365508140659134E-2</v>
      </c>
      <c r="E4369" s="3">
        <f>(M4369-C4369)^2</f>
        <v>5.0862633813954293E-4</v>
      </c>
      <c r="K4369" s="2">
        <f t="shared" si="420"/>
        <v>4359.1547874282169</v>
      </c>
      <c r="L4369" s="3">
        <v>-6.7582938494185604E-2</v>
      </c>
      <c r="M4369" s="3">
        <v>-0.12590354849035801</v>
      </c>
      <c r="O4369" s="3">
        <f t="shared" si="417"/>
        <v>4.2559823246151856E-3</v>
      </c>
      <c r="P4369" s="3">
        <f t="shared" si="418"/>
        <v>1.6016799008577779E-2</v>
      </c>
    </row>
    <row r="4370" spans="1:16" x14ac:dyDescent="0.55000000000000004">
      <c r="A4370" s="2">
        <f t="shared" si="419"/>
        <v>4360.1547874282169</v>
      </c>
      <c r="C4370" s="2">
        <f t="shared" si="415"/>
        <v>-0.2640585697445289</v>
      </c>
      <c r="D4370" s="2">
        <f t="shared" si="416"/>
        <v>4.0064230572761303E-2</v>
      </c>
      <c r="E4370" s="3">
        <f>(M4370-C4370)^2</f>
        <v>0.10485000143953722</v>
      </c>
      <c r="K4370" s="2">
        <f t="shared" si="420"/>
        <v>4360.1547874282169</v>
      </c>
      <c r="L4370" s="3">
        <v>-3.2785837269521702E-2</v>
      </c>
      <c r="M4370" s="3">
        <v>5.9746929652157103E-2</v>
      </c>
      <c r="O4370" s="3">
        <f t="shared" si="417"/>
        <v>9.2664163664560285E-4</v>
      </c>
      <c r="P4370" s="3">
        <f t="shared" si="418"/>
        <v>3.4919809051316142E-3</v>
      </c>
    </row>
    <row r="4371" spans="1:16" x14ac:dyDescent="0.55000000000000004">
      <c r="A4371" s="2">
        <f t="shared" si="419"/>
        <v>4361.1547874282169</v>
      </c>
      <c r="C4371" s="2">
        <f t="shared" si="415"/>
        <v>-0.35840663103945603</v>
      </c>
      <c r="D4371" s="2">
        <f t="shared" si="416"/>
        <v>-2.0305459281198035E-2</v>
      </c>
      <c r="E4371" s="3">
        <f>(M4371-C4371)^2</f>
        <v>0.34673260408324036</v>
      </c>
      <c r="K4371" s="2">
        <f t="shared" si="420"/>
        <v>4361.1547874282169</v>
      </c>
      <c r="L4371" s="3">
        <v>1.0222680287862201E-2</v>
      </c>
      <c r="M4371" s="3">
        <v>0.23043341862024599</v>
      </c>
      <c r="O4371" s="3">
        <f t="shared" si="417"/>
        <v>1.5794780038895159E-4</v>
      </c>
      <c r="P4371" s="3">
        <f t="shared" si="418"/>
        <v>5.2798606769510696E-2</v>
      </c>
    </row>
    <row r="4372" spans="1:16" x14ac:dyDescent="0.55000000000000004">
      <c r="A4372" s="2">
        <f t="shared" si="419"/>
        <v>4362.1547874282169</v>
      </c>
      <c r="C4372" s="2">
        <f t="shared" si="415"/>
        <v>-0.36268468036173435</v>
      </c>
      <c r="D4372" s="2">
        <f t="shared" si="416"/>
        <v>-7.557224979631591E-2</v>
      </c>
      <c r="E4372" s="3">
        <f>(M4372-C4372)^2</f>
        <v>0.49856465385789761</v>
      </c>
      <c r="K4372" s="2">
        <f t="shared" si="420"/>
        <v>4362.1547874282169</v>
      </c>
      <c r="L4372" s="3">
        <v>5.06708641502467E-2</v>
      </c>
      <c r="M4372" s="3">
        <v>0.343406428389748</v>
      </c>
      <c r="O4372" s="3">
        <f t="shared" si="417"/>
        <v>2.8106869667344531E-3</v>
      </c>
      <c r="P4372" s="3">
        <f t="shared" si="418"/>
        <v>0.11747926527603801</v>
      </c>
    </row>
    <row r="4373" spans="1:16" x14ac:dyDescent="0.55000000000000004">
      <c r="A4373" s="2">
        <f t="shared" si="419"/>
        <v>4363.1547874282169</v>
      </c>
      <c r="C4373" s="2">
        <f t="shared" si="415"/>
        <v>-0.27581761496407464</v>
      </c>
      <c r="D4373" s="2">
        <f t="shared" si="416"/>
        <v>-0.11184722248648724</v>
      </c>
      <c r="E4373" s="3">
        <f>(M4373-C4373)^2</f>
        <v>0.41755994300916816</v>
      </c>
      <c r="K4373" s="2">
        <f t="shared" si="420"/>
        <v>4363.1547874282169</v>
      </c>
      <c r="L4373" s="3">
        <v>7.8428215746981694E-2</v>
      </c>
      <c r="M4373" s="3">
        <v>0.37037116783021701</v>
      </c>
      <c r="O4373" s="3">
        <f t="shared" si="417"/>
        <v>6.5243201753607113E-3</v>
      </c>
      <c r="P4373" s="3">
        <f t="shared" si="418"/>
        <v>0.13669082529544299</v>
      </c>
    </row>
    <row r="4374" spans="1:16" x14ac:dyDescent="0.55000000000000004">
      <c r="A4374" s="2">
        <f t="shared" si="419"/>
        <v>4364.1547874282169</v>
      </c>
      <c r="C4374" s="2">
        <f t="shared" si="415"/>
        <v>-0.11963571627208687</v>
      </c>
      <c r="D4374" s="2">
        <f t="shared" si="416"/>
        <v>-0.12001423121614692</v>
      </c>
      <c r="E4374" s="3">
        <f>(M4374-C4374)^2</f>
        <v>0.17995401121245688</v>
      </c>
      <c r="K4374" s="2">
        <f t="shared" si="420"/>
        <v>4364.1547874282169</v>
      </c>
      <c r="L4374" s="3">
        <v>8.6542734176556904E-2</v>
      </c>
      <c r="M4374" s="3">
        <v>0.30457415067169002</v>
      </c>
      <c r="O4374" s="3">
        <f t="shared" si="417"/>
        <v>7.9010378632083621E-3</v>
      </c>
      <c r="P4374" s="3">
        <f t="shared" si="418"/>
        <v>9.2367491775700472E-2</v>
      </c>
    </row>
    <row r="4375" spans="1:16" x14ac:dyDescent="0.55000000000000004">
      <c r="A4375" s="2">
        <f t="shared" si="419"/>
        <v>4365.1547874282169</v>
      </c>
      <c r="C4375" s="2">
        <f t="shared" si="415"/>
        <v>6.661144757900736E-2</v>
      </c>
      <c r="D4375" s="2">
        <f t="shared" si="416"/>
        <v>-9.802085141957817E-2</v>
      </c>
      <c r="E4375" s="3">
        <f>(M4375-C4375)^2</f>
        <v>9.1935881299870601E-3</v>
      </c>
      <c r="K4375" s="2">
        <f t="shared" si="420"/>
        <v>4365.1547874282169</v>
      </c>
      <c r="L4375" s="3">
        <v>7.2982087959467298E-2</v>
      </c>
      <c r="M4375" s="3">
        <v>0.16249464803658001</v>
      </c>
      <c r="O4375" s="3">
        <f t="shared" si="417"/>
        <v>5.6741774482463123E-3</v>
      </c>
      <c r="P4375" s="3">
        <f t="shared" si="418"/>
        <v>2.6192413351173106E-2</v>
      </c>
    </row>
    <row r="4376" spans="1:16" x14ac:dyDescent="0.55000000000000004">
      <c r="A4376" s="2">
        <f t="shared" si="419"/>
        <v>4366.1547874282169</v>
      </c>
      <c r="C4376" s="2">
        <f t="shared" si="415"/>
        <v>0.23611870384648279</v>
      </c>
      <c r="D4376" s="2">
        <f t="shared" si="416"/>
        <v>-5.1394168284493072E-2</v>
      </c>
      <c r="E4376" s="3">
        <f>(M4376-C4376)^2</f>
        <v>6.5741652840462531E-2</v>
      </c>
      <c r="K4376" s="2">
        <f t="shared" si="420"/>
        <v>4366.1547874282169</v>
      </c>
      <c r="L4376" s="3">
        <v>4.1142625064924901E-2</v>
      </c>
      <c r="M4376" s="3">
        <v>-2.0282647242903101E-2</v>
      </c>
      <c r="O4376" s="3">
        <f t="shared" si="417"/>
        <v>1.8911777296105174E-3</v>
      </c>
      <c r="P4376" s="3">
        <f t="shared" si="418"/>
        <v>4.3834086993347818E-4</v>
      </c>
    </row>
    <row r="4377" spans="1:16" x14ac:dyDescent="0.55000000000000004">
      <c r="A4377" s="2">
        <f t="shared" si="419"/>
        <v>4367.1547874282169</v>
      </c>
      <c r="C4377" s="2">
        <f t="shared" si="415"/>
        <v>0.34628773185423112</v>
      </c>
      <c r="D4377" s="2">
        <f t="shared" si="416"/>
        <v>8.1482171613537369E-3</v>
      </c>
      <c r="E4377" s="3">
        <f>(M4377-C4377)^2</f>
        <v>0.29622739408582055</v>
      </c>
      <c r="K4377" s="2">
        <f t="shared" si="420"/>
        <v>4367.1547874282169</v>
      </c>
      <c r="L4377" s="3">
        <v>-1.00126350744412E-3</v>
      </c>
      <c r="M4377" s="3">
        <v>-0.19798002769599299</v>
      </c>
      <c r="O4377" s="3">
        <f t="shared" si="417"/>
        <v>1.8057574116106893E-6</v>
      </c>
      <c r="P4377" s="3">
        <f t="shared" si="418"/>
        <v>3.9455454873589882E-2</v>
      </c>
    </row>
    <row r="4378" spans="1:16" x14ac:dyDescent="0.55000000000000004">
      <c r="A4378" s="2">
        <f t="shared" si="419"/>
        <v>4368.1547874282169</v>
      </c>
      <c r="C4378" s="2">
        <f t="shared" si="415"/>
        <v>0.36943230927178278</v>
      </c>
      <c r="D4378" s="2">
        <f t="shared" si="416"/>
        <v>6.5642900489774947E-2</v>
      </c>
      <c r="E4378" s="3">
        <f>(M4378-C4378)^2</f>
        <v>0.48375417890085542</v>
      </c>
      <c r="K4378" s="2">
        <f t="shared" si="420"/>
        <v>4368.1547874282169</v>
      </c>
      <c r="L4378" s="3">
        <v>-4.28943794229859E-2</v>
      </c>
      <c r="M4378" s="3">
        <v>-0.326092082033695</v>
      </c>
      <c r="O4378" s="3">
        <f t="shared" si="417"/>
        <v>1.6442482592619303E-3</v>
      </c>
      <c r="P4378" s="3">
        <f t="shared" si="418"/>
        <v>0.10676296579507498</v>
      </c>
    </row>
    <row r="4379" spans="1:16" x14ac:dyDescent="0.55000000000000004">
      <c r="A4379" s="2">
        <f t="shared" si="419"/>
        <v>4369.1547874282169</v>
      </c>
      <c r="C4379" s="2">
        <f t="shared" si="415"/>
        <v>0.29973604715830005</v>
      </c>
      <c r="D4379" s="2">
        <f t="shared" si="416"/>
        <v>0.10664107867294803</v>
      </c>
      <c r="E4379" s="3">
        <f>(M4379-C4379)^2</f>
        <v>0.4519447998314301</v>
      </c>
      <c r="K4379" s="2">
        <f t="shared" si="420"/>
        <v>4369.1547874282169</v>
      </c>
      <c r="L4379" s="3">
        <v>-7.4044331914629599E-2</v>
      </c>
      <c r="M4379" s="3">
        <v>-0.37253235149764602</v>
      </c>
      <c r="O4379" s="3">
        <f t="shared" si="417"/>
        <v>5.1407872792330229E-3</v>
      </c>
      <c r="P4379" s="3">
        <f t="shared" si="418"/>
        <v>0.13926801145136308</v>
      </c>
    </row>
    <row r="4380" spans="1:16" x14ac:dyDescent="0.55000000000000004">
      <c r="A4380" s="2">
        <f t="shared" si="419"/>
        <v>4370.1547874282169</v>
      </c>
      <c r="C4380" s="2">
        <f t="shared" si="415"/>
        <v>0.15471408786704818</v>
      </c>
      <c r="D4380" s="2">
        <f t="shared" si="416"/>
        <v>0.12083963206962771</v>
      </c>
      <c r="E4380" s="3">
        <f>(M4380-C4380)^2</f>
        <v>0.23076847076116025</v>
      </c>
      <c r="K4380" s="2">
        <f t="shared" si="420"/>
        <v>4370.1547874282169</v>
      </c>
      <c r="L4380" s="3">
        <v>-8.6649422140566895E-2</v>
      </c>
      <c r="M4380" s="3">
        <v>-0.32566958250608202</v>
      </c>
      <c r="O4380" s="3">
        <f t="shared" si="417"/>
        <v>7.1072274585055753E-3</v>
      </c>
      <c r="P4380" s="3">
        <f t="shared" si="418"/>
        <v>0.10648704421728422</v>
      </c>
    </row>
    <row r="4381" spans="1:16" x14ac:dyDescent="0.55000000000000004">
      <c r="A4381" s="2">
        <f t="shared" si="419"/>
        <v>4371.1547874282169</v>
      </c>
      <c r="C4381" s="2">
        <f t="shared" si="415"/>
        <v>-2.9188568765398805E-2</v>
      </c>
      <c r="D4381" s="2">
        <f t="shared" si="416"/>
        <v>0.10467036811952493</v>
      </c>
      <c r="E4381" s="3">
        <f>(M4381-C4381)^2</f>
        <v>2.8241567973963877E-2</v>
      </c>
      <c r="K4381" s="2">
        <f t="shared" si="420"/>
        <v>4371.1547874282169</v>
      </c>
      <c r="L4381" s="3">
        <v>-7.7552627057409201E-2</v>
      </c>
      <c r="M4381" s="3">
        <v>-0.19724084626845401</v>
      </c>
      <c r="O4381" s="3">
        <f t="shared" si="417"/>
        <v>5.6561799113439715E-3</v>
      </c>
      <c r="P4381" s="3">
        <f t="shared" si="418"/>
        <v>3.9162348176658382E-2</v>
      </c>
    </row>
    <row r="4382" spans="1:16" x14ac:dyDescent="0.55000000000000004">
      <c r="A4382" s="2">
        <f t="shared" si="419"/>
        <v>4372.1547874282169</v>
      </c>
      <c r="C4382" s="2">
        <f t="shared" si="415"/>
        <v>-0.20575594052744975</v>
      </c>
      <c r="D4382" s="2">
        <f t="shared" si="416"/>
        <v>6.2196732282155963E-2</v>
      </c>
      <c r="E4382" s="3">
        <f>(M4382-C4382)^2</f>
        <v>3.4724095294650516E-2</v>
      </c>
      <c r="K4382" s="2">
        <f t="shared" si="420"/>
        <v>4372.1547874282169</v>
      </c>
      <c r="L4382" s="3">
        <v>-4.9032295426152998E-2</v>
      </c>
      <c r="M4382" s="3">
        <v>-1.9411916489514701E-2</v>
      </c>
      <c r="O4382" s="3">
        <f t="shared" si="417"/>
        <v>2.1796990496764056E-3</v>
      </c>
      <c r="P4382" s="3">
        <f t="shared" si="418"/>
        <v>4.0263877353618658E-4</v>
      </c>
    </row>
    <row r="4383" spans="1:16" x14ac:dyDescent="0.55000000000000004">
      <c r="A4383" s="2">
        <f t="shared" si="419"/>
        <v>4373.1547874282169</v>
      </c>
      <c r="C4383" s="2">
        <f t="shared" si="415"/>
        <v>-0.33061545193807951</v>
      </c>
      <c r="D4383" s="2">
        <f t="shared" si="416"/>
        <v>4.0926366928108662E-3</v>
      </c>
      <c r="E4383" s="3">
        <f>(M4383-C4383)^2</f>
        <v>0.24393157970593085</v>
      </c>
      <c r="K4383" s="2">
        <f t="shared" si="420"/>
        <v>4373.1547874282169</v>
      </c>
      <c r="L4383" s="3">
        <v>-8.2315212311389208E-3</v>
      </c>
      <c r="M4383" s="3">
        <v>0.163278848197011</v>
      </c>
      <c r="O4383" s="3">
        <f t="shared" si="417"/>
        <v>3.4650564257183236E-5</v>
      </c>
      <c r="P4383" s="3">
        <f t="shared" si="418"/>
        <v>2.6446859332565187E-2</v>
      </c>
    </row>
    <row r="4384" spans="1:16" x14ac:dyDescent="0.55000000000000004">
      <c r="A4384" s="2">
        <f t="shared" si="419"/>
        <v>4374.1547874282169</v>
      </c>
      <c r="C4384" s="2">
        <f t="shared" si="415"/>
        <v>-0.37238906276690442</v>
      </c>
      <c r="D4384" s="2">
        <f t="shared" si="416"/>
        <v>-5.5039966195170278E-2</v>
      </c>
      <c r="E4384" s="3">
        <f>(M4384-C4384)^2</f>
        <v>0.45895811517300161</v>
      </c>
      <c r="K4384" s="2">
        <f t="shared" si="420"/>
        <v>4374.1547874282169</v>
      </c>
      <c r="L4384" s="3">
        <v>3.4630888520864302E-2</v>
      </c>
      <c r="M4384" s="3">
        <v>0.30507541244415898</v>
      </c>
      <c r="O4384" s="3">
        <f t="shared" si="417"/>
        <v>1.3672198994579151E-3</v>
      </c>
      <c r="P4384" s="3">
        <f t="shared" si="418"/>
        <v>9.2672430201627298E-2</v>
      </c>
    </row>
    <row r="4385" spans="1:16" x14ac:dyDescent="0.55000000000000004">
      <c r="A4385" s="2">
        <f t="shared" si="419"/>
        <v>4375.1547874282169</v>
      </c>
      <c r="C4385" s="2">
        <f t="shared" si="415"/>
        <v>-0.32057878190099637</v>
      </c>
      <c r="D4385" s="2">
        <f t="shared" si="416"/>
        <v>-0.10034065308378551</v>
      </c>
      <c r="E4385" s="3">
        <f>(M4385-C4385)^2</f>
        <v>0.47754005329713806</v>
      </c>
      <c r="K4385" s="2">
        <f t="shared" si="420"/>
        <v>4375.1547874282169</v>
      </c>
      <c r="L4385" s="3">
        <v>6.8819777408381605E-2</v>
      </c>
      <c r="M4385" s="3">
        <v>0.37046394709420699</v>
      </c>
      <c r="O4385" s="3">
        <f t="shared" si="417"/>
        <v>5.0644324097848812E-3</v>
      </c>
      <c r="P4385" s="3">
        <f t="shared" si="418"/>
        <v>0.13675943808718197</v>
      </c>
    </row>
    <row r="4386" spans="1:16" x14ac:dyDescent="0.55000000000000004">
      <c r="A4386" s="2">
        <f t="shared" si="419"/>
        <v>4376.1547874282169</v>
      </c>
      <c r="C4386" s="2">
        <f t="shared" si="415"/>
        <v>-0.18820488355873205</v>
      </c>
      <c r="D4386" s="2">
        <f t="shared" si="416"/>
        <v>-0.12042505477592691</v>
      </c>
      <c r="E4386" s="3">
        <f>(M4386-C4386)^2</f>
        <v>0.28225033278486006</v>
      </c>
      <c r="K4386" s="2">
        <f t="shared" si="420"/>
        <v>4376.1547874282169</v>
      </c>
      <c r="L4386" s="3">
        <v>8.57723261170657E-2</v>
      </c>
      <c r="M4386" s="3">
        <v>0.343067488003031</v>
      </c>
      <c r="O4386" s="3">
        <f t="shared" si="417"/>
        <v>7.764671663856075E-3</v>
      </c>
      <c r="P4386" s="3">
        <f t="shared" si="418"/>
        <v>0.11724703483768541</v>
      </c>
    </row>
    <row r="4387" spans="1:16" x14ac:dyDescent="0.55000000000000004">
      <c r="A4387" s="2">
        <f t="shared" si="419"/>
        <v>4377.1547874282169</v>
      </c>
      <c r="C4387" s="2">
        <f t="shared" si="415"/>
        <v>-8.5338242620184839E-3</v>
      </c>
      <c r="D4387" s="2">
        <f t="shared" si="416"/>
        <v>-0.11024582520090148</v>
      </c>
      <c r="E4387" s="3">
        <f>(M4387-C4387)^2</f>
        <v>5.6778060168854519E-2</v>
      </c>
      <c r="K4387" s="2">
        <f t="shared" si="420"/>
        <v>4377.1547874282169</v>
      </c>
      <c r="L4387" s="3">
        <v>8.1242663656849096E-2</v>
      </c>
      <c r="M4387" s="3">
        <v>0.22974764830531</v>
      </c>
      <c r="O4387" s="3">
        <f t="shared" si="417"/>
        <v>6.9869055804094391E-3</v>
      </c>
      <c r="P4387" s="3">
        <f t="shared" si="418"/>
        <v>5.2483925165642063E-2</v>
      </c>
    </row>
    <row r="4388" spans="1:16" x14ac:dyDescent="0.55000000000000004">
      <c r="A4388" s="2">
        <f t="shared" si="419"/>
        <v>4378.1547874282169</v>
      </c>
      <c r="C4388" s="2">
        <f t="shared" si="415"/>
        <v>0.17328184282619508</v>
      </c>
      <c r="D4388" s="2">
        <f t="shared" si="416"/>
        <v>-7.2361073641025841E-2</v>
      </c>
      <c r="E4388" s="3">
        <f>(M4388-C4388)^2</f>
        <v>1.3086389445559262E-2</v>
      </c>
      <c r="K4388" s="2">
        <f t="shared" si="420"/>
        <v>4378.1547874282169</v>
      </c>
      <c r="L4388" s="3">
        <v>5.6365272090879201E-2</v>
      </c>
      <c r="M4388" s="3">
        <v>5.88860848385876E-2</v>
      </c>
      <c r="O4388" s="3">
        <f t="shared" si="417"/>
        <v>3.4469017135362171E-3</v>
      </c>
      <c r="P4388" s="3">
        <f t="shared" si="418"/>
        <v>3.3909821791921666E-3</v>
      </c>
    </row>
    <row r="4389" spans="1:16" x14ac:dyDescent="0.55000000000000004">
      <c r="A4389" s="2">
        <f t="shared" si="419"/>
        <v>4379.1547874282169</v>
      </c>
      <c r="C4389" s="2">
        <f t="shared" si="415"/>
        <v>0.31155061009069096</v>
      </c>
      <c r="D4389" s="2">
        <f t="shared" si="416"/>
        <v>-1.6291494556394108E-2</v>
      </c>
      <c r="E4389" s="3">
        <f>(M4389-C4389)^2</f>
        <v>0.19208451453315423</v>
      </c>
      <c r="K4389" s="2">
        <f t="shared" si="420"/>
        <v>4379.1547874282169</v>
      </c>
      <c r="L4389" s="3">
        <v>1.7370848464986099E-2</v>
      </c>
      <c r="M4389" s="3">
        <v>-0.12672386387870899</v>
      </c>
      <c r="O4389" s="3">
        <f t="shared" si="417"/>
        <v>3.8871658294272295E-4</v>
      </c>
      <c r="P4389" s="3">
        <f t="shared" si="418"/>
        <v>1.6225106043784521E-2</v>
      </c>
    </row>
    <row r="4390" spans="1:16" x14ac:dyDescent="0.55000000000000004">
      <c r="A4390" s="2">
        <f t="shared" si="419"/>
        <v>4380.1547874282169</v>
      </c>
      <c r="C4390" s="2">
        <f t="shared" si="415"/>
        <v>0.37152460055512493</v>
      </c>
      <c r="D4390" s="2">
        <f t="shared" si="416"/>
        <v>4.3872247366478608E-2</v>
      </c>
      <c r="E4390" s="3">
        <f>(M4390-C4390)^2</f>
        <v>0.42526001875023361</v>
      </c>
      <c r="K4390" s="2">
        <f t="shared" si="420"/>
        <v>4380.1547874282169</v>
      </c>
      <c r="L4390" s="3">
        <v>-2.5974211919883101E-2</v>
      </c>
      <c r="M4390" s="3">
        <v>-0.28059503474980402</v>
      </c>
      <c r="O4390" s="3">
        <f t="shared" si="417"/>
        <v>5.5833737613754982E-4</v>
      </c>
      <c r="P4390" s="3">
        <f t="shared" si="418"/>
        <v>7.9100988276995396E-2</v>
      </c>
    </row>
    <row r="4391" spans="1:16" x14ac:dyDescent="0.55000000000000004">
      <c r="A4391" s="2">
        <f t="shared" si="419"/>
        <v>4381.1547874282169</v>
      </c>
      <c r="C4391" s="2">
        <f t="shared" si="415"/>
        <v>0.33813194452890538</v>
      </c>
      <c r="D4391" s="2">
        <f t="shared" si="416"/>
        <v>9.3010596611417765E-2</v>
      </c>
      <c r="E4391" s="3">
        <f>(M4391-C4391)^2</f>
        <v>0.4932553250351796</v>
      </c>
      <c r="K4391" s="2">
        <f t="shared" si="420"/>
        <v>4381.1547874282169</v>
      </c>
      <c r="L4391" s="3">
        <v>-6.2813869797105099E-2</v>
      </c>
      <c r="M4391" s="3">
        <v>-0.36418943848259</v>
      </c>
      <c r="O4391" s="3">
        <f t="shared" si="417"/>
        <v>3.6564783803178045E-3</v>
      </c>
      <c r="P4391" s="3">
        <f t="shared" si="418"/>
        <v>0.13311069403864562</v>
      </c>
    </row>
    <row r="4392" spans="1:16" x14ac:dyDescent="0.55000000000000004">
      <c r="A4392" s="2">
        <f t="shared" si="419"/>
        <v>4382.1547874282169</v>
      </c>
      <c r="C4392" s="2">
        <f t="shared" si="415"/>
        <v>0.21976444246335364</v>
      </c>
      <c r="D4392" s="2">
        <f t="shared" si="416"/>
        <v>0.11877475345908692</v>
      </c>
      <c r="E4392" s="3">
        <f>(M4392-C4392)^2</f>
        <v>0.33216177926413537</v>
      </c>
      <c r="K4392" s="2">
        <f t="shared" si="420"/>
        <v>4382.1547874282169</v>
      </c>
      <c r="L4392" s="3">
        <v>-8.3921404314683701E-2</v>
      </c>
      <c r="M4392" s="3">
        <v>-0.35657033808015598</v>
      </c>
      <c r="O4392" s="3">
        <f t="shared" si="417"/>
        <v>6.654701870171021E-3</v>
      </c>
      <c r="P4392" s="3">
        <f t="shared" si="418"/>
        <v>0.12760918799878224</v>
      </c>
    </row>
    <row r="4393" spans="1:16" x14ac:dyDescent="0.55000000000000004">
      <c r="A4393" s="2">
        <f t="shared" si="419"/>
        <v>4383.1547874282169</v>
      </c>
      <c r="C4393" s="2">
        <f t="shared" si="415"/>
        <v>4.6168648704566814E-2</v>
      </c>
      <c r="D4393" s="2">
        <f t="shared" si="416"/>
        <v>0.11469001092930385</v>
      </c>
      <c r="E4393" s="3">
        <f>(M4393-C4393)^2</f>
        <v>9.3522589884344073E-2</v>
      </c>
      <c r="K4393" s="2">
        <f t="shared" si="420"/>
        <v>4383.1547874282169</v>
      </c>
      <c r="L4393" s="3">
        <v>-8.4010302511053694E-2</v>
      </c>
      <c r="M4393" s="3">
        <v>-0.25964598450376097</v>
      </c>
      <c r="O4393" s="3">
        <f t="shared" si="417"/>
        <v>6.6692137549030145E-3</v>
      </c>
      <c r="P4393" s="3">
        <f t="shared" si="418"/>
        <v>6.7756052991179538E-2</v>
      </c>
    </row>
    <row r="4394" spans="1:16" x14ac:dyDescent="0.55000000000000004">
      <c r="A4394" s="2">
        <f t="shared" si="419"/>
        <v>4384.1547874282169</v>
      </c>
      <c r="C4394" s="2">
        <f t="shared" si="415"/>
        <v>-0.13902963892974088</v>
      </c>
      <c r="D4394" s="2">
        <f t="shared" si="416"/>
        <v>8.1782892464159221E-2</v>
      </c>
      <c r="E4394" s="3">
        <f>(M4394-C4394)^2</f>
        <v>1.7088265688959543E-3</v>
      </c>
      <c r="K4394" s="2">
        <f t="shared" si="420"/>
        <v>4384.1547874282169</v>
      </c>
      <c r="L4394" s="3">
        <v>-6.3058299281449903E-2</v>
      </c>
      <c r="M4394" s="3">
        <v>-9.7691683381649796E-2</v>
      </c>
      <c r="O4394" s="3">
        <f t="shared" si="417"/>
        <v>3.6860988518341471E-3</v>
      </c>
      <c r="P4394" s="3">
        <f t="shared" si="418"/>
        <v>9.6718625052314208E-3</v>
      </c>
    </row>
    <row r="4395" spans="1:16" x14ac:dyDescent="0.55000000000000004">
      <c r="A4395" s="2">
        <f t="shared" si="419"/>
        <v>4385.1547874282169</v>
      </c>
      <c r="C4395" s="2">
        <f t="shared" si="415"/>
        <v>-0.2892888373886135</v>
      </c>
      <c r="D4395" s="2">
        <f t="shared" si="416"/>
        <v>2.832317963980548E-2</v>
      </c>
      <c r="E4395" s="3">
        <f>(M4395-C4395)^2</f>
        <v>0.14289832146886175</v>
      </c>
      <c r="K4395" s="2">
        <f t="shared" si="420"/>
        <v>4385.1547874282169</v>
      </c>
      <c r="L4395" s="3">
        <v>-2.6312953811518099E-2</v>
      </c>
      <c r="M4395" s="3">
        <v>8.8730105878601306E-2</v>
      </c>
      <c r="O4395" s="3">
        <f t="shared" si="417"/>
        <v>5.7446049741100274E-4</v>
      </c>
      <c r="P4395" s="3">
        <f t="shared" si="418"/>
        <v>7.7574102194929787E-3</v>
      </c>
    </row>
    <row r="4396" spans="1:16" x14ac:dyDescent="0.55000000000000004">
      <c r="A4396" s="2">
        <f t="shared" si="419"/>
        <v>4386.1547874282169</v>
      </c>
      <c r="C4396" s="2">
        <f t="shared" si="415"/>
        <v>-0.36684779318853372</v>
      </c>
      <c r="D4396" s="2">
        <f t="shared" si="416"/>
        <v>-3.2254339911120589E-2</v>
      </c>
      <c r="E4396" s="3">
        <f>(M4396-C4396)^2</f>
        <v>0.38412313662745101</v>
      </c>
      <c r="K4396" s="2">
        <f t="shared" si="420"/>
        <v>4386.1547874282169</v>
      </c>
      <c r="L4396" s="3">
        <v>1.70226341742231E-2</v>
      </c>
      <c r="M4396" s="3">
        <v>0.25292888967994198</v>
      </c>
      <c r="O4396" s="3">
        <f t="shared" si="417"/>
        <v>3.7510712215816982E-4</v>
      </c>
      <c r="P4396" s="3">
        <f t="shared" si="418"/>
        <v>6.3642648012240705E-2</v>
      </c>
    </row>
    <row r="4397" spans="1:16" x14ac:dyDescent="0.55000000000000004">
      <c r="A4397" s="2">
        <f t="shared" si="419"/>
        <v>4387.1547874282169</v>
      </c>
      <c r="C4397" s="2">
        <f t="shared" si="415"/>
        <v>-0.35221541584039756</v>
      </c>
      <c r="D4397" s="2">
        <f t="shared" si="416"/>
        <v>-8.4726125554336951E-2</v>
      </c>
      <c r="E4397" s="3">
        <f>(M4397-C4397)^2</f>
        <v>0.49842961756075366</v>
      </c>
      <c r="K4397" s="2">
        <f t="shared" si="420"/>
        <v>4387.1547874282169</v>
      </c>
      <c r="L4397" s="3">
        <v>5.6094797830274302E-2</v>
      </c>
      <c r="M4397" s="3">
        <v>0.35378006400402301</v>
      </c>
      <c r="O4397" s="3">
        <f t="shared" si="417"/>
        <v>3.4152156088982869E-3</v>
      </c>
      <c r="P4397" s="3">
        <f t="shared" si="418"/>
        <v>0.12469805634133582</v>
      </c>
    </row>
    <row r="4398" spans="1:16" x14ac:dyDescent="0.55000000000000004">
      <c r="A4398" s="2">
        <f t="shared" si="419"/>
        <v>4388.1547874282169</v>
      </c>
      <c r="C4398" s="2">
        <f t="shared" si="415"/>
        <v>-0.24906892079949003</v>
      </c>
      <c r="D4398" s="2">
        <f t="shared" si="416"/>
        <v>-0.1159056624438321</v>
      </c>
      <c r="E4398" s="3">
        <f>(M4398-C4398)^2</f>
        <v>0.37834031809746782</v>
      </c>
      <c r="K4398" s="2">
        <f t="shared" si="420"/>
        <v>4388.1547874282169</v>
      </c>
      <c r="L4398" s="3">
        <v>8.1117671382871306E-2</v>
      </c>
      <c r="M4398" s="3">
        <v>0.36602482660611302</v>
      </c>
      <c r="O4398" s="3">
        <f t="shared" si="417"/>
        <v>6.9660255671044309E-3</v>
      </c>
      <c r="P4398" s="3">
        <f t="shared" si="418"/>
        <v>0.13349588155863201</v>
      </c>
    </row>
    <row r="4399" spans="1:16" x14ac:dyDescent="0.55000000000000004">
      <c r="A4399" s="2">
        <f t="shared" si="419"/>
        <v>4389.1547874282169</v>
      </c>
      <c r="C4399" s="2">
        <f t="shared" si="415"/>
        <v>-8.3329720335241372E-2</v>
      </c>
      <c r="D4399" s="2">
        <f t="shared" si="416"/>
        <v>-0.11795732194518686</v>
      </c>
      <c r="E4399" s="3">
        <f>(M4399-C4399)^2</f>
        <v>0.13684533504750609</v>
      </c>
      <c r="K4399" s="2">
        <f t="shared" si="420"/>
        <v>4389.1547874282169</v>
      </c>
      <c r="L4399" s="3">
        <v>8.5824120920128602E-2</v>
      </c>
      <c r="M4399" s="3">
        <v>0.28659640073152798</v>
      </c>
      <c r="O4399" s="3">
        <f t="shared" si="417"/>
        <v>7.7738023906603476E-3</v>
      </c>
      <c r="P4399" s="3">
        <f t="shared" si="418"/>
        <v>8.1763088328649383E-2</v>
      </c>
    </row>
    <row r="4400" spans="1:16" x14ac:dyDescent="0.55000000000000004">
      <c r="A4400" s="2">
        <f t="shared" si="419"/>
        <v>4390.1547874282169</v>
      </c>
      <c r="C4400" s="2">
        <f t="shared" si="415"/>
        <v>0.10335080280070308</v>
      </c>
      <c r="D4400" s="2">
        <f t="shared" si="416"/>
        <v>-9.0365508140672596E-2</v>
      </c>
      <c r="E4400" s="3">
        <f>(M4400-C4400)^2</f>
        <v>1.0263902301929472E-3</v>
      </c>
      <c r="K4400" s="2">
        <f t="shared" si="420"/>
        <v>4390.1547874282169</v>
      </c>
      <c r="L4400" s="3">
        <v>6.90353869587466E-2</v>
      </c>
      <c r="M4400" s="3">
        <v>0.13538812837873701</v>
      </c>
      <c r="O4400" s="3">
        <f t="shared" si="417"/>
        <v>5.0951665293834589E-3</v>
      </c>
      <c r="P4400" s="3">
        <f t="shared" si="418"/>
        <v>1.815330033040962E-2</v>
      </c>
    </row>
    <row r="4401" spans="1:16" x14ac:dyDescent="0.55000000000000004">
      <c r="A4401" s="2">
        <f t="shared" si="419"/>
        <v>4391.1547874282169</v>
      </c>
      <c r="C4401" s="2">
        <f t="shared" si="415"/>
        <v>0.26405856974448488</v>
      </c>
      <c r="D4401" s="2">
        <f t="shared" si="416"/>
        <v>-4.006423057278042E-2</v>
      </c>
      <c r="E4401" s="3">
        <f>(M4401-C4401)^2</f>
        <v>9.8462601656650536E-2</v>
      </c>
      <c r="K4401" s="2">
        <f t="shared" si="420"/>
        <v>4391.1547874282169</v>
      </c>
      <c r="L4401" s="3">
        <v>3.4956312069097703E-2</v>
      </c>
      <c r="M4401" s="3">
        <v>-4.9728940613481001E-2</v>
      </c>
      <c r="O4401" s="3">
        <f t="shared" si="417"/>
        <v>1.391391481024616E-3</v>
      </c>
      <c r="P4401" s="3">
        <f t="shared" si="418"/>
        <v>2.5384351030319761E-3</v>
      </c>
    </row>
    <row r="4402" spans="1:16" x14ac:dyDescent="0.55000000000000004">
      <c r="A4402" s="2">
        <f t="shared" si="419"/>
        <v>4392.1547874282169</v>
      </c>
      <c r="C4402" s="2">
        <f t="shared" si="415"/>
        <v>0.35840663103943904</v>
      </c>
      <c r="D4402" s="2">
        <f t="shared" si="416"/>
        <v>2.0305459281178068E-2</v>
      </c>
      <c r="E4402" s="3">
        <f>(M4402-C4402)^2</f>
        <v>0.33732599036370681</v>
      </c>
      <c r="K4402" s="2">
        <f t="shared" si="420"/>
        <v>4392.1547874282169</v>
      </c>
      <c r="L4402" s="3">
        <v>-7.8777880314732807E-3</v>
      </c>
      <c r="M4402" s="3">
        <v>-0.222391087933102</v>
      </c>
      <c r="O4402" s="3">
        <f t="shared" si="417"/>
        <v>3.0611209583022217E-5</v>
      </c>
      <c r="P4402" s="3">
        <f t="shared" si="418"/>
        <v>4.9749086451796216E-2</v>
      </c>
    </row>
    <row r="4403" spans="1:16" x14ac:dyDescent="0.55000000000000004">
      <c r="A4403" s="2">
        <f t="shared" si="419"/>
        <v>4393.1547874282169</v>
      </c>
      <c r="C4403" s="2">
        <f t="shared" si="415"/>
        <v>0.36268468036174861</v>
      </c>
      <c r="D4403" s="2">
        <f t="shared" si="416"/>
        <v>7.5572249796300103E-2</v>
      </c>
      <c r="E4403" s="3">
        <f>(M4403-C4403)^2</f>
        <v>0.4928583194873406</v>
      </c>
      <c r="K4403" s="2">
        <f t="shared" si="420"/>
        <v>4393.1547874282169</v>
      </c>
      <c r="L4403" s="3">
        <v>-4.8738847249312697E-2</v>
      </c>
      <c r="M4403" s="3">
        <v>-0.33935400766572799</v>
      </c>
      <c r="O4403" s="3">
        <f t="shared" si="417"/>
        <v>2.1523845863728667E-3</v>
      </c>
      <c r="P4403" s="3">
        <f t="shared" si="418"/>
        <v>0.11560540747299396</v>
      </c>
    </row>
    <row r="4404" spans="1:16" x14ac:dyDescent="0.55000000000000004">
      <c r="A4404" s="2">
        <f t="shared" si="419"/>
        <v>4394.1547874282169</v>
      </c>
      <c r="C4404" s="2">
        <f t="shared" si="415"/>
        <v>0.27581761496400276</v>
      </c>
      <c r="D4404" s="2">
        <f t="shared" si="416"/>
        <v>0.11184722248650038</v>
      </c>
      <c r="E4404" s="3">
        <f>(M4404-C4404)^2</f>
        <v>0.41879176631507198</v>
      </c>
      <c r="K4404" s="2">
        <f t="shared" si="420"/>
        <v>4394.1547874282169</v>
      </c>
      <c r="L4404" s="3">
        <v>-7.7392959819704302E-2</v>
      </c>
      <c r="M4404" s="3">
        <v>-0.37132361097904598</v>
      </c>
      <c r="O4404" s="3">
        <f t="shared" si="417"/>
        <v>5.6321890322427633E-3</v>
      </c>
      <c r="P4404" s="3">
        <f t="shared" si="418"/>
        <v>0.1383673017113109</v>
      </c>
    </row>
    <row r="4405" spans="1:16" x14ac:dyDescent="0.55000000000000004">
      <c r="A4405" s="2">
        <f t="shared" si="419"/>
        <v>4395.1547874282169</v>
      </c>
      <c r="C4405" s="2">
        <f t="shared" si="415"/>
        <v>0.11963571627198556</v>
      </c>
      <c r="D4405" s="2">
        <f t="shared" si="416"/>
        <v>0.12001423121614282</v>
      </c>
      <c r="E4405" s="3">
        <f>(M4405-C4405)^2</f>
        <v>0.18483862575023832</v>
      </c>
      <c r="K4405" s="2">
        <f t="shared" si="420"/>
        <v>4395.1547874282169</v>
      </c>
      <c r="L4405" s="3">
        <v>-8.6663525492184298E-2</v>
      </c>
      <c r="M4405" s="3">
        <v>-0.31029291239821399</v>
      </c>
      <c r="O4405" s="3">
        <f t="shared" si="417"/>
        <v>7.109605605866068E-3</v>
      </c>
      <c r="P4405" s="3">
        <f t="shared" si="418"/>
        <v>9.6687947757319787E-2</v>
      </c>
    </row>
    <row r="4406" spans="1:16" x14ac:dyDescent="0.55000000000000004">
      <c r="A4406" s="2">
        <f t="shared" si="419"/>
        <v>4396.1547874282169</v>
      </c>
      <c r="C4406" s="2">
        <f t="shared" si="415"/>
        <v>-6.6611447578945937E-2</v>
      </c>
      <c r="D4406" s="2">
        <f t="shared" si="416"/>
        <v>9.8020851419590022E-2</v>
      </c>
      <c r="E4406" s="3">
        <f>(M4406-C4406)^2</f>
        <v>1.1011560194652811E-2</v>
      </c>
      <c r="K4406" s="2">
        <f t="shared" si="420"/>
        <v>4396.1547874282169</v>
      </c>
      <c r="L4406" s="3">
        <v>-7.4228673583665694E-2</v>
      </c>
      <c r="M4406" s="3">
        <v>-0.17154742898976999</v>
      </c>
      <c r="O4406" s="3">
        <f t="shared" si="417"/>
        <v>5.1672555923259426E-3</v>
      </c>
      <c r="P4406" s="3">
        <f t="shared" si="418"/>
        <v>2.9653312999887497E-2</v>
      </c>
    </row>
    <row r="4407" spans="1:16" x14ac:dyDescent="0.55000000000000004">
      <c r="A4407" s="2">
        <f t="shared" si="419"/>
        <v>4397.1547874282169</v>
      </c>
      <c r="C4407" s="2">
        <f t="shared" si="415"/>
        <v>-0.23611870384643449</v>
      </c>
      <c r="D4407" s="2">
        <f t="shared" si="416"/>
        <v>5.1394168284511405E-2</v>
      </c>
      <c r="E4407" s="3">
        <f>(M4407-C4407)^2</f>
        <v>6.0654762474935779E-2</v>
      </c>
      <c r="K4407" s="2">
        <f t="shared" si="420"/>
        <v>4397.1547874282169</v>
      </c>
      <c r="L4407" s="3">
        <v>-4.3202789894857999E-2</v>
      </c>
      <c r="M4407" s="3">
        <v>1.01631722121496E-2</v>
      </c>
      <c r="O4407" s="3">
        <f t="shared" si="417"/>
        <v>1.6693550530086211E-3</v>
      </c>
      <c r="P4407" s="3">
        <f t="shared" si="418"/>
        <v>9.0425413441743287E-5</v>
      </c>
    </row>
    <row r="4408" spans="1:16" x14ac:dyDescent="0.55000000000000004">
      <c r="A4408" s="2">
        <f t="shared" si="419"/>
        <v>4398.1547874282169</v>
      </c>
      <c r="C4408" s="2">
        <f t="shared" si="415"/>
        <v>-0.34628773185427053</v>
      </c>
      <c r="D4408" s="2">
        <f t="shared" si="416"/>
        <v>-8.148217161388362E-3</v>
      </c>
      <c r="E4408" s="3">
        <f>(M4408-C4408)^2</f>
        <v>0.28688458059118654</v>
      </c>
      <c r="K4408" s="2">
        <f t="shared" si="420"/>
        <v>4398.1547874282169</v>
      </c>
      <c r="L4408" s="3">
        <v>-1.3564994662322099E-3</v>
      </c>
      <c r="M4408" s="3">
        <v>0.189328343885794</v>
      </c>
      <c r="O4408" s="3">
        <f t="shared" si="417"/>
        <v>9.77228681178388E-7</v>
      </c>
      <c r="P4408" s="3">
        <f t="shared" si="418"/>
        <v>3.5598029018515144E-2</v>
      </c>
    </row>
    <row r="4409" spans="1:16" x14ac:dyDescent="0.55000000000000004">
      <c r="A4409" s="2">
        <f t="shared" si="419"/>
        <v>4399.1547874282169</v>
      </c>
      <c r="C4409" s="2">
        <f t="shared" si="415"/>
        <v>-0.36943230927176901</v>
      </c>
      <c r="D4409" s="2">
        <f t="shared" si="416"/>
        <v>-6.5642900489804076E-2</v>
      </c>
      <c r="E4409" s="3">
        <f>(M4409-C4409)^2</f>
        <v>0.47680042332504691</v>
      </c>
      <c r="K4409" s="2">
        <f t="shared" si="420"/>
        <v>4399.1547874282169</v>
      </c>
      <c r="L4409" s="3">
        <v>4.0829534668823199E-2</v>
      </c>
      <c r="M4409" s="3">
        <v>0.32107505732546499</v>
      </c>
      <c r="O4409" s="3">
        <f t="shared" si="417"/>
        <v>1.8640446094845184E-3</v>
      </c>
      <c r="P4409" s="3">
        <f t="shared" si="418"/>
        <v>0.1026696896036217</v>
      </c>
    </row>
    <row r="4410" spans="1:16" x14ac:dyDescent="0.55000000000000004">
      <c r="A4410" s="2">
        <f t="shared" si="419"/>
        <v>4400.1547874282169</v>
      </c>
      <c r="C4410" s="2">
        <f t="shared" si="415"/>
        <v>-0.29973604715823654</v>
      </c>
      <c r="D4410" s="2">
        <f t="shared" si="416"/>
        <v>-0.10664107867296437</v>
      </c>
      <c r="E4410" s="3">
        <f>(M4410-C4410)^2</f>
        <v>0.4517756451754863</v>
      </c>
      <c r="K4410" s="2">
        <f t="shared" si="420"/>
        <v>4400.1547874282169</v>
      </c>
      <c r="L4410" s="3">
        <v>7.2789558558027503E-2</v>
      </c>
      <c r="M4410" s="3">
        <v>0.37240653085292202</v>
      </c>
      <c r="O4410" s="3">
        <f t="shared" si="417"/>
        <v>5.6452091389268206E-3</v>
      </c>
      <c r="P4410" s="3">
        <f t="shared" si="418"/>
        <v>0.13819998552890092</v>
      </c>
    </row>
    <row r="4411" spans="1:16" x14ac:dyDescent="0.55000000000000004">
      <c r="A4411" s="2">
        <f t="shared" si="419"/>
        <v>4401.1547874282169</v>
      </c>
      <c r="C4411" s="2">
        <f t="shared" si="415"/>
        <v>-0.15471408786710497</v>
      </c>
      <c r="D4411" s="2">
        <f t="shared" si="416"/>
        <v>-0.12083963206962804</v>
      </c>
      <c r="E4411" s="3">
        <f>(M4411-C4411)^2</f>
        <v>0.23540018196659457</v>
      </c>
      <c r="K4411" s="2">
        <f t="shared" si="420"/>
        <v>4401.1547874282169</v>
      </c>
      <c r="L4411" s="3">
        <v>8.6518985952735203E-2</v>
      </c>
      <c r="M4411" s="3">
        <v>0.33046647848587102</v>
      </c>
      <c r="O4411" s="3">
        <f t="shared" si="417"/>
        <v>7.8968165732827382E-3</v>
      </c>
      <c r="P4411" s="3">
        <f t="shared" si="418"/>
        <v>0.10877630763523209</v>
      </c>
    </row>
    <row r="4412" spans="1:16" x14ac:dyDescent="0.55000000000000004">
      <c r="A4412" s="2">
        <f t="shared" si="419"/>
        <v>4402.1547874282169</v>
      </c>
      <c r="C4412" s="2">
        <f t="shared" si="415"/>
        <v>2.9188568765505452E-2</v>
      </c>
      <c r="D4412" s="2">
        <f t="shared" si="416"/>
        <v>-0.10467036811950758</v>
      </c>
      <c r="E4412" s="3">
        <f>(M4412-C4412)^2</f>
        <v>3.1177133613332755E-2</v>
      </c>
      <c r="K4412" s="2">
        <f t="shared" si="420"/>
        <v>4402.1547874282169</v>
      </c>
      <c r="L4412" s="3">
        <v>7.85791965907576E-2</v>
      </c>
      <c r="M4412" s="3">
        <v>0.20575904651683499</v>
      </c>
      <c r="O4412" s="3">
        <f t="shared" si="417"/>
        <v>6.5487334016789429E-3</v>
      </c>
      <c r="P4412" s="3">
        <f t="shared" si="418"/>
        <v>4.2068102911302779E-2</v>
      </c>
    </row>
    <row r="4413" spans="1:16" x14ac:dyDescent="0.55000000000000004">
      <c r="A4413" s="2">
        <f t="shared" si="419"/>
        <v>4403.1547874282169</v>
      </c>
      <c r="C4413" s="2">
        <f t="shared" si="415"/>
        <v>0.20575594052739771</v>
      </c>
      <c r="D4413" s="2">
        <f t="shared" si="416"/>
        <v>-6.2196732282173324E-2</v>
      </c>
      <c r="E4413" s="3">
        <f>(M4413-C4413)^2</f>
        <v>3.105981699977603E-2</v>
      </c>
      <c r="K4413" s="2">
        <f t="shared" si="420"/>
        <v>4403.1547874282169</v>
      </c>
      <c r="L4413" s="3">
        <v>5.0958759972679402E-2</v>
      </c>
      <c r="M4413" s="3">
        <v>2.9517984911202399E-2</v>
      </c>
      <c r="O4413" s="3">
        <f t="shared" si="417"/>
        <v>2.8412959701391389E-3</v>
      </c>
      <c r="P4413" s="3">
        <f t="shared" si="418"/>
        <v>8.3313283420247553E-4</v>
      </c>
    </row>
    <row r="4414" spans="1:16" x14ac:dyDescent="0.55000000000000004">
      <c r="A4414" s="2">
        <f t="shared" si="419"/>
        <v>4404.1547874282169</v>
      </c>
      <c r="C4414" s="2">
        <f t="shared" si="415"/>
        <v>0.3306154519380507</v>
      </c>
      <c r="D4414" s="2">
        <f t="shared" si="416"/>
        <v>-4.0926366928311095E-3</v>
      </c>
      <c r="E4414" s="3">
        <f>(M4414-C4414)^2</f>
        <v>0.23496461843472805</v>
      </c>
      <c r="K4414" s="2">
        <f t="shared" si="420"/>
        <v>4404.1547874282169</v>
      </c>
      <c r="L4414" s="3">
        <v>1.05753857942474E-2</v>
      </c>
      <c r="M4414" s="3">
        <v>-0.154116039131725</v>
      </c>
      <c r="O4414" s="3">
        <f t="shared" si="417"/>
        <v>1.6693761567334074E-4</v>
      </c>
      <c r="P4414" s="3">
        <f t="shared" si="418"/>
        <v>2.3953747804715344E-2</v>
      </c>
    </row>
    <row r="4415" spans="1:16" x14ac:dyDescent="0.55000000000000004">
      <c r="A4415" s="2">
        <f t="shared" si="419"/>
        <v>4405.1547874282169</v>
      </c>
      <c r="C4415" s="2">
        <f t="shared" si="415"/>
        <v>0.37238906276690142</v>
      </c>
      <c r="D4415" s="2">
        <f t="shared" si="416"/>
        <v>5.5039966195201177E-2</v>
      </c>
      <c r="E4415" s="3">
        <f>(M4415-C4415)^2</f>
        <v>0.45096571356014253</v>
      </c>
      <c r="K4415" s="2">
        <f t="shared" si="420"/>
        <v>4405.1547874282169</v>
      </c>
      <c r="L4415" s="3">
        <v>-3.2456659361284397E-2</v>
      </c>
      <c r="M4415" s="3">
        <v>-0.29915074510761502</v>
      </c>
      <c r="O4415" s="3">
        <f t="shared" si="417"/>
        <v>9.0670912422623142E-4</v>
      </c>
      <c r="P4415" s="3">
        <f t="shared" si="418"/>
        <v>8.9882851855222295E-2</v>
      </c>
    </row>
    <row r="4416" spans="1:16" x14ac:dyDescent="0.55000000000000004">
      <c r="A4416" s="2">
        <f t="shared" si="419"/>
        <v>4406.1547874282169</v>
      </c>
      <c r="C4416" s="2">
        <f t="shared" si="415"/>
        <v>0.32057878190094186</v>
      </c>
      <c r="D4416" s="2">
        <f t="shared" si="416"/>
        <v>0.10034065308380487</v>
      </c>
      <c r="E4416" s="3">
        <f>(M4416-C4416)^2</f>
        <v>0.47587932642115993</v>
      </c>
      <c r="K4416" s="2">
        <f t="shared" si="420"/>
        <v>4406.1547874282169</v>
      </c>
      <c r="L4416" s="3">
        <v>-6.7359732833285599E-2</v>
      </c>
      <c r="M4416" s="3">
        <v>-0.36926129117481099</v>
      </c>
      <c r="O4416" s="3">
        <f t="shared" si="417"/>
        <v>4.2269092125631199E-3</v>
      </c>
      <c r="P4416" s="3">
        <f t="shared" si="418"/>
        <v>0.13683728151587687</v>
      </c>
    </row>
    <row r="4417" spans="1:16" x14ac:dyDescent="0.55000000000000004">
      <c r="A4417" s="2">
        <f t="shared" si="419"/>
        <v>4407.1547874282169</v>
      </c>
      <c r="C4417" s="2">
        <f t="shared" si="415"/>
        <v>0.1882048835587859</v>
      </c>
      <c r="D4417" s="2">
        <f t="shared" si="416"/>
        <v>0.1204250547759252</v>
      </c>
      <c r="E4417" s="3">
        <f>(M4417-C4417)^2</f>
        <v>0.28632445411177715</v>
      </c>
      <c r="K4417" s="2">
        <f t="shared" si="420"/>
        <v>4407.1547874282169</v>
      </c>
      <c r="L4417" s="3">
        <v>-8.5392143347745197E-2</v>
      </c>
      <c r="M4417" s="3">
        <v>-0.34688805613653201</v>
      </c>
      <c r="O4417" s="3">
        <f t="shared" si="417"/>
        <v>6.8968200055777593E-3</v>
      </c>
      <c r="P4417" s="3">
        <f t="shared" si="418"/>
        <v>0.12078544214211059</v>
      </c>
    </row>
    <row r="4418" spans="1:16" x14ac:dyDescent="0.55000000000000004">
      <c r="A4418" s="2">
        <f t="shared" si="419"/>
        <v>4408.1547874282169</v>
      </c>
      <c r="C4418" s="2">
        <f t="shared" si="415"/>
        <v>8.5338242620808993E-3</v>
      </c>
      <c r="D4418" s="2">
        <f t="shared" si="416"/>
        <v>0.11024582520090977</v>
      </c>
      <c r="E4418" s="3">
        <f>(M4418-C4418)^2</f>
        <v>6.059887119546991E-2</v>
      </c>
      <c r="K4418" s="2">
        <f t="shared" si="420"/>
        <v>4408.1547874282169</v>
      </c>
      <c r="L4418" s="3">
        <v>-8.2037561826363195E-2</v>
      </c>
      <c r="M4418" s="3">
        <v>-0.23763455550158799</v>
      </c>
      <c r="O4418" s="3">
        <f t="shared" si="417"/>
        <v>6.3508967214659512E-3</v>
      </c>
      <c r="P4418" s="3">
        <f t="shared" si="418"/>
        <v>5.6781409188897819E-2</v>
      </c>
    </row>
    <row r="4419" spans="1:16" x14ac:dyDescent="0.55000000000000004">
      <c r="A4419" s="2">
        <f t="shared" si="419"/>
        <v>4409.1547874282169</v>
      </c>
      <c r="C4419" s="2">
        <f t="shared" si="415"/>
        <v>-0.17328184282613981</v>
      </c>
      <c r="D4419" s="2">
        <f t="shared" si="416"/>
        <v>7.2361073641042065E-2</v>
      </c>
      <c r="E4419" s="3">
        <f>(M4419-C4419)^2</f>
        <v>1.090308459241909E-2</v>
      </c>
      <c r="K4419" s="2">
        <f t="shared" si="420"/>
        <v>4409.1547874282169</v>
      </c>
      <c r="L4419" s="3">
        <v>-5.8136164021483E-2</v>
      </c>
      <c r="M4419" s="3">
        <v>-6.8864006263514702E-2</v>
      </c>
      <c r="O4419" s="3">
        <f t="shared" si="417"/>
        <v>3.11264859997011E-3</v>
      </c>
      <c r="P4419" s="3">
        <f t="shared" si="418"/>
        <v>4.8327454654901597E-3</v>
      </c>
    </row>
    <row r="4420" spans="1:16" x14ac:dyDescent="0.55000000000000004">
      <c r="A4420" s="2">
        <f t="shared" si="419"/>
        <v>4410.1547874282169</v>
      </c>
      <c r="C4420" s="2">
        <f t="shared" si="415"/>
        <v>-0.31155061009074964</v>
      </c>
      <c r="D4420" s="2">
        <f t="shared" si="416"/>
        <v>1.6291494556359722E-2</v>
      </c>
      <c r="E4420" s="3">
        <f>(M4420-C4420)^2</f>
        <v>0.18378760888358464</v>
      </c>
      <c r="K4420" s="2">
        <f t="shared" si="420"/>
        <v>4410.1547874282169</v>
      </c>
      <c r="L4420" s="3">
        <v>-1.9674203286843699E-2</v>
      </c>
      <c r="M4420" s="3">
        <v>0.117153960544536</v>
      </c>
      <c r="O4420" s="3">
        <f t="shared" si="417"/>
        <v>3.0029961458389671E-4</v>
      </c>
      <c r="P4420" s="3">
        <f t="shared" si="418"/>
        <v>1.3572253759942173E-2</v>
      </c>
    </row>
    <row r="4421" spans="1:16" x14ac:dyDescent="0.55000000000000004">
      <c r="A4421" s="2">
        <f t="shared" si="419"/>
        <v>4411.1547874282169</v>
      </c>
      <c r="C4421" s="2">
        <f t="shared" si="415"/>
        <v>-0.37152460055512032</v>
      </c>
      <c r="D4421" s="2">
        <f t="shared" si="416"/>
        <v>-4.3872247366459741E-2</v>
      </c>
      <c r="E4421" s="3">
        <f>(M4421-C4421)^2</f>
        <v>0.41648254905269572</v>
      </c>
      <c r="K4421" s="2">
        <f t="shared" si="420"/>
        <v>4411.1547874282169</v>
      </c>
      <c r="L4421" s="3">
        <v>2.3715283710881701E-2</v>
      </c>
      <c r="M4421" s="3">
        <v>0.27382999116380102</v>
      </c>
      <c r="O4421" s="3">
        <f t="shared" si="417"/>
        <v>6.7914090147082947E-4</v>
      </c>
      <c r="P4421" s="3">
        <f t="shared" si="418"/>
        <v>7.4625152521430121E-2</v>
      </c>
    </row>
    <row r="4422" spans="1:16" x14ac:dyDescent="0.55000000000000004">
      <c r="A4422" s="2">
        <f t="shared" si="419"/>
        <v>4412.1547874282169</v>
      </c>
      <c r="C4422" s="2">
        <f t="shared" ref="C4422:C4485" si="421">$B$2*EXP(-C$4*((PI()/($B$1*$B$3)))^0.5)*SIN(2*PI()*$A4422/$B$3-C$4*SQRT(PI()/($B$1*$B$3)))</f>
        <v>-0.33813194452893164</v>
      </c>
      <c r="D4422" s="2">
        <f t="shared" ref="D4422:D4485" si="422">$B$2*EXP(-D$4*((PI()/($B$1*$B$3)))^0.5)*SIN(2*PI()*$A4422/$B$3-D$4*SQRT(PI()/($B$1*$B$3)))</f>
        <v>-9.301059661140483E-2</v>
      </c>
      <c r="E4422" s="3">
        <f>(M4422-C4422)^2</f>
        <v>0.49007776791530938</v>
      </c>
      <c r="K4422" s="2">
        <f t="shared" si="420"/>
        <v>4412.1547874282169</v>
      </c>
      <c r="L4422" s="3">
        <v>6.1165130784277703E-2</v>
      </c>
      <c r="M4422" s="3">
        <v>0.36192360177815203</v>
      </c>
      <c r="O4422" s="3">
        <f t="shared" si="417"/>
        <v>4.0335428398924345E-3</v>
      </c>
      <c r="P4422" s="3">
        <f t="shared" si="418"/>
        <v>0.13051576533674714</v>
      </c>
    </row>
    <row r="4423" spans="1:16" x14ac:dyDescent="0.55000000000000004">
      <c r="A4423" s="2">
        <f t="shared" si="419"/>
        <v>4413.1547874282169</v>
      </c>
      <c r="C4423" s="2">
        <f t="shared" si="421"/>
        <v>-0.21976444246340404</v>
      </c>
      <c r="D4423" s="2">
        <f t="shared" si="422"/>
        <v>-0.11877475345908317</v>
      </c>
      <c r="E4423" s="3">
        <f>(M4423-C4423)^2</f>
        <v>0.33539809366429502</v>
      </c>
      <c r="K4423" s="2">
        <f t="shared" si="420"/>
        <v>4413.1547874282169</v>
      </c>
      <c r="L4423" s="3">
        <v>8.3295791411827205E-2</v>
      </c>
      <c r="M4423" s="3">
        <v>0.35937120111614201</v>
      </c>
      <c r="O4423" s="3">
        <f t="shared" ref="O4423:O4486" si="423">(L4423-$J$1)^2</f>
        <v>7.3343534165351268E-3</v>
      </c>
      <c r="P4423" s="3">
        <f t="shared" ref="P4423:P4486" si="424">(M4423-$J$2)^2</f>
        <v>0.12867807026061232</v>
      </c>
    </row>
    <row r="4424" spans="1:16" x14ac:dyDescent="0.55000000000000004">
      <c r="A4424" s="2">
        <f t="shared" si="419"/>
        <v>4414.1547874282169</v>
      </c>
      <c r="C4424" s="2">
        <f t="shared" si="421"/>
        <v>-4.6168648704628765E-2</v>
      </c>
      <c r="D4424" s="2">
        <f t="shared" si="422"/>
        <v>-0.11469001092931023</v>
      </c>
      <c r="E4424" s="3">
        <f>(M4424-C4424)^2</f>
        <v>9.7956920113696971E-2</v>
      </c>
      <c r="K4424" s="2">
        <f t="shared" si="420"/>
        <v>4414.1547874282169</v>
      </c>
      <c r="L4424" s="3">
        <v>8.4564504350709196E-2</v>
      </c>
      <c r="M4424" s="3">
        <v>0.26681205375751499</v>
      </c>
      <c r="O4424" s="3">
        <f t="shared" si="423"/>
        <v>7.5532703317863232E-3</v>
      </c>
      <c r="P4424" s="3">
        <f t="shared" si="424"/>
        <v>7.0840139172803143E-2</v>
      </c>
    </row>
    <row r="4425" spans="1:16" x14ac:dyDescent="0.55000000000000004">
      <c r="A4425" s="2">
        <f t="shared" si="419"/>
        <v>4415.1547874282169</v>
      </c>
      <c r="C4425" s="2">
        <f t="shared" si="421"/>
        <v>0.13902963892968295</v>
      </c>
      <c r="D4425" s="2">
        <f t="shared" si="422"/>
        <v>-8.1782892464174126E-2</v>
      </c>
      <c r="E4425" s="3">
        <f>(M4425-C4425)^2</f>
        <v>9.9865268976541909E-4</v>
      </c>
      <c r="K4425" s="2">
        <f t="shared" si="420"/>
        <v>4415.1547874282169</v>
      </c>
      <c r="L4425" s="3">
        <v>6.4653512574856895E-2</v>
      </c>
      <c r="M4425" s="3">
        <v>0.10742817235350299</v>
      </c>
      <c r="O4425" s="3">
        <f t="shared" si="423"/>
        <v>4.488807151469508E-3</v>
      </c>
      <c r="P4425" s="3">
        <f t="shared" si="424"/>
        <v>1.1400735753476485E-2</v>
      </c>
    </row>
    <row r="4426" spans="1:16" x14ac:dyDescent="0.55000000000000004">
      <c r="A4426" s="2">
        <f t="shared" si="419"/>
        <v>4416.1547874282169</v>
      </c>
      <c r="C4426" s="2">
        <f t="shared" si="421"/>
        <v>0.28928883738868089</v>
      </c>
      <c r="D4426" s="2">
        <f t="shared" si="422"/>
        <v>-2.8323179639771739E-2</v>
      </c>
      <c r="E4426" s="3">
        <f>(M4426-C4426)^2</f>
        <v>0.13553486327981751</v>
      </c>
      <c r="K4426" s="2">
        <f t="shared" si="420"/>
        <v>4416.1547874282169</v>
      </c>
      <c r="L4426" s="3">
        <v>2.8549647493358098E-2</v>
      </c>
      <c r="M4426" s="3">
        <v>-7.88617612524425E-2</v>
      </c>
      <c r="O4426" s="3">
        <f t="shared" si="423"/>
        <v>9.5448222455242634E-4</v>
      </c>
      <c r="P4426" s="3">
        <f t="shared" si="424"/>
        <v>6.3227474465900636E-3</v>
      </c>
    </row>
    <row r="4427" spans="1:16" x14ac:dyDescent="0.55000000000000004">
      <c r="A4427" s="2">
        <f t="shared" si="419"/>
        <v>4417.1547874282169</v>
      </c>
      <c r="C4427" s="2">
        <f t="shared" si="421"/>
        <v>0.36684779318855232</v>
      </c>
      <c r="D4427" s="2">
        <f t="shared" si="422"/>
        <v>3.2254339911154027E-2</v>
      </c>
      <c r="E4427" s="3">
        <f>(M4427-C4427)^2</f>
        <v>0.37484770009842294</v>
      </c>
      <c r="K4427" s="2">
        <f t="shared" si="420"/>
        <v>4417.1547874282169</v>
      </c>
      <c r="L4427" s="3">
        <v>-1.47046539120071E-2</v>
      </c>
      <c r="M4427" s="3">
        <v>-0.24540027752986401</v>
      </c>
      <c r="O4427" s="3">
        <f t="shared" si="423"/>
        <v>1.5275985232924424E-4</v>
      </c>
      <c r="P4427" s="3">
        <f t="shared" si="424"/>
        <v>6.0542680133175139E-2</v>
      </c>
    </row>
    <row r="4428" spans="1:16" x14ac:dyDescent="0.55000000000000004">
      <c r="A4428" s="2">
        <f t="shared" ref="A4428:A4491" si="425">K4428</f>
        <v>4418.1547874282169</v>
      </c>
      <c r="C4428" s="2">
        <f t="shared" si="421"/>
        <v>0.35221541584041788</v>
      </c>
      <c r="D4428" s="2">
        <f t="shared" si="422"/>
        <v>8.4726125554322518E-2</v>
      </c>
      <c r="E4428" s="3">
        <f>(M4428-C4428)^2</f>
        <v>0.49377631077765322</v>
      </c>
      <c r="K4428" s="2">
        <f t="shared" si="420"/>
        <v>4418.1547874282169</v>
      </c>
      <c r="L4428" s="3">
        <v>-5.4276083524059902E-2</v>
      </c>
      <c r="M4428" s="3">
        <v>-0.350476771947132</v>
      </c>
      <c r="O4428" s="3">
        <f t="shared" si="423"/>
        <v>2.6968324255134939E-3</v>
      </c>
      <c r="P4428" s="3">
        <f t="shared" si="424"/>
        <v>0.1232927799676793</v>
      </c>
    </row>
    <row r="4429" spans="1:16" x14ac:dyDescent="0.55000000000000004">
      <c r="A4429" s="2">
        <f t="shared" si="425"/>
        <v>4419.1547874282169</v>
      </c>
      <c r="C4429" s="2">
        <f t="shared" si="421"/>
        <v>0.24906892079953644</v>
      </c>
      <c r="D4429" s="2">
        <f t="shared" si="422"/>
        <v>0.11590566244382638</v>
      </c>
      <c r="E4429" s="3">
        <f>(M4429-C4429)^2</f>
        <v>0.38049541671619475</v>
      </c>
      <c r="K4429" s="2">
        <f t="shared" ref="K4429:K4492" si="426">K4428+1</f>
        <v>4419.1547874282169</v>
      </c>
      <c r="L4429" s="3">
        <v>-8.0253731313134499E-2</v>
      </c>
      <c r="M4429" s="3">
        <v>-0.36777418463019501</v>
      </c>
      <c r="O4429" s="3">
        <f t="shared" si="423"/>
        <v>6.0697628979489056E-3</v>
      </c>
      <c r="P4429" s="3">
        <f t="shared" si="424"/>
        <v>0.13573928626617685</v>
      </c>
    </row>
    <row r="4430" spans="1:16" x14ac:dyDescent="0.55000000000000004">
      <c r="A4430" s="2">
        <f t="shared" si="425"/>
        <v>4420.1547874282169</v>
      </c>
      <c r="C4430" s="2">
        <f t="shared" si="421"/>
        <v>8.3329720335137109E-2</v>
      </c>
      <c r="D4430" s="2">
        <f t="shared" si="422"/>
        <v>0.11795732194517931</v>
      </c>
      <c r="E4430" s="3">
        <f>(M4430-C4430)^2</f>
        <v>0.14159415778010198</v>
      </c>
      <c r="K4430" s="2">
        <f t="shared" si="426"/>
        <v>4420.1547874282169</v>
      </c>
      <c r="L4430" s="3">
        <v>-8.6131334236829796E-2</v>
      </c>
      <c r="M4430" s="3">
        <v>-0.29296027126722002</v>
      </c>
      <c r="O4430" s="3">
        <f t="shared" si="423"/>
        <v>7.0201417208831506E-3</v>
      </c>
      <c r="P4430" s="3">
        <f t="shared" si="424"/>
        <v>8.6209307646249442E-2</v>
      </c>
    </row>
    <row r="4431" spans="1:16" x14ac:dyDescent="0.55000000000000004">
      <c r="A4431" s="2">
        <f t="shared" si="425"/>
        <v>4421.1547874282169</v>
      </c>
      <c r="C4431" s="2">
        <f t="shared" si="421"/>
        <v>-0.10335080280080586</v>
      </c>
      <c r="D4431" s="2">
        <f t="shared" si="422"/>
        <v>9.0365508140649545E-2</v>
      </c>
      <c r="E4431" s="3">
        <f>(M4431-C4431)^2</f>
        <v>1.7157686443257296E-3</v>
      </c>
      <c r="K4431" s="2">
        <f t="shared" si="426"/>
        <v>4421.1547874282169</v>
      </c>
      <c r="L4431" s="3">
        <v>-7.0436810180905099E-2</v>
      </c>
      <c r="M4431" s="3">
        <v>-0.14477264057179001</v>
      </c>
      <c r="O4431" s="3">
        <f t="shared" si="423"/>
        <v>4.6364880440060777E-3</v>
      </c>
      <c r="P4431" s="3">
        <f t="shared" si="424"/>
        <v>2.1148891618723031E-2</v>
      </c>
    </row>
    <row r="4432" spans="1:16" x14ac:dyDescent="0.55000000000000004">
      <c r="A4432" s="2">
        <f t="shared" si="425"/>
        <v>4422.1547874282169</v>
      </c>
      <c r="C4432" s="2">
        <f t="shared" si="421"/>
        <v>-0.26405856974456032</v>
      </c>
      <c r="D4432" s="2">
        <f t="shared" si="422"/>
        <v>4.0064230572747668E-2</v>
      </c>
      <c r="E4432" s="3">
        <f>(M4432-C4432)^2</f>
        <v>9.2253593022744274E-2</v>
      </c>
      <c r="K4432" s="2">
        <f t="shared" si="426"/>
        <v>4422.1547874282169</v>
      </c>
      <c r="L4432" s="3">
        <v>-3.7100950056925402E-2</v>
      </c>
      <c r="M4432" s="3">
        <v>3.9674196059105098E-2</v>
      </c>
      <c r="O4432" s="3">
        <f t="shared" si="423"/>
        <v>1.2079727110001529E-3</v>
      </c>
      <c r="P4432" s="3">
        <f t="shared" si="424"/>
        <v>1.5225800389587847E-3</v>
      </c>
    </row>
    <row r="4433" spans="1:16" x14ac:dyDescent="0.55000000000000004">
      <c r="A4433" s="2">
        <f t="shared" si="425"/>
        <v>4423.1547874282169</v>
      </c>
      <c r="C4433" s="2">
        <f t="shared" si="421"/>
        <v>-0.358406631039422</v>
      </c>
      <c r="D4433" s="2">
        <f t="shared" si="422"/>
        <v>-2.0305459281158102E-2</v>
      </c>
      <c r="E4433" s="3">
        <f>(M4433-C4433)^2</f>
        <v>0.32786047069415097</v>
      </c>
      <c r="K4433" s="2">
        <f t="shared" si="426"/>
        <v>4423.1547874282169</v>
      </c>
      <c r="L4433" s="3">
        <v>5.5270731663960198E-3</v>
      </c>
      <c r="M4433" s="3">
        <v>0.21418438416615301</v>
      </c>
      <c r="O4433" s="3">
        <f t="shared" si="423"/>
        <v>6.1970295461410835E-5</v>
      </c>
      <c r="P4433" s="3">
        <f t="shared" si="424"/>
        <v>4.5595248703546691E-2</v>
      </c>
    </row>
    <row r="4434" spans="1:16" x14ac:dyDescent="0.55000000000000004">
      <c r="A4434" s="2">
        <f t="shared" si="425"/>
        <v>4424.1547874282169</v>
      </c>
      <c r="C4434" s="2">
        <f t="shared" si="421"/>
        <v>-0.36268468036172419</v>
      </c>
      <c r="D4434" s="2">
        <f t="shared" si="422"/>
        <v>-7.5572249796327179E-2</v>
      </c>
      <c r="E4434" s="3">
        <f>(M4434-C4434)^2</f>
        <v>0.48683475109360236</v>
      </c>
      <c r="K4434" s="2">
        <f t="shared" si="426"/>
        <v>4424.1547874282169</v>
      </c>
      <c r="L4434" s="3">
        <v>4.6770806627720797E-2</v>
      </c>
      <c r="M4434" s="3">
        <v>0.335050764555332</v>
      </c>
      <c r="O4434" s="3">
        <f t="shared" si="423"/>
        <v>2.4123671995390774E-3</v>
      </c>
      <c r="P4434" s="3">
        <f t="shared" si="424"/>
        <v>0.11182123332501745</v>
      </c>
    </row>
    <row r="4435" spans="1:16" x14ac:dyDescent="0.55000000000000004">
      <c r="A4435" s="2">
        <f t="shared" si="425"/>
        <v>4425.1547874282169</v>
      </c>
      <c r="C4435" s="2">
        <f t="shared" si="421"/>
        <v>-0.27581761496404472</v>
      </c>
      <c r="D4435" s="2">
        <f t="shared" si="422"/>
        <v>-0.1118472224864927</v>
      </c>
      <c r="E4435" s="3">
        <f>(M4435-C4435)^2</f>
        <v>0.41966973846077277</v>
      </c>
      <c r="K4435" s="2">
        <f t="shared" si="426"/>
        <v>4425.1547874282169</v>
      </c>
      <c r="L4435" s="3">
        <v>7.6300501424113196E-2</v>
      </c>
      <c r="M4435" s="3">
        <v>0.37200160245758501</v>
      </c>
      <c r="O4435" s="3">
        <f t="shared" si="423"/>
        <v>6.1851224822139853E-3</v>
      </c>
      <c r="P4435" s="3">
        <f t="shared" si="424"/>
        <v>0.13789908313932278</v>
      </c>
    </row>
    <row r="4436" spans="1:16" x14ac:dyDescent="0.55000000000000004">
      <c r="A4436" s="2">
        <f t="shared" si="425"/>
        <v>4426.1547874282169</v>
      </c>
      <c r="C4436" s="2">
        <f t="shared" si="421"/>
        <v>-0.11963571627204468</v>
      </c>
      <c r="D4436" s="2">
        <f t="shared" si="422"/>
        <v>-0.12001423121614521</v>
      </c>
      <c r="E4436" s="3">
        <f>(M4436-C4436)^2</f>
        <v>0.18958887614616801</v>
      </c>
      <c r="K4436" s="2">
        <f t="shared" si="426"/>
        <v>4426.1547874282169</v>
      </c>
      <c r="L4436" s="3">
        <v>8.6720262304889495E-2</v>
      </c>
      <c r="M4436" s="3">
        <v>0.31578233129393302</v>
      </c>
      <c r="O4436" s="3">
        <f t="shared" si="423"/>
        <v>7.9326295427333531E-3</v>
      </c>
      <c r="P4436" s="3">
        <f t="shared" si="424"/>
        <v>9.9305900221679275E-2</v>
      </c>
    </row>
    <row r="4437" spans="1:16" x14ac:dyDescent="0.55000000000000004">
      <c r="A4437" s="2">
        <f t="shared" si="425"/>
        <v>4427.1547874282169</v>
      </c>
      <c r="C4437" s="2">
        <f t="shared" si="421"/>
        <v>6.6611447579051186E-2</v>
      </c>
      <c r="D4437" s="2">
        <f t="shared" si="422"/>
        <v>-9.8020851419569718E-2</v>
      </c>
      <c r="E4437" s="3">
        <f>(M4437-C4437)^2</f>
        <v>1.2964547917903031E-2</v>
      </c>
      <c r="K4437" s="2">
        <f t="shared" si="426"/>
        <v>4427.1547874282169</v>
      </c>
      <c r="L4437" s="3">
        <v>7.5420395517955693E-2</v>
      </c>
      <c r="M4437" s="3">
        <v>0.18047341628635499</v>
      </c>
      <c r="O4437" s="3">
        <f t="shared" si="423"/>
        <v>6.0474642431125351E-3</v>
      </c>
      <c r="P4437" s="3">
        <f t="shared" si="424"/>
        <v>3.2335042466809648E-2</v>
      </c>
    </row>
    <row r="4438" spans="1:16" x14ac:dyDescent="0.55000000000000004">
      <c r="A4438" s="2">
        <f t="shared" si="425"/>
        <v>4428.1547874282169</v>
      </c>
      <c r="C4438" s="2">
        <f t="shared" si="421"/>
        <v>0.23611870384651723</v>
      </c>
      <c r="D4438" s="2">
        <f t="shared" si="422"/>
        <v>-5.1394168284479999E-2</v>
      </c>
      <c r="E4438" s="3">
        <f>(M4438-C4438)^2</f>
        <v>5.5769131717838073E-2</v>
      </c>
      <c r="K4438" s="2">
        <f t="shared" si="426"/>
        <v>4428.1547874282169</v>
      </c>
      <c r="L4438" s="3">
        <v>4.5231022799383701E-2</v>
      </c>
      <c r="M4438" s="3">
        <v>-3.6185405935194299E-5</v>
      </c>
      <c r="O4438" s="3">
        <f t="shared" si="423"/>
        <v>2.263482535691782E-3</v>
      </c>
      <c r="P4438" s="3">
        <f t="shared" si="424"/>
        <v>4.7627915931790877E-7</v>
      </c>
    </row>
    <row r="4439" spans="1:16" x14ac:dyDescent="0.55000000000000004">
      <c r="A4439" s="2">
        <f t="shared" si="425"/>
        <v>4429.1547874282169</v>
      </c>
      <c r="C4439" s="2">
        <f t="shared" si="421"/>
        <v>0.34628773185424755</v>
      </c>
      <c r="D4439" s="2">
        <f t="shared" si="422"/>
        <v>8.1482171613681542E-3</v>
      </c>
      <c r="E4439" s="3">
        <f>(M4439-C4439)^2</f>
        <v>0.27754400753776809</v>
      </c>
      <c r="K4439" s="2">
        <f t="shared" si="426"/>
        <v>4429.1547874282169</v>
      </c>
      <c r="L4439" s="3">
        <v>3.7132598278115502E-3</v>
      </c>
      <c r="M4439" s="3">
        <v>-0.18053672423883099</v>
      </c>
      <c r="O4439" s="3">
        <f t="shared" si="423"/>
        <v>3.6703096663267286E-5</v>
      </c>
      <c r="P4439" s="3">
        <f t="shared" si="424"/>
        <v>3.2830058404485038E-2</v>
      </c>
    </row>
    <row r="4440" spans="1:16" x14ac:dyDescent="0.55000000000000004">
      <c r="A4440" s="2">
        <f t="shared" si="425"/>
        <v>4430.1547874282169</v>
      </c>
      <c r="C4440" s="2">
        <f t="shared" si="421"/>
        <v>0.36943230927177706</v>
      </c>
      <c r="D4440" s="2">
        <f t="shared" si="422"/>
        <v>6.5642900489787076E-2</v>
      </c>
      <c r="E4440" s="3">
        <f>(M4440-C4440)^2</f>
        <v>0.46957171483549748</v>
      </c>
      <c r="K4440" s="2">
        <f t="shared" si="426"/>
        <v>4430.1547874282169</v>
      </c>
      <c r="L4440" s="3">
        <v>-3.8734512103027502E-2</v>
      </c>
      <c r="M4440" s="3">
        <v>-0.31582072051758298</v>
      </c>
      <c r="O4440" s="3">
        <f t="shared" si="423"/>
        <v>1.3241930801259213E-3</v>
      </c>
      <c r="P4440" s="3">
        <f t="shared" si="424"/>
        <v>0.10015621353940952</v>
      </c>
    </row>
    <row r="4441" spans="1:16" x14ac:dyDescent="0.55000000000000004">
      <c r="A4441" s="2">
        <f t="shared" si="425"/>
        <v>4431.1547874282169</v>
      </c>
      <c r="C4441" s="2">
        <f t="shared" si="421"/>
        <v>0.29973604715827362</v>
      </c>
      <c r="D4441" s="2">
        <f t="shared" si="422"/>
        <v>0.10664107867295484</v>
      </c>
      <c r="E4441" s="3">
        <f>(M4441-C4441)^2</f>
        <v>0.45123664993124962</v>
      </c>
      <c r="K4441" s="2">
        <f t="shared" si="426"/>
        <v>4431.1547874282169</v>
      </c>
      <c r="L4441" s="3">
        <v>-7.14809851861955E-2</v>
      </c>
      <c r="M4441" s="3">
        <v>-0.37200545813319602</v>
      </c>
      <c r="O4441" s="3">
        <f t="shared" si="423"/>
        <v>4.7797777772142728E-3</v>
      </c>
      <c r="P4441" s="3">
        <f t="shared" si="424"/>
        <v>0.13887503030194848</v>
      </c>
    </row>
    <row r="4442" spans="1:16" x14ac:dyDescent="0.55000000000000004">
      <c r="A4442" s="2">
        <f t="shared" si="425"/>
        <v>4432.1547874282169</v>
      </c>
      <c r="C4442" s="2">
        <f t="shared" si="421"/>
        <v>0.15471408786700766</v>
      </c>
      <c r="D4442" s="2">
        <f t="shared" si="422"/>
        <v>0.12083963206962746</v>
      </c>
      <c r="E4442" s="3">
        <f>(M4442-C4442)^2</f>
        <v>0.23983861587210187</v>
      </c>
      <c r="K4442" s="2">
        <f t="shared" si="426"/>
        <v>4432.1547874282169</v>
      </c>
      <c r="L4442" s="3">
        <v>-8.6324602093641997E-2</v>
      </c>
      <c r="M4442" s="3">
        <v>-0.33501912100502901</v>
      </c>
      <c r="O4442" s="3">
        <f t="shared" si="423"/>
        <v>7.052565465196752E-3</v>
      </c>
      <c r="P4442" s="3">
        <f t="shared" si="424"/>
        <v>0.11267640684340791</v>
      </c>
    </row>
    <row r="4443" spans="1:16" x14ac:dyDescent="0.55000000000000004">
      <c r="A4443" s="2">
        <f t="shared" si="425"/>
        <v>4433.1547874282169</v>
      </c>
      <c r="C4443" s="2">
        <f t="shared" si="421"/>
        <v>-2.918856876544321E-2</v>
      </c>
      <c r="D4443" s="2">
        <f t="shared" si="422"/>
        <v>0.10467036811951771</v>
      </c>
      <c r="E4443" s="3">
        <f>(M4443-C4443)^2</f>
        <v>3.4201545260568289E-2</v>
      </c>
      <c r="K4443" s="2">
        <f t="shared" si="426"/>
        <v>4433.1547874282169</v>
      </c>
      <c r="L4443" s="3">
        <v>-7.9547686887783103E-2</v>
      </c>
      <c r="M4443" s="3">
        <v>-0.214125166713411</v>
      </c>
      <c r="O4443" s="3">
        <f t="shared" si="423"/>
        <v>5.9602474139411506E-3</v>
      </c>
      <c r="P4443" s="3">
        <f t="shared" si="424"/>
        <v>4.613006657386555E-2</v>
      </c>
    </row>
    <row r="4444" spans="1:16" x14ac:dyDescent="0.55000000000000004">
      <c r="A4444" s="2">
        <f t="shared" si="425"/>
        <v>4434.1547874282169</v>
      </c>
      <c r="C4444" s="2">
        <f t="shared" si="421"/>
        <v>-0.20575594052734564</v>
      </c>
      <c r="D4444" s="2">
        <f t="shared" si="422"/>
        <v>6.2196732282190699E-2</v>
      </c>
      <c r="E4444" s="3">
        <f>(M4444-C4444)^2</f>
        <v>2.7607053500804168E-2</v>
      </c>
      <c r="K4444" s="2">
        <f t="shared" si="426"/>
        <v>4434.1547874282169</v>
      </c>
      <c r="L4444" s="3">
        <v>-5.2847560022855802E-2</v>
      </c>
      <c r="M4444" s="3">
        <v>-3.9602236082322301E-2</v>
      </c>
      <c r="O4444" s="3">
        <f t="shared" si="423"/>
        <v>2.5505036962211315E-3</v>
      </c>
      <c r="P4444" s="3">
        <f t="shared" si="424"/>
        <v>1.6205600676248225E-3</v>
      </c>
    </row>
    <row r="4445" spans="1:16" x14ac:dyDescent="0.55000000000000004">
      <c r="A4445" s="2">
        <f t="shared" si="425"/>
        <v>4435.1547874282169</v>
      </c>
      <c r="C4445" s="2">
        <f t="shared" si="421"/>
        <v>-0.33061545193802189</v>
      </c>
      <c r="D4445" s="2">
        <f t="shared" si="422"/>
        <v>4.092636692851352E-3</v>
      </c>
      <c r="E4445" s="3">
        <f>(M4445-C4445)^2</f>
        <v>0.22605724039638375</v>
      </c>
      <c r="K4445" s="2">
        <f t="shared" si="426"/>
        <v>4435.1547874282169</v>
      </c>
      <c r="L4445" s="3">
        <v>-1.2911433907743301E-2</v>
      </c>
      <c r="M4445" s="3">
        <v>0.144839320250021</v>
      </c>
      <c r="O4445" s="3">
        <f t="shared" si="423"/>
        <v>1.1164850604677709E-4</v>
      </c>
      <c r="P4445" s="3">
        <f t="shared" si="424"/>
        <v>2.0789422606864536E-2</v>
      </c>
    </row>
    <row r="4446" spans="1:16" x14ac:dyDescent="0.55000000000000004">
      <c r="A4446" s="2">
        <f t="shared" si="425"/>
        <v>4436.1547874282169</v>
      </c>
      <c r="C4446" s="2">
        <f t="shared" si="421"/>
        <v>-0.3723890627669032</v>
      </c>
      <c r="D4446" s="2">
        <f t="shared" si="422"/>
        <v>-5.503996619518315E-2</v>
      </c>
      <c r="E4446" s="3">
        <f>(M4446-C4446)^2</f>
        <v>0.44274921925146715</v>
      </c>
      <c r="K4446" s="2">
        <f t="shared" si="426"/>
        <v>4436.1547874282169</v>
      </c>
      <c r="L4446" s="3">
        <v>3.0258440926284401E-2</v>
      </c>
      <c r="M4446" s="3">
        <v>0.29300497030783601</v>
      </c>
      <c r="O4446" s="3">
        <f t="shared" si="423"/>
        <v>1.0629875059169659E-3</v>
      </c>
      <c r="P4446" s="3">
        <f t="shared" si="424"/>
        <v>8.5469122345010362E-2</v>
      </c>
    </row>
    <row r="4447" spans="1:16" x14ac:dyDescent="0.55000000000000004">
      <c r="A4447" s="2">
        <f t="shared" si="425"/>
        <v>4437.1547874282169</v>
      </c>
      <c r="C4447" s="2">
        <f t="shared" si="421"/>
        <v>-0.32057878190097366</v>
      </c>
      <c r="D4447" s="2">
        <f t="shared" si="422"/>
        <v>-0.10034065308379357</v>
      </c>
      <c r="E4447" s="3">
        <f>(M4447-C4447)^2</f>
        <v>0.47384567079304601</v>
      </c>
      <c r="K4447" s="2">
        <f t="shared" si="426"/>
        <v>4437.1547874282169</v>
      </c>
      <c r="L4447" s="3">
        <v>6.5849901520584495E-2</v>
      </c>
      <c r="M4447" s="3">
        <v>0.36778570788118098</v>
      </c>
      <c r="O4447" s="3">
        <f t="shared" si="423"/>
        <v>4.6505511730597776E-3</v>
      </c>
      <c r="P4447" s="3">
        <f t="shared" si="424"/>
        <v>0.13478573175133429</v>
      </c>
    </row>
    <row r="4448" spans="1:16" x14ac:dyDescent="0.55000000000000004">
      <c r="A4448" s="2">
        <f t="shared" si="425"/>
        <v>4438.1547874282169</v>
      </c>
      <c r="C4448" s="2">
        <f t="shared" si="421"/>
        <v>-0.18820488355869358</v>
      </c>
      <c r="D4448" s="2">
        <f t="shared" si="422"/>
        <v>-0.12042505477592813</v>
      </c>
      <c r="E4448" s="3">
        <f>(M4448-C4448)^2</f>
        <v>0.29015148958431247</v>
      </c>
      <c r="K4448" s="2">
        <f t="shared" si="426"/>
        <v>4438.1547874282169</v>
      </c>
      <c r="L4448" s="3">
        <v>8.4948845775922405E-2</v>
      </c>
      <c r="M4448" s="3">
        <v>0.350452233338793</v>
      </c>
      <c r="O4448" s="3">
        <f t="shared" si="423"/>
        <v>7.6202239327333591E-3</v>
      </c>
      <c r="P4448" s="3">
        <f t="shared" si="424"/>
        <v>0.12235884293929793</v>
      </c>
    </row>
    <row r="4449" spans="1:16" x14ac:dyDescent="0.55000000000000004">
      <c r="A4449" s="2">
        <f t="shared" si="425"/>
        <v>4439.1547874282169</v>
      </c>
      <c r="C4449" s="2">
        <f t="shared" si="421"/>
        <v>-8.5338242619739518E-3</v>
      </c>
      <c r="D4449" s="2">
        <f t="shared" si="422"/>
        <v>-0.11024582520089556</v>
      </c>
      <c r="E4449" s="3">
        <f>(M4449-C4449)^2</f>
        <v>6.4454875247600352E-2</v>
      </c>
      <c r="K4449" s="2">
        <f t="shared" si="426"/>
        <v>4439.1547874282169</v>
      </c>
      <c r="L4449" s="3">
        <v>8.2771824622300302E-2</v>
      </c>
      <c r="M4449" s="3">
        <v>0.24534582290888601</v>
      </c>
      <c r="O4449" s="3">
        <f t="shared" si="423"/>
        <v>7.2448820461205191E-3</v>
      </c>
      <c r="P4449" s="3">
        <f t="shared" si="424"/>
        <v>5.9874115404563354E-2</v>
      </c>
    </row>
    <row r="4450" spans="1:16" x14ac:dyDescent="0.55000000000000004">
      <c r="A4450" s="2">
        <f t="shared" si="425"/>
        <v>4440.1547874282169</v>
      </c>
      <c r="C4450" s="2">
        <f t="shared" si="421"/>
        <v>0.17328184282608455</v>
      </c>
      <c r="D4450" s="2">
        <f t="shared" si="422"/>
        <v>-7.2361073641058288E-2</v>
      </c>
      <c r="E4450" s="3">
        <f>(M4450-C4450)^2</f>
        <v>8.9285138755068969E-3</v>
      </c>
      <c r="K4450" s="2">
        <f t="shared" si="426"/>
        <v>4440.1547874282169</v>
      </c>
      <c r="L4450" s="3">
        <v>5.9864086512901697E-2</v>
      </c>
      <c r="M4450" s="3">
        <v>7.8791029116460395E-2</v>
      </c>
      <c r="O4450" s="3">
        <f t="shared" si="423"/>
        <v>3.8699764468972837E-3</v>
      </c>
      <c r="P4450" s="3">
        <f t="shared" si="424"/>
        <v>6.1054040068236528E-3</v>
      </c>
    </row>
    <row r="4451" spans="1:16" x14ac:dyDescent="0.55000000000000004">
      <c r="A4451" s="2">
        <f t="shared" si="425"/>
        <v>4441.1547874282169</v>
      </c>
      <c r="C4451" s="2">
        <f t="shared" si="421"/>
        <v>0.31155061009071539</v>
      </c>
      <c r="D4451" s="2">
        <f t="shared" si="422"/>
        <v>-1.629149455637979E-2</v>
      </c>
      <c r="E4451" s="3">
        <f>(M4451-C4451)^2</f>
        <v>0.1756012906638755</v>
      </c>
      <c r="K4451" s="2">
        <f t="shared" si="426"/>
        <v>4441.1547874282169</v>
      </c>
      <c r="L4451" s="3">
        <v>2.1963016566515399E-2</v>
      </c>
      <c r="M4451" s="3">
        <v>-0.107497466702241</v>
      </c>
      <c r="O4451" s="3">
        <f t="shared" si="423"/>
        <v>5.9088201471301123E-4</v>
      </c>
      <c r="P4451" s="3">
        <f t="shared" si="424"/>
        <v>1.1696727725016582E-2</v>
      </c>
    </row>
    <row r="4452" spans="1:16" x14ac:dyDescent="0.55000000000000004">
      <c r="A4452" s="2">
        <f t="shared" si="425"/>
        <v>4442.1547874282169</v>
      </c>
      <c r="C4452" s="2">
        <f t="shared" si="421"/>
        <v>0.3715246005551282</v>
      </c>
      <c r="D4452" s="2">
        <f t="shared" si="422"/>
        <v>4.3872247366492076E-2</v>
      </c>
      <c r="E4452" s="3">
        <f>(M4452-C4452)^2</f>
        <v>0.40753816053033948</v>
      </c>
      <c r="K4452" s="2">
        <f t="shared" si="426"/>
        <v>4442.1547874282169</v>
      </c>
      <c r="L4452" s="3">
        <v>-2.1438827127617601E-2</v>
      </c>
      <c r="M4452" s="3">
        <v>-0.26686255511949802</v>
      </c>
      <c r="O4452" s="3">
        <f t="shared" si="423"/>
        <v>3.6457239215011654E-4</v>
      </c>
      <c r="P4452" s="3">
        <f t="shared" si="424"/>
        <v>7.1565077519149575E-2</v>
      </c>
    </row>
    <row r="4453" spans="1:16" x14ac:dyDescent="0.55000000000000004">
      <c r="A4453" s="2">
        <f t="shared" si="425"/>
        <v>4443.1547874282169</v>
      </c>
      <c r="C4453" s="2">
        <f t="shared" si="421"/>
        <v>0.33813194452888667</v>
      </c>
      <c r="D4453" s="2">
        <f t="shared" si="422"/>
        <v>9.3010596611426993E-2</v>
      </c>
      <c r="E4453" s="3">
        <f>(M4453-C4453)^2</f>
        <v>0.48653722736208971</v>
      </c>
      <c r="K4453" s="2">
        <f t="shared" si="426"/>
        <v>4443.1547874282169</v>
      </c>
      <c r="L4453" s="3">
        <v>-5.9471183570811E-2</v>
      </c>
      <c r="M4453" s="3">
        <v>-0.35939026111197298</v>
      </c>
      <c r="O4453" s="3">
        <f t="shared" si="423"/>
        <v>3.2633953376572681E-3</v>
      </c>
      <c r="P4453" s="3">
        <f t="shared" si="424"/>
        <v>0.12963182992810979</v>
      </c>
    </row>
    <row r="4454" spans="1:16" x14ac:dyDescent="0.55000000000000004">
      <c r="A4454" s="2">
        <f t="shared" si="425"/>
        <v>4444.1547874282169</v>
      </c>
      <c r="C4454" s="2">
        <f t="shared" si="421"/>
        <v>0.21976444246331769</v>
      </c>
      <c r="D4454" s="2">
        <f t="shared" si="422"/>
        <v>0.11877475345908958</v>
      </c>
      <c r="E4454" s="3">
        <f>(M4454-C4454)^2</f>
        <v>0.33834102331590787</v>
      </c>
      <c r="K4454" s="2">
        <f t="shared" si="426"/>
        <v>4444.1547874282169</v>
      </c>
      <c r="L4454" s="3">
        <v>-8.2608613156256394E-2</v>
      </c>
      <c r="M4454" s="3">
        <v>-0.36190644671363598</v>
      </c>
      <c r="O4454" s="3">
        <f t="shared" si="423"/>
        <v>6.4422398528176054E-3</v>
      </c>
      <c r="P4454" s="3">
        <f t="shared" si="424"/>
        <v>0.13145003720987214</v>
      </c>
    </row>
    <row r="4455" spans="1:16" x14ac:dyDescent="0.55000000000000004">
      <c r="A4455" s="2">
        <f t="shared" si="425"/>
        <v>4445.1547874282169</v>
      </c>
      <c r="C4455" s="2">
        <f t="shared" si="421"/>
        <v>4.6168648704690722E-2</v>
      </c>
      <c r="D4455" s="2">
        <f t="shared" si="422"/>
        <v>0.11469001092931662</v>
      </c>
      <c r="E4455" s="3">
        <f>(M4455-C4455)^2</f>
        <v>0.10236772499856742</v>
      </c>
      <c r="K4455" s="2">
        <f t="shared" si="426"/>
        <v>4445.1547874282169</v>
      </c>
      <c r="L4455" s="3">
        <v>-8.5056203110086298E-2</v>
      </c>
      <c r="M4455" s="3">
        <v>-0.273780917631267</v>
      </c>
      <c r="O4455" s="3">
        <f t="shared" si="423"/>
        <v>6.8411351396873233E-3</v>
      </c>
      <c r="P4455" s="3">
        <f t="shared" si="424"/>
        <v>7.5314493502207577E-2</v>
      </c>
    </row>
    <row r="4456" spans="1:16" x14ac:dyDescent="0.55000000000000004">
      <c r="A4456" s="2">
        <f t="shared" si="425"/>
        <v>4446.1547874282169</v>
      </c>
      <c r="C4456" s="2">
        <f t="shared" si="421"/>
        <v>-0.13902963892978218</v>
      </c>
      <c r="D4456" s="2">
        <f t="shared" si="422"/>
        <v>8.178289246414859E-2</v>
      </c>
      <c r="E4456" s="3">
        <f>(M4456-C4456)^2</f>
        <v>4.8155579669355568E-4</v>
      </c>
      <c r="K4456" s="2">
        <f t="shared" si="426"/>
        <v>4446.1547874282169</v>
      </c>
      <c r="L4456" s="3">
        <v>-6.6200939344618195E-2</v>
      </c>
      <c r="M4456" s="3">
        <v>-0.11708525931463799</v>
      </c>
      <c r="O4456" s="3">
        <f t="shared" si="423"/>
        <v>4.0775748285671572E-3</v>
      </c>
      <c r="P4456" s="3">
        <f t="shared" si="424"/>
        <v>1.3862520093110455E-2</v>
      </c>
    </row>
    <row r="4457" spans="1:16" x14ac:dyDescent="0.55000000000000004">
      <c r="A4457" s="2">
        <f t="shared" si="425"/>
        <v>4447.1547874282169</v>
      </c>
      <c r="C4457" s="2">
        <f t="shared" si="421"/>
        <v>-0.28928883738864158</v>
      </c>
      <c r="D4457" s="2">
        <f t="shared" si="422"/>
        <v>2.8323179639791429E-2</v>
      </c>
      <c r="E4457" s="3">
        <f>(M4457-C4457)^2</f>
        <v>0.12832440976676007</v>
      </c>
      <c r="K4457" s="2">
        <f t="shared" si="426"/>
        <v>4447.1547874282169</v>
      </c>
      <c r="L4457" s="3">
        <v>-3.0765239639478199E-2</v>
      </c>
      <c r="M4457" s="3">
        <v>6.8935128541557006E-2</v>
      </c>
      <c r="O4457" s="3">
        <f t="shared" si="423"/>
        <v>8.077072790949846E-4</v>
      </c>
      <c r="P4457" s="3">
        <f t="shared" si="424"/>
        <v>4.6623201067563392E-3</v>
      </c>
    </row>
    <row r="4458" spans="1:16" x14ac:dyDescent="0.55000000000000004">
      <c r="A4458" s="2">
        <f t="shared" si="425"/>
        <v>4448.1547874282169</v>
      </c>
      <c r="C4458" s="2">
        <f t="shared" si="421"/>
        <v>-0.36684779318854149</v>
      </c>
      <c r="D4458" s="2">
        <f t="shared" si="422"/>
        <v>-3.2254339911134508E-2</v>
      </c>
      <c r="E4458" s="3">
        <f>(M4458-C4458)^2</f>
        <v>0.36546628896170008</v>
      </c>
      <c r="K4458" s="2">
        <f t="shared" si="426"/>
        <v>4448.1547874282169</v>
      </c>
      <c r="L4458" s="3">
        <v>1.2375805187059699E-2</v>
      </c>
      <c r="M4458" s="3">
        <v>0.237690285812029</v>
      </c>
      <c r="O4458" s="3">
        <f t="shared" si="423"/>
        <v>2.1670352566655166E-4</v>
      </c>
      <c r="P4458" s="3">
        <f t="shared" si="424"/>
        <v>5.6186227146469904E-2</v>
      </c>
    </row>
    <row r="4459" spans="1:16" x14ac:dyDescent="0.55000000000000004">
      <c r="A4459" s="2">
        <f t="shared" si="425"/>
        <v>4449.1547874282169</v>
      </c>
      <c r="C4459" s="2">
        <f t="shared" si="421"/>
        <v>-0.35221541584038302</v>
      </c>
      <c r="D4459" s="2">
        <f t="shared" si="422"/>
        <v>-8.4726125554347262E-2</v>
      </c>
      <c r="E4459" s="3">
        <f>(M4459-C4459)^2</f>
        <v>0.48878255040187812</v>
      </c>
      <c r="K4459" s="2">
        <f t="shared" si="426"/>
        <v>4449.1547874282169</v>
      </c>
      <c r="L4459" s="3">
        <v>5.2417252830577098E-2</v>
      </c>
      <c r="M4459" s="3">
        <v>0.34691443647739501</v>
      </c>
      <c r="O4459" s="3">
        <f t="shared" si="423"/>
        <v>2.9989096187140758E-3</v>
      </c>
      <c r="P4459" s="3">
        <f t="shared" si="424"/>
        <v>0.11989632836852304</v>
      </c>
    </row>
    <row r="4460" spans="1:16" x14ac:dyDescent="0.55000000000000004">
      <c r="A4460" s="2">
        <f t="shared" si="425"/>
        <v>4450.1547874282169</v>
      </c>
      <c r="C4460" s="2">
        <f t="shared" si="421"/>
        <v>-0.24906892079945692</v>
      </c>
      <c r="D4460" s="2">
        <f t="shared" si="422"/>
        <v>-0.1159056624438362</v>
      </c>
      <c r="E4460" s="3">
        <f>(M4460-C4460)^2</f>
        <v>0.38232040794570654</v>
      </c>
      <c r="K4460" s="2">
        <f t="shared" si="426"/>
        <v>4450.1547874282169</v>
      </c>
      <c r="L4460" s="3">
        <v>7.9330474329647294E-2</v>
      </c>
      <c r="M4460" s="3">
        <v>0.36925171442607602</v>
      </c>
      <c r="O4460" s="3">
        <f t="shared" si="423"/>
        <v>6.6708909872778355E-3</v>
      </c>
      <c r="P4460" s="3">
        <f t="shared" si="424"/>
        <v>0.13586431606270669</v>
      </c>
    </row>
    <row r="4461" spans="1:16" x14ac:dyDescent="0.55000000000000004">
      <c r="A4461" s="2">
        <f t="shared" si="425"/>
        <v>4451.1547874282169</v>
      </c>
      <c r="C4461" s="2">
        <f t="shared" si="421"/>
        <v>-8.3329720335197949E-2</v>
      </c>
      <c r="D4461" s="2">
        <f t="shared" si="422"/>
        <v>-0.11795732194518373</v>
      </c>
      <c r="E4461" s="3">
        <f>(M4461-C4461)^2</f>
        <v>0.14625831150037541</v>
      </c>
      <c r="K4461" s="2">
        <f t="shared" si="426"/>
        <v>4451.1547874282169</v>
      </c>
      <c r="L4461" s="3">
        <v>8.6374886402323298E-2</v>
      </c>
      <c r="M4461" s="3">
        <v>0.29910760982541201</v>
      </c>
      <c r="O4461" s="3">
        <f t="shared" si="423"/>
        <v>7.8712268032127986E-3</v>
      </c>
      <c r="P4461" s="3">
        <f t="shared" si="424"/>
        <v>8.9074590401419046E-2</v>
      </c>
    </row>
    <row r="4462" spans="1:16" x14ac:dyDescent="0.55000000000000004">
      <c r="A4462" s="2">
        <f t="shared" si="425"/>
        <v>4452.1547874282169</v>
      </c>
      <c r="C4462" s="2">
        <f t="shared" si="421"/>
        <v>0.10335080280074586</v>
      </c>
      <c r="D4462" s="2">
        <f t="shared" si="422"/>
        <v>-9.0365508140662978E-2</v>
      </c>
      <c r="E4462" s="3">
        <f>(M4462-C4462)^2</f>
        <v>2.5704236862804696E-3</v>
      </c>
      <c r="K4462" s="2">
        <f t="shared" si="426"/>
        <v>4452.1547874282169</v>
      </c>
      <c r="L4462" s="3">
        <v>7.1786172344643295E-2</v>
      </c>
      <c r="M4462" s="3">
        <v>0.15405014881507301</v>
      </c>
      <c r="O4462" s="3">
        <f t="shared" si="423"/>
        <v>5.4954378655985552E-3</v>
      </c>
      <c r="P4462" s="3">
        <f t="shared" si="424"/>
        <v>2.3530395526666407E-2</v>
      </c>
    </row>
    <row r="4463" spans="1:16" x14ac:dyDescent="0.55000000000000004">
      <c r="A4463" s="2">
        <f t="shared" si="425"/>
        <v>4453.1547874282169</v>
      </c>
      <c r="C4463" s="2">
        <f t="shared" si="421"/>
        <v>0.26405856974451625</v>
      </c>
      <c r="D4463" s="2">
        <f t="shared" si="422"/>
        <v>-4.0064230572766778E-2</v>
      </c>
      <c r="E4463" s="3">
        <f>(M4463-C4463)^2</f>
        <v>8.6229557466075385E-2</v>
      </c>
      <c r="K4463" s="2">
        <f t="shared" si="426"/>
        <v>4453.1547874282169</v>
      </c>
      <c r="L4463" s="3">
        <v>3.9218166094165001E-2</v>
      </c>
      <c r="M4463" s="3">
        <v>-2.9590127623742801E-2</v>
      </c>
      <c r="O4463" s="3">
        <f t="shared" si="423"/>
        <v>1.7275007859164204E-3</v>
      </c>
      <c r="P4463" s="3">
        <f t="shared" si="424"/>
        <v>9.147038930277519E-4</v>
      </c>
    </row>
    <row r="4464" spans="1:16" x14ac:dyDescent="0.55000000000000004">
      <c r="A4464" s="2">
        <f t="shared" si="425"/>
        <v>4454.1547874282169</v>
      </c>
      <c r="C4464" s="2">
        <f t="shared" si="421"/>
        <v>0.35840663103945114</v>
      </c>
      <c r="D4464" s="2">
        <f t="shared" si="422"/>
        <v>2.0305459281192314E-2</v>
      </c>
      <c r="E4464" s="3">
        <f>(M4464-C4464)^2</f>
        <v>0.3183509836742367</v>
      </c>
      <c r="K4464" s="2">
        <f t="shared" si="426"/>
        <v>4454.1547874282169</v>
      </c>
      <c r="L4464" s="3">
        <v>-3.1722731464363801E-3</v>
      </c>
      <c r="M4464" s="3">
        <v>-0.20581937303536699</v>
      </c>
      <c r="O4464" s="3">
        <f t="shared" si="423"/>
        <v>6.8430104326755635E-7</v>
      </c>
      <c r="P4464" s="3">
        <f t="shared" si="424"/>
        <v>4.2631230815840727E-2</v>
      </c>
    </row>
    <row r="4465" spans="1:16" x14ac:dyDescent="0.55000000000000004">
      <c r="A4465" s="2">
        <f t="shared" si="425"/>
        <v>4455.1547874282169</v>
      </c>
      <c r="C4465" s="2">
        <f t="shared" si="421"/>
        <v>0.36268468036173845</v>
      </c>
      <c r="D4465" s="2">
        <f t="shared" si="422"/>
        <v>7.5572249796311372E-2</v>
      </c>
      <c r="E4465" s="3">
        <f>(M4465-C4465)^2</f>
        <v>0.48050483425196411</v>
      </c>
      <c r="K4465" s="2">
        <f t="shared" si="426"/>
        <v>4455.1547874282169</v>
      </c>
      <c r="L4465" s="3">
        <v>-4.4768196898158898E-2</v>
      </c>
      <c r="M4465" s="3">
        <v>-0.33049987965959099</v>
      </c>
      <c r="O4465" s="3">
        <f t="shared" si="423"/>
        <v>1.7997235419409054E-3</v>
      </c>
      <c r="P4465" s="3">
        <f t="shared" si="424"/>
        <v>0.10966285519422225</v>
      </c>
    </row>
    <row r="4466" spans="1:16" x14ac:dyDescent="0.55000000000000004">
      <c r="A4466" s="2">
        <f t="shared" si="425"/>
        <v>4456.1547874282169</v>
      </c>
      <c r="C4466" s="2">
        <f t="shared" si="421"/>
        <v>0.27581761496408669</v>
      </c>
      <c r="D4466" s="2">
        <f t="shared" si="422"/>
        <v>0.11184722248648503</v>
      </c>
      <c r="E4466" s="3">
        <f>(M4466-C4466)^2</f>
        <v>0.42019209332249874</v>
      </c>
      <c r="K4466" s="2">
        <f t="shared" si="426"/>
        <v>4456.1547874282169</v>
      </c>
      <c r="L4466" s="3">
        <v>-7.5151648015006497E-2</v>
      </c>
      <c r="M4466" s="3">
        <v>-0.37240464115066502</v>
      </c>
      <c r="O4466" s="3">
        <f t="shared" si="423"/>
        <v>5.3008009705725638E-3</v>
      </c>
      <c r="P4466" s="3">
        <f t="shared" si="424"/>
        <v>0.13917270825861863</v>
      </c>
    </row>
    <row r="4467" spans="1:16" x14ac:dyDescent="0.55000000000000004">
      <c r="A4467" s="2">
        <f t="shared" si="425"/>
        <v>4457.1547874282169</v>
      </c>
      <c r="C4467" s="2">
        <f t="shared" si="421"/>
        <v>0.11963571627210381</v>
      </c>
      <c r="D4467" s="2">
        <f t="shared" si="422"/>
        <v>0.1200142312161476</v>
      </c>
      <c r="E4467" s="3">
        <f>(M4467-C4467)^2</f>
        <v>0.19419363271553547</v>
      </c>
      <c r="K4467" s="2">
        <f t="shared" si="426"/>
        <v>4457.1547874282169</v>
      </c>
      <c r="L4467" s="3">
        <v>-8.6712902679518103E-2</v>
      </c>
      <c r="M4467" s="3">
        <v>-0.32103835003488401</v>
      </c>
      <c r="O4467" s="3">
        <f t="shared" si="423"/>
        <v>7.1179348624665082E-3</v>
      </c>
      <c r="P4467" s="3">
        <f t="shared" si="424"/>
        <v>0.10348593230357092</v>
      </c>
    </row>
    <row r="4468" spans="1:16" x14ac:dyDescent="0.55000000000000004">
      <c r="A4468" s="2">
        <f t="shared" si="425"/>
        <v>4458.1547874282169</v>
      </c>
      <c r="C4468" s="2">
        <f t="shared" si="421"/>
        <v>-6.6611447578989763E-2</v>
      </c>
      <c r="D4468" s="2">
        <f t="shared" si="422"/>
        <v>9.802085141958157E-2</v>
      </c>
      <c r="E4468" s="3">
        <f>(M4468-C4468)^2</f>
        <v>1.5044142314490758E-2</v>
      </c>
      <c r="K4468" s="2">
        <f t="shared" si="426"/>
        <v>4458.1547874282169</v>
      </c>
      <c r="L4468" s="3">
        <v>-7.6556372940149497E-2</v>
      </c>
      <c r="M4468" s="3">
        <v>-0.189266012575531</v>
      </c>
      <c r="O4468" s="3">
        <f t="shared" si="423"/>
        <v>5.5073207135212573E-3</v>
      </c>
      <c r="P4468" s="3">
        <f t="shared" si="424"/>
        <v>3.6069590060415935E-2</v>
      </c>
    </row>
    <row r="4469" spans="1:16" x14ac:dyDescent="0.55000000000000004">
      <c r="A4469" s="2">
        <f t="shared" si="425"/>
        <v>4459.1547874282169</v>
      </c>
      <c r="C4469" s="2">
        <f t="shared" si="421"/>
        <v>-0.23611870384646894</v>
      </c>
      <c r="D4469" s="2">
        <f t="shared" si="422"/>
        <v>5.1394168284498325E-2</v>
      </c>
      <c r="E4469" s="3">
        <f>(M4469-C4469)^2</f>
        <v>5.1088600593876619E-2</v>
      </c>
      <c r="K4469" s="2">
        <f t="shared" si="426"/>
        <v>4459.1547874282169</v>
      </c>
      <c r="L4469" s="3">
        <v>-4.7225824676661997E-2</v>
      </c>
      <c r="M4469" s="3">
        <v>-1.00908281455355E-2</v>
      </c>
      <c r="O4469" s="3">
        <f t="shared" si="423"/>
        <v>2.0142840934186819E-3</v>
      </c>
      <c r="P4469" s="3">
        <f t="shared" si="424"/>
        <v>1.1545013721530996E-4</v>
      </c>
    </row>
    <row r="4470" spans="1:16" x14ac:dyDescent="0.55000000000000004">
      <c r="A4470" s="2">
        <f t="shared" si="425"/>
        <v>4460.1547874282169</v>
      </c>
      <c r="C4470" s="2">
        <f t="shared" si="421"/>
        <v>-0.34628773185428696</v>
      </c>
      <c r="D4470" s="2">
        <f t="shared" si="422"/>
        <v>-8.1482171614027793E-3</v>
      </c>
      <c r="E4470" s="3">
        <f>(M4470-C4470)^2</f>
        <v>0.26821978711866523</v>
      </c>
      <c r="K4470" s="2">
        <f t="shared" si="426"/>
        <v>4460.1547874282169</v>
      </c>
      <c r="L4470" s="3">
        <v>-6.0672756551576404E-3</v>
      </c>
      <c r="M4470" s="3">
        <v>0.17161166679246301</v>
      </c>
      <c r="O4470" s="3">
        <f t="shared" si="423"/>
        <v>1.3854976918626963E-5</v>
      </c>
      <c r="P4470" s="3">
        <f t="shared" si="424"/>
        <v>2.9226542843072457E-2</v>
      </c>
    </row>
    <row r="4471" spans="1:16" x14ac:dyDescent="0.55000000000000004">
      <c r="A4471" s="2">
        <f t="shared" si="425"/>
        <v>4461.1547874282169</v>
      </c>
      <c r="C4471" s="2">
        <f t="shared" si="421"/>
        <v>-0.36943230927176329</v>
      </c>
      <c r="D4471" s="2">
        <f t="shared" si="422"/>
        <v>-6.5642900489816219E-2</v>
      </c>
      <c r="E4471" s="3">
        <f>(M4471-C4471)^2</f>
        <v>0.46208081475626067</v>
      </c>
      <c r="K4471" s="2">
        <f t="shared" si="426"/>
        <v>4461.1547874282169</v>
      </c>
      <c r="L4471" s="3">
        <v>3.6610860192826597E-2</v>
      </c>
      <c r="M4471" s="3">
        <v>0.31033295518079801</v>
      </c>
      <c r="O4471" s="3">
        <f t="shared" si="423"/>
        <v>1.5175628019473795E-3</v>
      </c>
      <c r="P4471" s="3">
        <f t="shared" si="424"/>
        <v>9.5901089713561705E-2</v>
      </c>
    </row>
    <row r="4472" spans="1:16" x14ac:dyDescent="0.55000000000000004">
      <c r="A4472" s="2">
        <f t="shared" si="425"/>
        <v>4462.1547874282169</v>
      </c>
      <c r="C4472" s="2">
        <f t="shared" si="421"/>
        <v>-0.2997360471583107</v>
      </c>
      <c r="D4472" s="2">
        <f t="shared" si="422"/>
        <v>-0.1066410786729453</v>
      </c>
      <c r="E4472" s="3">
        <f>(M4472-C4472)^2</f>
        <v>0.45032887433604812</v>
      </c>
      <c r="K4472" s="2">
        <f t="shared" si="426"/>
        <v>4462.1547874282169</v>
      </c>
      <c r="L4472" s="3">
        <v>7.0119578988229403E-2</v>
      </c>
      <c r="M4472" s="3">
        <v>0.37132942977821598</v>
      </c>
      <c r="O4472" s="3">
        <f t="shared" si="423"/>
        <v>5.2511221995505996E-3</v>
      </c>
      <c r="P4472" s="3">
        <f t="shared" si="424"/>
        <v>0.1374003154548557</v>
      </c>
    </row>
    <row r="4473" spans="1:16" x14ac:dyDescent="0.55000000000000004">
      <c r="A4473" s="2">
        <f t="shared" si="425"/>
        <v>4463.1547874282169</v>
      </c>
      <c r="C4473" s="2">
        <f t="shared" si="421"/>
        <v>-0.15471408786706448</v>
      </c>
      <c r="D4473" s="2">
        <f t="shared" si="422"/>
        <v>-0.12083963206962779</v>
      </c>
      <c r="E4473" s="3">
        <f>(M4473-C4473)^2</f>
        <v>0.24407377566002994</v>
      </c>
      <c r="K4473" s="2">
        <f t="shared" si="426"/>
        <v>4463.1547874282169</v>
      </c>
      <c r="L4473" s="3">
        <v>8.6066414235742406E-2</v>
      </c>
      <c r="M4473" s="3">
        <v>0.33932414512713399</v>
      </c>
      <c r="O4473" s="3">
        <f t="shared" si="423"/>
        <v>7.8165866973733331E-3</v>
      </c>
      <c r="P4473" s="3">
        <f t="shared" si="424"/>
        <v>0.11469750485551358</v>
      </c>
    </row>
    <row r="4474" spans="1:16" x14ac:dyDescent="0.55000000000000004">
      <c r="A4474" s="2">
        <f t="shared" si="425"/>
        <v>4464.1547874282169</v>
      </c>
      <c r="C4474" s="2">
        <f t="shared" si="421"/>
        <v>2.9188568765549854E-2</v>
      </c>
      <c r="D4474" s="2">
        <f t="shared" si="422"/>
        <v>-0.10467036811950037</v>
      </c>
      <c r="E4474" s="3">
        <f>(M4474-C4474)^2</f>
        <v>3.7304780323123496E-2</v>
      </c>
      <c r="K4474" s="2">
        <f t="shared" si="426"/>
        <v>4464.1547874282169</v>
      </c>
      <c r="L4474" s="3">
        <v>8.0457382120642101E-2</v>
      </c>
      <c r="M4474" s="3">
        <v>0.22233302331478999</v>
      </c>
      <c r="O4474" s="3">
        <f t="shared" si="423"/>
        <v>6.8562424738853444E-3</v>
      </c>
      <c r="P4474" s="3">
        <f t="shared" si="424"/>
        <v>4.9141614025208329E-2</v>
      </c>
    </row>
    <row r="4475" spans="1:16" x14ac:dyDescent="0.55000000000000004">
      <c r="A4475" s="2">
        <f t="shared" si="425"/>
        <v>4465.1547874282169</v>
      </c>
      <c r="C4475" s="2">
        <f t="shared" si="421"/>
        <v>0.20575594052743484</v>
      </c>
      <c r="D4475" s="2">
        <f t="shared" si="422"/>
        <v>-6.2196732282160938E-2</v>
      </c>
      <c r="E4475" s="3">
        <f>(M4475-C4475)^2</f>
        <v>2.43668116244759E-2</v>
      </c>
      <c r="K4475" s="2">
        <f t="shared" si="426"/>
        <v>4465.1547874282169</v>
      </c>
      <c r="L4475" s="3">
        <v>5.4697299532064397E-2</v>
      </c>
      <c r="M4475" s="3">
        <v>4.9657216559313003E-2</v>
      </c>
      <c r="O4475" s="3">
        <f t="shared" si="423"/>
        <v>3.2538294395257454E-3</v>
      </c>
      <c r="P4475" s="3">
        <f t="shared" si="424"/>
        <v>2.4013206815899192E-3</v>
      </c>
    </row>
    <row r="4476" spans="1:16" x14ac:dyDescent="0.55000000000000004">
      <c r="A4476" s="2">
        <f t="shared" si="425"/>
        <v>4466.1547874282169</v>
      </c>
      <c r="C4476" s="2">
        <f t="shared" si="421"/>
        <v>0.33061545193807124</v>
      </c>
      <c r="D4476" s="2">
        <f t="shared" si="422"/>
        <v>-4.0926366928166671E-3</v>
      </c>
      <c r="E4476" s="3">
        <f>(M4476-C4476)^2</f>
        <v>0.21722217710860009</v>
      </c>
      <c r="K4476" s="2">
        <f t="shared" si="426"/>
        <v>4466.1547874282169</v>
      </c>
      <c r="L4476" s="3">
        <v>1.52379389582692E-2</v>
      </c>
      <c r="M4476" s="3">
        <v>-0.13545554813444999</v>
      </c>
      <c r="O4476" s="3">
        <f t="shared" si="423"/>
        <v>3.0916143886893616E-4</v>
      </c>
      <c r="P4476" s="3">
        <f t="shared" si="424"/>
        <v>1.8525793960012509E-2</v>
      </c>
    </row>
    <row r="4477" spans="1:16" x14ac:dyDescent="0.55000000000000004">
      <c r="A4477" s="2">
        <f t="shared" si="425"/>
        <v>4467.1547874282169</v>
      </c>
      <c r="C4477" s="2">
        <f t="shared" si="421"/>
        <v>0.3723890627669002</v>
      </c>
      <c r="D4477" s="2">
        <f t="shared" si="422"/>
        <v>5.5039966195214042E-2</v>
      </c>
      <c r="E4477" s="3">
        <f>(M4477-C4477)^2</f>
        <v>0.43432277272065134</v>
      </c>
      <c r="K4477" s="2">
        <f t="shared" si="426"/>
        <v>4467.1547874282169</v>
      </c>
      <c r="L4477" s="3">
        <v>-2.8037857956934802E-2</v>
      </c>
      <c r="M4477" s="3">
        <v>-0.28664263049272698</v>
      </c>
      <c r="O4477" s="3">
        <f t="shared" si="423"/>
        <v>6.6012047107107336E-4</v>
      </c>
      <c r="P4477" s="3">
        <f t="shared" si="424"/>
        <v>8.2539321949370859E-2</v>
      </c>
    </row>
    <row r="4478" spans="1:16" x14ac:dyDescent="0.55000000000000004">
      <c r="A4478" s="2">
        <f t="shared" si="425"/>
        <v>4468.1547874282169</v>
      </c>
      <c r="C4478" s="2">
        <f t="shared" si="421"/>
        <v>0.32057878190091921</v>
      </c>
      <c r="D4478" s="2">
        <f t="shared" si="422"/>
        <v>0.10034065308381292</v>
      </c>
      <c r="E4478" s="3">
        <f>(M4478-C4478)^2</f>
        <v>0.47144300046278809</v>
      </c>
      <c r="K4478" s="2">
        <f t="shared" si="426"/>
        <v>4468.1547874282169</v>
      </c>
      <c r="L4478" s="3">
        <v>-6.4291399412581399E-2</v>
      </c>
      <c r="M4478" s="3">
        <v>-0.36603828784231701</v>
      </c>
      <c r="O4478" s="3">
        <f t="shared" si="423"/>
        <v>3.8373504234049884E-3</v>
      </c>
      <c r="P4478" s="3">
        <f t="shared" si="424"/>
        <v>0.13446319319231434</v>
      </c>
    </row>
    <row r="4479" spans="1:16" x14ac:dyDescent="0.55000000000000004">
      <c r="A4479" s="2">
        <f t="shared" si="425"/>
        <v>4469.1547874282169</v>
      </c>
      <c r="C4479" s="2">
        <f t="shared" si="421"/>
        <v>0.18820488355874748</v>
      </c>
      <c r="D4479" s="2">
        <f t="shared" si="422"/>
        <v>0.12042505477592642</v>
      </c>
      <c r="E4479" s="3">
        <f>(M4479-C4479)^2</f>
        <v>0.29372310082870962</v>
      </c>
      <c r="K4479" s="2">
        <f t="shared" si="426"/>
        <v>4469.1547874282169</v>
      </c>
      <c r="L4479" s="3">
        <v>-8.4442761050460405E-2</v>
      </c>
      <c r="M4479" s="3">
        <v>-0.35375738526511602</v>
      </c>
      <c r="O4479" s="3">
        <f t="shared" si="423"/>
        <v>6.7400344484546569E-3</v>
      </c>
      <c r="P4479" s="3">
        <f t="shared" si="424"/>
        <v>0.12560739060027362</v>
      </c>
    </row>
    <row r="4480" spans="1:16" x14ac:dyDescent="0.55000000000000004">
      <c r="A4480" s="2">
        <f t="shared" si="425"/>
        <v>4470.1547874282169</v>
      </c>
      <c r="C4480" s="2">
        <f t="shared" si="421"/>
        <v>8.5338242620363689E-3</v>
      </c>
      <c r="D4480" s="2">
        <f t="shared" si="422"/>
        <v>0.11024582520090385</v>
      </c>
      <c r="E4480" s="3">
        <f>(M4480-C4480)^2</f>
        <v>6.8334966036991115E-2</v>
      </c>
      <c r="K4480" s="2">
        <f t="shared" si="426"/>
        <v>4470.1547874282169</v>
      </c>
      <c r="L4480" s="3">
        <v>-8.34449093383932E-2</v>
      </c>
      <c r="M4480" s="3">
        <v>-0.25287575099677301</v>
      </c>
      <c r="O4480" s="3">
        <f t="shared" si="423"/>
        <v>6.5771874699275821E-3</v>
      </c>
      <c r="P4480" s="3">
        <f t="shared" si="424"/>
        <v>6.4277306451756194E-2</v>
      </c>
    </row>
    <row r="4481" spans="1:16" x14ac:dyDescent="0.55000000000000004">
      <c r="A4481" s="2">
        <f t="shared" si="425"/>
        <v>4471.1547874282169</v>
      </c>
      <c r="C4481" s="2">
        <f t="shared" si="421"/>
        <v>-0.17328184282617923</v>
      </c>
      <c r="D4481" s="2">
        <f t="shared" si="422"/>
        <v>7.2361073641030491E-2</v>
      </c>
      <c r="E4481" s="3">
        <f>(M4481-C4481)^2</f>
        <v>7.1608873964114743E-3</v>
      </c>
      <c r="K4481" s="2">
        <f t="shared" si="426"/>
        <v>4471.1547874282169</v>
      </c>
      <c r="L4481" s="3">
        <v>-6.1547762427889299E-2</v>
      </c>
      <c r="M4481" s="3">
        <v>-8.8659816164018301E-2</v>
      </c>
      <c r="O4481" s="3">
        <f t="shared" si="423"/>
        <v>3.504961367029615E-3</v>
      </c>
      <c r="P4481" s="3">
        <f t="shared" si="424"/>
        <v>7.9769478274168953E-3</v>
      </c>
    </row>
    <row r="4482" spans="1:16" x14ac:dyDescent="0.55000000000000004">
      <c r="A4482" s="2">
        <f t="shared" si="425"/>
        <v>4472.1547874282169</v>
      </c>
      <c r="C4482" s="2">
        <f t="shared" si="421"/>
        <v>-0.31155061009077401</v>
      </c>
      <c r="D4482" s="2">
        <f t="shared" si="422"/>
        <v>1.62914945563454E-2</v>
      </c>
      <c r="E4482" s="3">
        <f>(M4482-C4482)^2</f>
        <v>0.16753641953867116</v>
      </c>
      <c r="K4482" s="2">
        <f t="shared" si="426"/>
        <v>4472.1547874282169</v>
      </c>
      <c r="L4482" s="3">
        <v>-2.42355966027222E-2</v>
      </c>
      <c r="M4482" s="3">
        <v>9.7761519632584101E-2</v>
      </c>
      <c r="O4482" s="3">
        <f t="shared" si="423"/>
        <v>4.7919610755290558E-4</v>
      </c>
      <c r="P4482" s="3">
        <f t="shared" si="424"/>
        <v>9.4298811661058073E-3</v>
      </c>
    </row>
    <row r="4483" spans="1:16" x14ac:dyDescent="0.55000000000000004">
      <c r="A4483" s="2">
        <f t="shared" si="425"/>
        <v>4473.1547874282169</v>
      </c>
      <c r="C4483" s="2">
        <f t="shared" si="421"/>
        <v>-0.3715246005551236</v>
      </c>
      <c r="D4483" s="2">
        <f t="shared" si="422"/>
        <v>-4.3872247366473202E-2</v>
      </c>
      <c r="E4483" s="3">
        <f>(M4483-C4483)^2</f>
        <v>0.39844181537393153</v>
      </c>
      <c r="K4483" s="2">
        <f t="shared" si="426"/>
        <v>4473.1547874282169</v>
      </c>
      <c r="L4483" s="3">
        <v>1.91465247383228E-2</v>
      </c>
      <c r="M4483" s="3">
        <v>0.25969787636876701</v>
      </c>
      <c r="O4483" s="3">
        <f t="shared" si="423"/>
        <v>4.6188770914911353E-4</v>
      </c>
      <c r="P4483" s="3">
        <f t="shared" si="424"/>
        <v>6.7103758685981368E-2</v>
      </c>
    </row>
    <row r="4484" spans="1:16" x14ac:dyDescent="0.55000000000000004">
      <c r="A4484" s="2">
        <f t="shared" si="425"/>
        <v>4474.1547874282169</v>
      </c>
      <c r="C4484" s="2">
        <f t="shared" si="421"/>
        <v>-0.33813194452891293</v>
      </c>
      <c r="D4484" s="2">
        <f t="shared" si="422"/>
        <v>-9.3010596611414059E-2</v>
      </c>
      <c r="E4484" s="3">
        <f>(M4484-C4484)^2</f>
        <v>0.48264037109333763</v>
      </c>
      <c r="K4484" s="2">
        <f t="shared" si="426"/>
        <v>4474.1547874282169</v>
      </c>
      <c r="L4484" s="3">
        <v>5.7733280182238597E-2</v>
      </c>
      <c r="M4484" s="3">
        <v>0.35659128891973002</v>
      </c>
      <c r="O4484" s="3">
        <f t="shared" si="423"/>
        <v>3.6094055461963668E-3</v>
      </c>
      <c r="P4484" s="3">
        <f t="shared" si="424"/>
        <v>0.12669139321845618</v>
      </c>
    </row>
    <row r="4485" spans="1:16" x14ac:dyDescent="0.55000000000000004">
      <c r="A4485" s="2">
        <f t="shared" si="425"/>
        <v>4475.1547874282169</v>
      </c>
      <c r="C4485" s="2">
        <f t="shared" si="421"/>
        <v>-0.2197644424633681</v>
      </c>
      <c r="D4485" s="2">
        <f t="shared" si="422"/>
        <v>-0.11877475345908585</v>
      </c>
      <c r="E4485" s="3">
        <f>(M4485-C4485)^2</f>
        <v>0.34098433936369532</v>
      </c>
      <c r="K4485" s="2">
        <f t="shared" si="426"/>
        <v>4475.1547874282169</v>
      </c>
      <c r="L4485" s="3">
        <v>8.1860377453244204E-2</v>
      </c>
      <c r="M4485" s="3">
        <v>0.36417420102899001</v>
      </c>
      <c r="O4485" s="3">
        <f t="shared" si="423"/>
        <v>7.0905537164411749E-3</v>
      </c>
      <c r="P4485" s="3">
        <f t="shared" si="424"/>
        <v>0.13214697697419303</v>
      </c>
    </row>
    <row r="4486" spans="1:16" x14ac:dyDescent="0.55000000000000004">
      <c r="A4486" s="2">
        <f t="shared" si="425"/>
        <v>4476.1547874282169</v>
      </c>
      <c r="C4486" s="2">
        <f t="shared" ref="C4486:C4549" si="427">$B$2*EXP(-C$4*((PI()/($B$1*$B$3)))^0.5)*SIN(2*PI()*$A4486/$B$3-C$4*SQRT(PI()/($B$1*$B$3)))</f>
        <v>-4.6168648704584571E-2</v>
      </c>
      <c r="D4486" s="2">
        <f t="shared" ref="D4486:D4549" si="428">$B$2*EXP(-D$4*((PI()/($B$1*$B$3)))^0.5)*SIN(2*PI()*$A4486/$B$3-D$4*SQRT(PI()/($B$1*$B$3)))</f>
        <v>-0.11469001092930567</v>
      </c>
      <c r="E4486" s="3">
        <f>(M4486-C4486)^2</f>
        <v>0.10674339302460814</v>
      </c>
      <c r="K4486" s="2">
        <f t="shared" si="426"/>
        <v>4476.1547874282169</v>
      </c>
      <c r="L4486" s="3">
        <v>8.5485035366171094E-2</v>
      </c>
      <c r="M4486" s="3">
        <v>0.28054742531781202</v>
      </c>
      <c r="O4486" s="3">
        <f t="shared" si="423"/>
        <v>7.7141235865389301E-3</v>
      </c>
      <c r="P4486" s="3">
        <f t="shared" si="424"/>
        <v>7.834036065612128E-2</v>
      </c>
    </row>
    <row r="4487" spans="1:16" x14ac:dyDescent="0.55000000000000004">
      <c r="A4487" s="2">
        <f t="shared" si="425"/>
        <v>4477.1547874282169</v>
      </c>
      <c r="C4487" s="2">
        <f t="shared" si="427"/>
        <v>0.13902963892972425</v>
      </c>
      <c r="D4487" s="2">
        <f t="shared" si="428"/>
        <v>-8.1782892464163495E-2</v>
      </c>
      <c r="E4487" s="3">
        <f>(M4487-C4487)^2</f>
        <v>1.5311172786265629E-4</v>
      </c>
      <c r="K4487" s="2">
        <f t="shared" si="426"/>
        <v>4477.1547874282169</v>
      </c>
      <c r="L4487" s="3">
        <v>6.7699435860981497E-2</v>
      </c>
      <c r="M4487" s="3">
        <v>0.12665580654591299</v>
      </c>
      <c r="O4487" s="3">
        <f t="shared" ref="O4487:O4550" si="429">(L4487-$J$1)^2</f>
        <v>4.9062297531895106E-3</v>
      </c>
      <c r="P4487" s="3">
        <f t="shared" ref="P4487:P4550" si="430">(M4487-$J$2)^2</f>
        <v>1.5876469262361175E-2</v>
      </c>
    </row>
    <row r="4488" spans="1:16" x14ac:dyDescent="0.55000000000000004">
      <c r="A4488" s="2">
        <f t="shared" si="425"/>
        <v>4478.1547874282169</v>
      </c>
      <c r="C4488" s="2">
        <f t="shared" si="427"/>
        <v>0.28928883738860223</v>
      </c>
      <c r="D4488" s="2">
        <f t="shared" si="428"/>
        <v>-2.8323179639811121E-2</v>
      </c>
      <c r="E4488" s="3">
        <f>(M4488-C4488)^2</f>
        <v>0.12127554263152573</v>
      </c>
      <c r="K4488" s="2">
        <f t="shared" si="426"/>
        <v>4478.1547874282169</v>
      </c>
      <c r="L4488" s="3">
        <v>3.2958092667599199E-2</v>
      </c>
      <c r="M4488" s="3">
        <v>-5.8957544690990599E-2</v>
      </c>
      <c r="O4488" s="3">
        <f t="shared" si="429"/>
        <v>1.246311758051104E-3</v>
      </c>
      <c r="P4488" s="3">
        <f t="shared" si="430"/>
        <v>3.5535296325330556E-3</v>
      </c>
    </row>
    <row r="4489" spans="1:16" x14ac:dyDescent="0.55000000000000004">
      <c r="A4489" s="2">
        <f t="shared" si="425"/>
        <v>4479.1547874282169</v>
      </c>
      <c r="C4489" s="2">
        <f t="shared" si="427"/>
        <v>0.36684779318853061</v>
      </c>
      <c r="D4489" s="2">
        <f t="shared" si="428"/>
        <v>3.2254339911114989E-2</v>
      </c>
      <c r="E4489" s="3">
        <f>(M4489-C4489)^2</f>
        <v>0.35599409394657738</v>
      </c>
      <c r="K4489" s="2">
        <f t="shared" si="426"/>
        <v>4479.1547874282169</v>
      </c>
      <c r="L4489" s="3">
        <v>-1.0037809291546599E-2</v>
      </c>
      <c r="M4489" s="3">
        <v>-0.22980461311398101</v>
      </c>
      <c r="O4489" s="3">
        <f t="shared" si="429"/>
        <v>5.9178572572375243E-5</v>
      </c>
      <c r="P4489" s="3">
        <f t="shared" si="430"/>
        <v>5.3111146734857E-2</v>
      </c>
    </row>
    <row r="4490" spans="1:16" x14ac:dyDescent="0.55000000000000004">
      <c r="A4490" s="2">
        <f t="shared" si="425"/>
        <v>4480.1547874282169</v>
      </c>
      <c r="C4490" s="2">
        <f t="shared" si="427"/>
        <v>0.35221541584040339</v>
      </c>
      <c r="D4490" s="2">
        <f t="shared" si="428"/>
        <v>8.4726125554332815E-2</v>
      </c>
      <c r="E4490" s="3">
        <f>(M4490-C4490)^2</f>
        <v>0.4834575347091376</v>
      </c>
      <c r="K4490" s="2">
        <f t="shared" si="426"/>
        <v>4480.1547874282169</v>
      </c>
      <c r="L4490" s="3">
        <v>-5.0519679643576502E-2</v>
      </c>
      <c r="M4490" s="3">
        <v>-0.34309569057825401</v>
      </c>
      <c r="O4490" s="3">
        <f t="shared" si="429"/>
        <v>2.3207951107213089E-3</v>
      </c>
      <c r="P4490" s="3">
        <f t="shared" si="430"/>
        <v>0.11816381155280217</v>
      </c>
    </row>
    <row r="4491" spans="1:16" x14ac:dyDescent="0.55000000000000004">
      <c r="A4491" s="2">
        <f t="shared" si="425"/>
        <v>4481.1547874282169</v>
      </c>
      <c r="C4491" s="2">
        <f t="shared" si="427"/>
        <v>0.24906892079950332</v>
      </c>
      <c r="D4491" s="2">
        <f t="shared" si="428"/>
        <v>0.11590566244383048</v>
      </c>
      <c r="E4491" s="3">
        <f>(M4491-C4491)^2</f>
        <v>0.38381152885227149</v>
      </c>
      <c r="K4491" s="2">
        <f t="shared" si="426"/>
        <v>4481.1547874282169</v>
      </c>
      <c r="L4491" s="3">
        <v>-7.8348582827533098E-2</v>
      </c>
      <c r="M4491" s="3">
        <v>-0.37045632392606198</v>
      </c>
      <c r="O4491" s="3">
        <f t="shared" si="429"/>
        <v>5.7765372695630299E-3</v>
      </c>
      <c r="P4491" s="3">
        <f t="shared" si="430"/>
        <v>0.13772283126256848</v>
      </c>
    </row>
    <row r="4492" spans="1:16" x14ac:dyDescent="0.55000000000000004">
      <c r="A4492" s="2">
        <f t="shared" ref="A4492:A4555" si="431">K4492</f>
        <v>4482.1547874282169</v>
      </c>
      <c r="C4492" s="2">
        <f t="shared" si="427"/>
        <v>8.3329720335258803E-2</v>
      </c>
      <c r="D4492" s="2">
        <f t="shared" si="428"/>
        <v>0.11795732194518814</v>
      </c>
      <c r="E4492" s="3">
        <f>(M4492-C4492)^2</f>
        <v>0.15082628047479146</v>
      </c>
      <c r="K4492" s="2">
        <f t="shared" si="426"/>
        <v>4482.1547874282169</v>
      </c>
      <c r="L4492" s="3">
        <v>-8.6554597403012495E-2</v>
      </c>
      <c r="M4492" s="3">
        <v>-0.30503387280239802</v>
      </c>
      <c r="O4492" s="3">
        <f t="shared" si="429"/>
        <v>7.0912481699771024E-3</v>
      </c>
      <c r="P4492" s="3">
        <f t="shared" si="430"/>
        <v>9.3445041590519168E-2</v>
      </c>
    </row>
    <row r="4493" spans="1:16" x14ac:dyDescent="0.55000000000000004">
      <c r="A4493" s="2">
        <f t="shared" si="431"/>
        <v>4483.1547874282169</v>
      </c>
      <c r="C4493" s="2">
        <f t="shared" si="427"/>
        <v>-0.10335080280084864</v>
      </c>
      <c r="D4493" s="2">
        <f t="shared" si="428"/>
        <v>9.0365508140639941E-2</v>
      </c>
      <c r="E4493" s="3">
        <f>(M4493-C4493)^2</f>
        <v>3.5835779478902065E-3</v>
      </c>
      <c r="K4493" s="2">
        <f t="shared" ref="K4493:K4556" si="432">K4492+1</f>
        <v>4483.1547874282169</v>
      </c>
      <c r="L4493" s="3">
        <v>-7.3082476113167302E-2</v>
      </c>
      <c r="M4493" s="3">
        <v>-0.16321379594260699</v>
      </c>
      <c r="O4493" s="3">
        <f t="shared" si="429"/>
        <v>5.0037837018925401E-3</v>
      </c>
      <c r="P4493" s="3">
        <f t="shared" si="430"/>
        <v>2.6852636327432469E-2</v>
      </c>
    </row>
    <row r="4494" spans="1:16" x14ac:dyDescent="0.55000000000000004">
      <c r="A4494" s="2">
        <f t="shared" si="431"/>
        <v>4484.1547874282169</v>
      </c>
      <c r="C4494" s="2">
        <f t="shared" si="427"/>
        <v>-0.26405856974447223</v>
      </c>
      <c r="D4494" s="2">
        <f t="shared" si="428"/>
        <v>4.0064230572785894E-2</v>
      </c>
      <c r="E4494" s="3">
        <f>(M4494-C4494)^2</f>
        <v>8.0396495818604002E-2</v>
      </c>
      <c r="K4494" s="2">
        <f t="shared" si="432"/>
        <v>4484.1547874282169</v>
      </c>
      <c r="L4494" s="3">
        <v>-4.1306395310012199E-2</v>
      </c>
      <c r="M4494" s="3">
        <v>1.9484188615892201E-2</v>
      </c>
      <c r="O4494" s="3">
        <f t="shared" si="429"/>
        <v>1.5179865653893222E-3</v>
      </c>
      <c r="P4494" s="3">
        <f t="shared" si="430"/>
        <v>3.5457809694971229E-4</v>
      </c>
    </row>
    <row r="4495" spans="1:16" x14ac:dyDescent="0.55000000000000004">
      <c r="A4495" s="2">
        <f t="shared" si="431"/>
        <v>4485.1547874282169</v>
      </c>
      <c r="C4495" s="2">
        <f t="shared" si="427"/>
        <v>-0.35840663103943415</v>
      </c>
      <c r="D4495" s="2">
        <f t="shared" si="428"/>
        <v>-2.0305459281172347E-2</v>
      </c>
      <c r="E4495" s="3">
        <f>(M4495-C4495)^2</f>
        <v>0.3088123463115392</v>
      </c>
      <c r="K4495" s="2">
        <f t="shared" si="432"/>
        <v>4485.1547874282169</v>
      </c>
      <c r="L4495" s="3">
        <v>8.1512844480851102E-4</v>
      </c>
      <c r="M4495" s="3">
        <v>0.19730223726441001</v>
      </c>
      <c r="O4495" s="3">
        <f t="shared" si="429"/>
        <v>9.986716688991347E-6</v>
      </c>
      <c r="P4495" s="3">
        <f t="shared" si="430"/>
        <v>3.8670551083558179E-2</v>
      </c>
    </row>
    <row r="4496" spans="1:16" x14ac:dyDescent="0.55000000000000004">
      <c r="A4496" s="2">
        <f t="shared" si="431"/>
        <v>4486.1547874282169</v>
      </c>
      <c r="C4496" s="2">
        <f t="shared" si="427"/>
        <v>-0.36268468036175272</v>
      </c>
      <c r="D4496" s="2">
        <f t="shared" si="428"/>
        <v>-7.5572249796295565E-2</v>
      </c>
      <c r="E4496" s="3">
        <f>(M4496-C4496)^2</f>
        <v>0.4738799618711696</v>
      </c>
      <c r="K4496" s="2">
        <f t="shared" si="432"/>
        <v>4486.1547874282169</v>
      </c>
      <c r="L4496" s="3">
        <v>4.2732498223937203E-2</v>
      </c>
      <c r="M4496" s="3">
        <v>0.325704716615837</v>
      </c>
      <c r="O4496" s="3">
        <f t="shared" si="429"/>
        <v>2.0319851953479792E-3</v>
      </c>
      <c r="P4496" s="3">
        <f t="shared" si="430"/>
        <v>0.10565800451327112</v>
      </c>
    </row>
    <row r="4497" spans="1:16" x14ac:dyDescent="0.55000000000000004">
      <c r="A4497" s="2">
        <f t="shared" si="431"/>
        <v>4487.1547874282169</v>
      </c>
      <c r="C4497" s="2">
        <f t="shared" si="427"/>
        <v>-0.27581761496401475</v>
      </c>
      <c r="D4497" s="2">
        <f t="shared" si="428"/>
        <v>-0.11184722248649817</v>
      </c>
      <c r="E4497" s="3">
        <f>(M4497-C4497)^2</f>
        <v>0.42035777972268534</v>
      </c>
      <c r="K4497" s="2">
        <f t="shared" si="432"/>
        <v>4487.1547874282169</v>
      </c>
      <c r="L4497" s="3">
        <v>7.3947248729707496E-2</v>
      </c>
      <c r="M4497" s="3">
        <v>0.37253242916545498</v>
      </c>
      <c r="O4497" s="3">
        <f t="shared" si="429"/>
        <v>5.820514577150244E-3</v>
      </c>
      <c r="P4497" s="3">
        <f t="shared" si="430"/>
        <v>0.13829360742591251</v>
      </c>
    </row>
    <row r="4498" spans="1:16" x14ac:dyDescent="0.55000000000000004">
      <c r="A4498" s="2">
        <f t="shared" si="431"/>
        <v>4488.1547874282169</v>
      </c>
      <c r="C4498" s="2">
        <f t="shared" si="427"/>
        <v>-0.11963571627200251</v>
      </c>
      <c r="D4498" s="2">
        <f t="shared" si="428"/>
        <v>-0.1200142312161435</v>
      </c>
      <c r="E4498" s="3">
        <f>(M4498-C4498)^2</f>
        <v>0.19864207204241774</v>
      </c>
      <c r="K4498" s="2">
        <f t="shared" si="432"/>
        <v>4488.1547874282169</v>
      </c>
      <c r="L4498" s="3">
        <v>8.6641452055695706E-2</v>
      </c>
      <c r="M4498" s="3">
        <v>0.32605708380717502</v>
      </c>
      <c r="O4498" s="3">
        <f t="shared" si="429"/>
        <v>7.9185972351513579E-3</v>
      </c>
      <c r="P4498" s="3">
        <f t="shared" si="430"/>
        <v>0.1058872031311993</v>
      </c>
    </row>
    <row r="4499" spans="1:16" x14ac:dyDescent="0.55000000000000004">
      <c r="A4499" s="2">
        <f t="shared" si="431"/>
        <v>4489.1547874282169</v>
      </c>
      <c r="C4499" s="2">
        <f t="shared" si="427"/>
        <v>6.6611447579095012E-2</v>
      </c>
      <c r="D4499" s="2">
        <f t="shared" si="428"/>
        <v>-9.8020851419561267E-2</v>
      </c>
      <c r="E4499" s="3">
        <f>(M4499-C4499)^2</f>
        <v>1.724159955376255E-2</v>
      </c>
      <c r="K4499" s="2">
        <f t="shared" si="432"/>
        <v>4489.1547874282169</v>
      </c>
      <c r="L4499" s="3">
        <v>7.7635766229787503E-2</v>
      </c>
      <c r="M4499" s="3">
        <v>0.197918719098088</v>
      </c>
      <c r="O4499" s="3">
        <f t="shared" si="429"/>
        <v>6.3969306834981941E-3</v>
      </c>
      <c r="P4499" s="3">
        <f t="shared" si="430"/>
        <v>3.8913391333749651E-2</v>
      </c>
    </row>
    <row r="4500" spans="1:16" x14ac:dyDescent="0.55000000000000004">
      <c r="A4500" s="2">
        <f t="shared" si="431"/>
        <v>4490.1547874282169</v>
      </c>
      <c r="C4500" s="2">
        <f t="shared" si="427"/>
        <v>0.23611870384642067</v>
      </c>
      <c r="D4500" s="2">
        <f t="shared" si="428"/>
        <v>-5.1394168284516657E-2</v>
      </c>
      <c r="E4500" s="3">
        <f>(M4500-C4500)^2</f>
        <v>4.6616402841323755E-2</v>
      </c>
      <c r="K4500" s="2">
        <f t="shared" si="432"/>
        <v>4490.1547874282169</v>
      </c>
      <c r="L4500" s="3">
        <v>4.9185721134300697E-2</v>
      </c>
      <c r="M4500" s="3">
        <v>2.0210383392289599E-2</v>
      </c>
      <c r="O4500" s="3">
        <f t="shared" si="429"/>
        <v>2.6554201924669082E-3</v>
      </c>
      <c r="P4500" s="3">
        <f t="shared" si="430"/>
        <v>3.824543057679007E-4</v>
      </c>
    </row>
    <row r="4501" spans="1:16" x14ac:dyDescent="0.55000000000000004">
      <c r="A4501" s="2">
        <f t="shared" si="431"/>
        <v>4491.1547874282169</v>
      </c>
      <c r="C4501" s="2">
        <f t="shared" si="427"/>
        <v>0.34628773185426398</v>
      </c>
      <c r="D4501" s="2">
        <f t="shared" si="428"/>
        <v>8.1482171613825715E-3</v>
      </c>
      <c r="E4501" s="3">
        <f>(M4501-C4501)^2</f>
        <v>0.25892577832187907</v>
      </c>
      <c r="K4501" s="2">
        <f t="shared" si="432"/>
        <v>4491.1547874282169</v>
      </c>
      <c r="L4501" s="3">
        <v>8.4168070546665596E-3</v>
      </c>
      <c r="M4501" s="3">
        <v>-0.162559768210224</v>
      </c>
      <c r="O4501" s="3">
        <f t="shared" si="429"/>
        <v>1.158175294166618E-4</v>
      </c>
      <c r="P4501" s="3">
        <f t="shared" si="430"/>
        <v>2.6638715986443455E-2</v>
      </c>
    </row>
    <row r="4502" spans="1:16" x14ac:dyDescent="0.55000000000000004">
      <c r="A4502" s="2">
        <f t="shared" si="431"/>
        <v>4492.1547874282169</v>
      </c>
      <c r="C4502" s="2">
        <f t="shared" si="427"/>
        <v>0.36943230927177129</v>
      </c>
      <c r="D4502" s="2">
        <f t="shared" si="428"/>
        <v>6.5642900489799205E-2</v>
      </c>
      <c r="E4502" s="3">
        <f>(M4502-C4502)^2</f>
        <v>0.45434087709250437</v>
      </c>
      <c r="K4502" s="2">
        <f t="shared" si="432"/>
        <v>4492.1547874282169</v>
      </c>
      <c r="L4502" s="3">
        <v>-3.4460148565888998E-2</v>
      </c>
      <c r="M4502" s="3">
        <v>-0.30461581741689803</v>
      </c>
      <c r="O4502" s="3">
        <f t="shared" si="429"/>
        <v>1.031379668842486E-3</v>
      </c>
      <c r="P4502" s="3">
        <f t="shared" si="430"/>
        <v>9.3189627484291895E-2</v>
      </c>
    </row>
    <row r="4503" spans="1:16" x14ac:dyDescent="0.55000000000000004">
      <c r="A4503" s="2">
        <f t="shared" si="431"/>
        <v>4493.1547874282169</v>
      </c>
      <c r="C4503" s="2">
        <f t="shared" si="427"/>
        <v>0.29973604715824714</v>
      </c>
      <c r="D4503" s="2">
        <f t="shared" si="428"/>
        <v>0.10664107867296165</v>
      </c>
      <c r="E4503" s="3">
        <f>(M4503-C4503)^2</f>
        <v>0.44905410332126083</v>
      </c>
      <c r="K4503" s="2">
        <f t="shared" si="432"/>
        <v>4493.1547874282169</v>
      </c>
      <c r="L4503" s="3">
        <v>-6.8706346202876203E-2</v>
      </c>
      <c r="M4503" s="3">
        <v>-0.37037894545217098</v>
      </c>
      <c r="O4503" s="3">
        <f t="shared" si="429"/>
        <v>4.4038218671121803E-3</v>
      </c>
      <c r="P4503" s="3">
        <f t="shared" si="430"/>
        <v>0.13766540535757887</v>
      </c>
    </row>
    <row r="4504" spans="1:16" x14ac:dyDescent="0.55000000000000004">
      <c r="A4504" s="2">
        <f t="shared" si="431"/>
        <v>4494.1547874282169</v>
      </c>
      <c r="C4504" s="2">
        <f t="shared" si="427"/>
        <v>0.15471408786696714</v>
      </c>
      <c r="D4504" s="2">
        <f t="shared" si="428"/>
        <v>0.12083963206962722</v>
      </c>
      <c r="E4504" s="3">
        <f>(M4504-C4504)^2</f>
        <v>0.24809609552280038</v>
      </c>
      <c r="K4504" s="2">
        <f t="shared" si="432"/>
        <v>4494.1547874282169</v>
      </c>
      <c r="L4504" s="3">
        <v>-8.5744613210124804E-2</v>
      </c>
      <c r="M4504" s="3">
        <v>-0.34337836893478002</v>
      </c>
      <c r="O4504" s="3">
        <f t="shared" si="429"/>
        <v>6.9554874369478596E-3</v>
      </c>
      <c r="P4504" s="3">
        <f t="shared" si="430"/>
        <v>0.11835823262360377</v>
      </c>
    </row>
    <row r="4505" spans="1:16" x14ac:dyDescent="0.55000000000000004">
      <c r="A4505" s="2">
        <f t="shared" si="431"/>
        <v>4495.1547874282169</v>
      </c>
      <c r="C4505" s="2">
        <f t="shared" si="427"/>
        <v>-2.9188568765487616E-2</v>
      </c>
      <c r="D4505" s="2">
        <f t="shared" si="428"/>
        <v>0.10467036811951048</v>
      </c>
      <c r="E4505" s="3">
        <f>(M4505-C4505)^2</f>
        <v>4.0476603693799851E-2</v>
      </c>
      <c r="K4505" s="2">
        <f t="shared" si="432"/>
        <v>4495.1547874282169</v>
      </c>
      <c r="L4505" s="3">
        <v>-8.1307609917934703E-2</v>
      </c>
      <c r="M4505" s="3">
        <v>-0.23037654975292099</v>
      </c>
      <c r="O4505" s="3">
        <f t="shared" si="429"/>
        <v>6.2350861464971711E-3</v>
      </c>
      <c r="P4505" s="3">
        <f t="shared" si="430"/>
        <v>5.3375089231983489E-2</v>
      </c>
    </row>
    <row r="4506" spans="1:16" x14ac:dyDescent="0.55000000000000004">
      <c r="A4506" s="2">
        <f t="shared" si="431"/>
        <v>4496.1547874282169</v>
      </c>
      <c r="C4506" s="2">
        <f t="shared" si="427"/>
        <v>-0.20575594052738277</v>
      </c>
      <c r="D4506" s="2">
        <f t="shared" si="428"/>
        <v>6.2196732282178299E-2</v>
      </c>
      <c r="E4506" s="3">
        <f>(M4506-C4506)^2</f>
        <v>2.1339496701892627E-2</v>
      </c>
      <c r="K4506" s="2">
        <f t="shared" si="432"/>
        <v>4496.1547874282169</v>
      </c>
      <c r="L4506" s="3">
        <v>-5.6506611326004999E-2</v>
      </c>
      <c r="M4506" s="3">
        <v>-5.9675494533086099E-2</v>
      </c>
      <c r="O4506" s="3">
        <f t="shared" si="429"/>
        <v>2.9334749157516131E-3</v>
      </c>
      <c r="P4506" s="3">
        <f t="shared" si="430"/>
        <v>3.6396412028794215E-3</v>
      </c>
    </row>
    <row r="4507" spans="1:16" x14ac:dyDescent="0.55000000000000004">
      <c r="A4507" s="2">
        <f t="shared" si="431"/>
        <v>4497.1547874282169</v>
      </c>
      <c r="C4507" s="2">
        <f t="shared" si="427"/>
        <v>-0.33061545193804248</v>
      </c>
      <c r="D4507" s="2">
        <f t="shared" si="428"/>
        <v>4.0926366928369104E-3</v>
      </c>
      <c r="E4507" s="3">
        <f>(M4507-C4507)^2</f>
        <v>0.20847178941126857</v>
      </c>
      <c r="K4507" s="2">
        <f t="shared" si="432"/>
        <v>4497.1547874282169</v>
      </c>
      <c r="L4507" s="3">
        <v>-1.7553181385909899E-2</v>
      </c>
      <c r="M4507" s="3">
        <v>0.12597165849245201</v>
      </c>
      <c r="O4507" s="3">
        <f t="shared" si="429"/>
        <v>2.3128731373663834E-4</v>
      </c>
      <c r="P4507" s="3">
        <f t="shared" si="430"/>
        <v>1.5704529463491247E-2</v>
      </c>
    </row>
    <row r="4508" spans="1:16" x14ac:dyDescent="0.55000000000000004">
      <c r="A4508" s="2">
        <f t="shared" si="431"/>
        <v>4498.1547874282169</v>
      </c>
      <c r="C4508" s="2">
        <f t="shared" si="427"/>
        <v>-0.37238906276690192</v>
      </c>
      <c r="D4508" s="2">
        <f t="shared" si="428"/>
        <v>-5.5039966195196008E-2</v>
      </c>
      <c r="E4508" s="3">
        <f>(M4508-C4508)^2</f>
        <v>0.42570077748897106</v>
      </c>
      <c r="K4508" s="2">
        <f t="shared" si="432"/>
        <v>4498.1547874282169</v>
      </c>
      <c r="L4508" s="3">
        <v>2.5796551724317999E-2</v>
      </c>
      <c r="M4508" s="3">
        <v>0.28006842817712202</v>
      </c>
      <c r="O4508" s="3">
        <f t="shared" si="429"/>
        <v>7.9194964863883027E-4</v>
      </c>
      <c r="P4508" s="3">
        <f t="shared" si="430"/>
        <v>7.8072453740274397E-2</v>
      </c>
    </row>
    <row r="4509" spans="1:16" x14ac:dyDescent="0.55000000000000004">
      <c r="A4509" s="2">
        <f t="shared" si="431"/>
        <v>4499.1547874282169</v>
      </c>
      <c r="C4509" s="2">
        <f t="shared" si="427"/>
        <v>-0.32057878190095102</v>
      </c>
      <c r="D4509" s="2">
        <f t="shared" si="428"/>
        <v>-0.10034065308380163</v>
      </c>
      <c r="E4509" s="3">
        <f>(M4509-C4509)^2</f>
        <v>0.46867593389232032</v>
      </c>
      <c r="K4509" s="2">
        <f t="shared" si="432"/>
        <v>4499.1547874282169</v>
      </c>
      <c r="L4509" s="3">
        <v>6.2685378425001798E-2</v>
      </c>
      <c r="M4509" s="3">
        <v>0.36402032260643902</v>
      </c>
      <c r="O4509" s="3">
        <f t="shared" si="429"/>
        <v>4.2289563924335135E-3</v>
      </c>
      <c r="P4509" s="3">
        <f t="shared" si="430"/>
        <v>0.13203512480545343</v>
      </c>
    </row>
    <row r="4510" spans="1:16" x14ac:dyDescent="0.55000000000000004">
      <c r="A4510" s="2">
        <f t="shared" si="431"/>
        <v>4500.1547874282169</v>
      </c>
      <c r="C4510" s="2">
        <f t="shared" si="427"/>
        <v>-0.18820488355880136</v>
      </c>
      <c r="D4510" s="2">
        <f t="shared" si="428"/>
        <v>-0.1204250547759247</v>
      </c>
      <c r="E4510" s="3">
        <f>(M4510-C4510)^2</f>
        <v>0.29703148834724008</v>
      </c>
      <c r="K4510" s="2">
        <f t="shared" si="432"/>
        <v>4500.1547874282169</v>
      </c>
      <c r="L4510" s="3">
        <v>8.3874263227288207E-2</v>
      </c>
      <c r="M4510" s="3">
        <v>0.35680106902083802</v>
      </c>
      <c r="O4510" s="3">
        <f t="shared" si="429"/>
        <v>7.4337696701601945E-3</v>
      </c>
      <c r="P4510" s="3">
        <f t="shared" si="430"/>
        <v>0.12684077437038679</v>
      </c>
    </row>
    <row r="4511" spans="1:16" x14ac:dyDescent="0.55000000000000004">
      <c r="A4511" s="2">
        <f t="shared" si="431"/>
        <v>4501.1547874282169</v>
      </c>
      <c r="C4511" s="2">
        <f t="shared" si="427"/>
        <v>-8.5338242620987843E-3</v>
      </c>
      <c r="D4511" s="2">
        <f t="shared" si="428"/>
        <v>-0.11024582520091215</v>
      </c>
      <c r="E4511" s="3">
        <f>(M4511-C4511)^2</f>
        <v>7.2227959215514628E-2</v>
      </c>
      <c r="K4511" s="2">
        <f t="shared" si="432"/>
        <v>4501.1547874282169</v>
      </c>
      <c r="L4511" s="3">
        <v>8.4056318486146198E-2</v>
      </c>
      <c r="M4511" s="3">
        <v>0.26021877426583101</v>
      </c>
      <c r="O4511" s="3">
        <f t="shared" si="429"/>
        <v>7.4651961724135057E-3</v>
      </c>
      <c r="P4511" s="3">
        <f t="shared" si="430"/>
        <v>6.7373900899412226E-2</v>
      </c>
    </row>
    <row r="4512" spans="1:16" x14ac:dyDescent="0.55000000000000004">
      <c r="A4512" s="2">
        <f t="shared" si="431"/>
        <v>4502.1547874282169</v>
      </c>
      <c r="C4512" s="2">
        <f t="shared" si="427"/>
        <v>0.17328184282612399</v>
      </c>
      <c r="D4512" s="2">
        <f t="shared" si="428"/>
        <v>-7.2361073641046714E-2</v>
      </c>
      <c r="E4512" s="3">
        <f>(M4512-C4512)^2</f>
        <v>5.5978482859925655E-3</v>
      </c>
      <c r="K4512" s="2">
        <f t="shared" si="432"/>
        <v>4502.1547874282169</v>
      </c>
      <c r="L4512" s="3">
        <v>6.3185947332606004E-2</v>
      </c>
      <c r="M4512" s="3">
        <v>9.8463073215868002E-2</v>
      </c>
      <c r="O4512" s="3">
        <f t="shared" si="429"/>
        <v>4.2943113809397948E-3</v>
      </c>
      <c r="P4512" s="3">
        <f t="shared" si="430"/>
        <v>9.566625678262438E-3</v>
      </c>
    </row>
    <row r="4513" spans="1:16" x14ac:dyDescent="0.55000000000000004">
      <c r="A4513" s="2">
        <f t="shared" si="431"/>
        <v>4503.1547874282169</v>
      </c>
      <c r="C4513" s="2">
        <f t="shared" si="427"/>
        <v>0.31155061009073981</v>
      </c>
      <c r="D4513" s="2">
        <f t="shared" si="428"/>
        <v>-1.6291494556365471E-2</v>
      </c>
      <c r="E4513" s="3">
        <f>(M4513-C4513)^2</f>
        <v>0.15960338643582495</v>
      </c>
      <c r="K4513" s="2">
        <f t="shared" si="432"/>
        <v>4503.1547874282169</v>
      </c>
      <c r="L4513" s="3">
        <v>2.6490263692454798E-2</v>
      </c>
      <c r="M4513" s="3">
        <v>-8.7953315341570498E-2</v>
      </c>
      <c r="O4513" s="3">
        <f t="shared" si="429"/>
        <v>8.3147521433124538E-4</v>
      </c>
      <c r="P4513" s="3">
        <f t="shared" si="430"/>
        <v>7.8512464802297233E-3</v>
      </c>
    </row>
    <row r="4514" spans="1:16" x14ac:dyDescent="0.55000000000000004">
      <c r="A4514" s="2">
        <f t="shared" si="431"/>
        <v>4504.1547874282169</v>
      </c>
      <c r="C4514" s="2">
        <f t="shared" si="427"/>
        <v>0.37152460055511899</v>
      </c>
      <c r="D4514" s="2">
        <f t="shared" si="428"/>
        <v>4.3872247366454328E-2</v>
      </c>
      <c r="E4514" s="3">
        <f>(M4514-C4514)^2</f>
        <v>0.38920860004903868</v>
      </c>
      <c r="K4514" s="2">
        <f t="shared" si="432"/>
        <v>4504.1547874282169</v>
      </c>
      <c r="L4514" s="3">
        <v>-1.6840070823137002E-2</v>
      </c>
      <c r="M4514" s="3">
        <v>-0.252341250448956</v>
      </c>
      <c r="O4514" s="3">
        <f t="shared" si="429"/>
        <v>2.1010567964077449E-4</v>
      </c>
      <c r="P4514" s="3">
        <f t="shared" si="430"/>
        <v>6.4006568620428944E-2</v>
      </c>
    </row>
    <row r="4515" spans="1:16" x14ac:dyDescent="0.55000000000000004">
      <c r="A4515" s="2">
        <f t="shared" si="431"/>
        <v>4505.1547874282169</v>
      </c>
      <c r="C4515" s="2">
        <f t="shared" si="427"/>
        <v>0.33813194452886802</v>
      </c>
      <c r="D4515" s="2">
        <f t="shared" si="428"/>
        <v>9.3010596611436222E-2</v>
      </c>
      <c r="E4515" s="3">
        <f>(M4515-C4515)^2</f>
        <v>0.47839452184784803</v>
      </c>
      <c r="K4515" s="2">
        <f t="shared" si="432"/>
        <v>4505.1547874282169</v>
      </c>
      <c r="L4515" s="3">
        <v>-5.5952705132859201E-2</v>
      </c>
      <c r="M4515" s="3">
        <v>-0.353528753969932</v>
      </c>
      <c r="O4515" s="3">
        <f t="shared" si="429"/>
        <v>2.8737808773765432E-3</v>
      </c>
      <c r="P4515" s="3">
        <f t="shared" si="430"/>
        <v>0.12544538382988091</v>
      </c>
    </row>
    <row r="4516" spans="1:16" x14ac:dyDescent="0.55000000000000004">
      <c r="A4516" s="2">
        <f t="shared" si="431"/>
        <v>4506.1547874282169</v>
      </c>
      <c r="C4516" s="2">
        <f t="shared" si="427"/>
        <v>0.21976444246341853</v>
      </c>
      <c r="D4516" s="2">
        <f t="shared" si="428"/>
        <v>0.1187747534590821</v>
      </c>
      <c r="E4516" s="3">
        <f>(M4516-C4516)^2</f>
        <v>0.34332243795638617</v>
      </c>
      <c r="K4516" s="2">
        <f t="shared" si="432"/>
        <v>4506.1547874282169</v>
      </c>
      <c r="L4516" s="3">
        <v>-8.1051637336673907E-2</v>
      </c>
      <c r="M4516" s="3">
        <v>-0.36617278792596902</v>
      </c>
      <c r="O4516" s="3">
        <f t="shared" si="429"/>
        <v>6.1947271669889892E-3</v>
      </c>
      <c r="P4516" s="3">
        <f t="shared" si="430"/>
        <v>0.13456185155441111</v>
      </c>
    </row>
    <row r="4517" spans="1:16" x14ac:dyDescent="0.55000000000000004">
      <c r="A4517" s="2">
        <f t="shared" si="431"/>
        <v>4507.1547874282169</v>
      </c>
      <c r="C4517" s="2">
        <f t="shared" si="427"/>
        <v>4.6168648704646521E-2</v>
      </c>
      <c r="D4517" s="2">
        <f t="shared" si="428"/>
        <v>0.11469001092931205</v>
      </c>
      <c r="E4517" s="3">
        <f>(M4517-C4517)^2</f>
        <v>0.11107237511857339</v>
      </c>
      <c r="K4517" s="2">
        <f t="shared" si="432"/>
        <v>4507.1547874282169</v>
      </c>
      <c r="L4517" s="3">
        <v>-8.5850684161664401E-2</v>
      </c>
      <c r="M4517" s="3">
        <v>-0.287106575574887</v>
      </c>
      <c r="O4517" s="3">
        <f t="shared" si="429"/>
        <v>6.9731912304230315E-3</v>
      </c>
      <c r="P4517" s="3">
        <f t="shared" si="430"/>
        <v>8.2806116860502821E-2</v>
      </c>
    </row>
    <row r="4518" spans="1:16" x14ac:dyDescent="0.55000000000000004">
      <c r="A4518" s="2">
        <f t="shared" si="431"/>
        <v>4508.1547874282169</v>
      </c>
      <c r="C4518" s="2">
        <f t="shared" si="427"/>
        <v>-0.13902963892966633</v>
      </c>
      <c r="D4518" s="2">
        <f t="shared" si="428"/>
        <v>8.1782892464178414E-2</v>
      </c>
      <c r="E4518" s="3">
        <f>(M4518-C4518)^2</f>
        <v>8.3920217216292072E-6</v>
      </c>
      <c r="K4518" s="2">
        <f t="shared" si="432"/>
        <v>4508.1547874282169</v>
      </c>
      <c r="L4518" s="3">
        <v>-6.9147894559386594E-2</v>
      </c>
      <c r="M4518" s="3">
        <v>-0.13613274029118599</v>
      </c>
      <c r="O4518" s="3">
        <f t="shared" si="429"/>
        <v>4.4626202761647591E-3</v>
      </c>
      <c r="P4518" s="3">
        <f t="shared" si="430"/>
        <v>1.8710597110843035E-2</v>
      </c>
    </row>
    <row r="4519" spans="1:16" x14ac:dyDescent="0.55000000000000004">
      <c r="A4519" s="2">
        <f t="shared" si="431"/>
        <v>4509.1547874282169</v>
      </c>
      <c r="C4519" s="2">
        <f t="shared" si="427"/>
        <v>-0.28928883738866962</v>
      </c>
      <c r="D4519" s="2">
        <f t="shared" si="428"/>
        <v>2.8323179639777381E-2</v>
      </c>
      <c r="E4519" s="3">
        <f>(M4519-C4519)^2</f>
        <v>0.11439630058949683</v>
      </c>
      <c r="K4519" s="2">
        <f t="shared" si="432"/>
        <v>4509.1547874282169</v>
      </c>
      <c r="L4519" s="3">
        <v>-3.5126585802315299E-2</v>
      </c>
      <c r="M4519" s="3">
        <v>4.89363843046524E-2</v>
      </c>
      <c r="O4519" s="3">
        <f t="shared" si="429"/>
        <v>1.0746292048479959E-3</v>
      </c>
      <c r="P4519" s="3">
        <f t="shared" si="430"/>
        <v>2.3311940024273239E-3</v>
      </c>
    </row>
    <row r="4520" spans="1:16" x14ac:dyDescent="0.55000000000000004">
      <c r="A4520" s="2">
        <f t="shared" si="431"/>
        <v>4510.1547874282169</v>
      </c>
      <c r="C4520" s="2">
        <f t="shared" si="427"/>
        <v>-0.36684779318854926</v>
      </c>
      <c r="D4520" s="2">
        <f t="shared" si="428"/>
        <v>-3.2254339911148434E-2</v>
      </c>
      <c r="E4520" s="3">
        <f>(M4520-C4520)^2</f>
        <v>0.3464462883943264</v>
      </c>
      <c r="K4520" s="2">
        <f t="shared" si="432"/>
        <v>4510.1547874282169</v>
      </c>
      <c r="L4520" s="3">
        <v>7.6923942784640998E-3</v>
      </c>
      <c r="M4520" s="3">
        <v>0.22174908787210201</v>
      </c>
      <c r="O4520" s="3">
        <f t="shared" si="429"/>
        <v>1.0075025234254727E-4</v>
      </c>
      <c r="P4520" s="3">
        <f t="shared" si="430"/>
        <v>4.8883062463656708E-2</v>
      </c>
    </row>
    <row r="4521" spans="1:16" x14ac:dyDescent="0.55000000000000004">
      <c r="A4521" s="2">
        <f t="shared" si="431"/>
        <v>4511.1547874282169</v>
      </c>
      <c r="C4521" s="2">
        <f t="shared" si="427"/>
        <v>-0.35221541584036853</v>
      </c>
      <c r="D4521" s="2">
        <f t="shared" si="428"/>
        <v>-8.4726125554357559E-2</v>
      </c>
      <c r="E4521" s="3">
        <f>(M4521-C4521)^2</f>
        <v>0.47781104073294978</v>
      </c>
      <c r="K4521" s="2">
        <f t="shared" si="432"/>
        <v>4511.1547874282169</v>
      </c>
      <c r="L4521" s="3">
        <v>4.85847664920524E-2</v>
      </c>
      <c r="M4521" s="3">
        <v>0.33902335675051398</v>
      </c>
      <c r="O4521" s="3">
        <f t="shared" si="429"/>
        <v>2.5938460287988625E-3</v>
      </c>
      <c r="P4521" s="3">
        <f t="shared" si="430"/>
        <v>0.11449385920939299</v>
      </c>
    </row>
    <row r="4522" spans="1:16" x14ac:dyDescent="0.55000000000000004">
      <c r="A4522" s="2">
        <f t="shared" si="431"/>
        <v>4512.1547874282169</v>
      </c>
      <c r="C4522" s="2">
        <f t="shared" si="427"/>
        <v>-0.24906892079954976</v>
      </c>
      <c r="D4522" s="2">
        <f t="shared" si="428"/>
        <v>-0.11590566244382473</v>
      </c>
      <c r="E4522" s="3">
        <f>(M4522-C4522)^2</f>
        <v>0.38496570201754249</v>
      </c>
      <c r="K4522" s="2">
        <f t="shared" si="432"/>
        <v>4512.1547874282169</v>
      </c>
      <c r="L4522" s="3">
        <v>7.7308782539696502E-2</v>
      </c>
      <c r="M4522" s="3">
        <v>0.37138712278254199</v>
      </c>
      <c r="O4522" s="3">
        <f t="shared" si="429"/>
        <v>6.3447327581271371E-3</v>
      </c>
      <c r="P4522" s="3">
        <f t="shared" si="430"/>
        <v>0.13744308954810056</v>
      </c>
    </row>
    <row r="4523" spans="1:16" x14ac:dyDescent="0.55000000000000004">
      <c r="A4523" s="2">
        <f t="shared" si="431"/>
        <v>4513.1547874282169</v>
      </c>
      <c r="C4523" s="2">
        <f t="shared" si="427"/>
        <v>-8.3329720335154539E-2</v>
      </c>
      <c r="D4523" s="2">
        <f t="shared" si="428"/>
        <v>-0.11795732194518058</v>
      </c>
      <c r="E4523" s="3">
        <f>(M4523-C4523)^2</f>
        <v>0.15528675160775113</v>
      </c>
      <c r="K4523" s="2">
        <f t="shared" si="432"/>
        <v>4513.1547874282169</v>
      </c>
      <c r="L4523" s="3">
        <v>8.6670334411404704E-2</v>
      </c>
      <c r="M4523" s="3">
        <v>0.31073467999523702</v>
      </c>
      <c r="O4523" s="3">
        <f t="shared" si="429"/>
        <v>7.9237383488515965E-3</v>
      </c>
      <c r="P4523" s="3">
        <f t="shared" si="430"/>
        <v>9.615006258266541E-2</v>
      </c>
    </row>
    <row r="4524" spans="1:16" x14ac:dyDescent="0.55000000000000004">
      <c r="A4524" s="2">
        <f t="shared" si="431"/>
        <v>4514.1547874282169</v>
      </c>
      <c r="C4524" s="2">
        <f t="shared" si="427"/>
        <v>0.10335080280078868</v>
      </c>
      <c r="D4524" s="2">
        <f t="shared" si="428"/>
        <v>-9.0365508140653389E-2</v>
      </c>
      <c r="E4524" s="3">
        <f>(M4524-C4524)^2</f>
        <v>4.7480376827622123E-3</v>
      </c>
      <c r="K4524" s="2">
        <f t="shared" si="432"/>
        <v>4514.1547874282169</v>
      </c>
      <c r="L4524" s="3">
        <v>7.4324763366056201E-2</v>
      </c>
      <c r="M4524" s="3">
        <v>0.172256808945117</v>
      </c>
      <c r="O4524" s="3">
        <f t="shared" si="429"/>
        <v>5.8782600119455233E-3</v>
      </c>
      <c r="P4524" s="3">
        <f t="shared" si="430"/>
        <v>2.9447543117534173E-2</v>
      </c>
    </row>
    <row r="4525" spans="1:16" x14ac:dyDescent="0.55000000000000004">
      <c r="A4525" s="2">
        <f t="shared" si="431"/>
        <v>4515.1547874282169</v>
      </c>
      <c r="C4525" s="2">
        <f t="shared" si="427"/>
        <v>0.26405856974454772</v>
      </c>
      <c r="D4525" s="2">
        <f t="shared" si="428"/>
        <v>-4.0064230572753143E-2</v>
      </c>
      <c r="E4525" s="3">
        <f>(M4525-C4525)^2</f>
        <v>7.4759818803600789E-2</v>
      </c>
      <c r="K4525" s="2">
        <f t="shared" si="432"/>
        <v>4515.1547874282169</v>
      </c>
      <c r="L4525" s="3">
        <v>4.3364094258321099E-2</v>
      </c>
      <c r="M4525" s="3">
        <v>-9.3638485089685194E-3</v>
      </c>
      <c r="O4525" s="3">
        <f t="shared" si="429"/>
        <v>2.0893257080733412E-3</v>
      </c>
      <c r="P4525" s="3">
        <f t="shared" si="430"/>
        <v>1.0035617491616994E-4</v>
      </c>
    </row>
    <row r="4526" spans="1:16" x14ac:dyDescent="0.55000000000000004">
      <c r="A4526" s="2">
        <f t="shared" si="431"/>
        <v>4516.1547874282169</v>
      </c>
      <c r="C4526" s="2">
        <f t="shared" si="427"/>
        <v>0.3584066310394633</v>
      </c>
      <c r="D4526" s="2">
        <f t="shared" si="428"/>
        <v>2.0305459281206559E-2</v>
      </c>
      <c r="E4526" s="3">
        <f>(M4526-C4526)^2</f>
        <v>0.29925922004854744</v>
      </c>
      <c r="K4526" s="2">
        <f t="shared" si="432"/>
        <v>4516.1547874282169</v>
      </c>
      <c r="L4526" s="3">
        <v>1.5426187322789601E-3</v>
      </c>
      <c r="M4526" s="3">
        <v>-0.18863927201488501</v>
      </c>
      <c r="O4526" s="3">
        <f t="shared" si="429"/>
        <v>1.5113954499385029E-5</v>
      </c>
      <c r="P4526" s="3">
        <f t="shared" si="430"/>
        <v>3.5831921783511543E-2</v>
      </c>
    </row>
    <row r="4527" spans="1:16" x14ac:dyDescent="0.55000000000000004">
      <c r="A4527" s="2">
        <f t="shared" si="431"/>
        <v>4517.1547874282169</v>
      </c>
      <c r="C4527" s="2">
        <f t="shared" si="427"/>
        <v>0.3626846803617283</v>
      </c>
      <c r="D4527" s="2">
        <f t="shared" si="428"/>
        <v>7.5572249796322655E-2</v>
      </c>
      <c r="E4527" s="3">
        <f>(M4527-C4527)^2</f>
        <v>0.4669720059257812</v>
      </c>
      <c r="K4527" s="2">
        <f t="shared" si="432"/>
        <v>4517.1547874282169</v>
      </c>
      <c r="L4527" s="3">
        <v>-4.0665215224974301E-2</v>
      </c>
      <c r="M4527" s="3">
        <v>-0.320668819611588</v>
      </c>
      <c r="O4527" s="3">
        <f t="shared" si="429"/>
        <v>1.4684351976376735E-3</v>
      </c>
      <c r="P4527" s="3">
        <f t="shared" si="430"/>
        <v>0.10324831867683197</v>
      </c>
    </row>
    <row r="4528" spans="1:16" x14ac:dyDescent="0.55000000000000004">
      <c r="A4528" s="2">
        <f t="shared" si="431"/>
        <v>4518.1547874282169</v>
      </c>
      <c r="C4528" s="2">
        <f t="shared" si="427"/>
        <v>0.27581761496405671</v>
      </c>
      <c r="D4528" s="2">
        <f t="shared" si="428"/>
        <v>0.1118472224864905</v>
      </c>
      <c r="E4528" s="3">
        <f>(M4528-C4528)^2</f>
        <v>0.4201664641733267</v>
      </c>
      <c r="K4528" s="2">
        <f t="shared" si="432"/>
        <v>4518.1547874282169</v>
      </c>
      <c r="L4528" s="3">
        <v>-7.2688193760452199E-2</v>
      </c>
      <c r="M4528" s="3">
        <v>-0.37238487205163401</v>
      </c>
      <c r="O4528" s="3">
        <f t="shared" si="429"/>
        <v>4.9481581214937294E-3</v>
      </c>
      <c r="P4528" s="3">
        <f t="shared" si="430"/>
        <v>0.13915795858519137</v>
      </c>
    </row>
    <row r="4529" spans="1:16" x14ac:dyDescent="0.55000000000000004">
      <c r="A4529" s="2">
        <f t="shared" si="431"/>
        <v>4519.1547874282169</v>
      </c>
      <c r="C4529" s="2">
        <f t="shared" si="427"/>
        <v>0.11963571627206163</v>
      </c>
      <c r="D4529" s="2">
        <f t="shared" si="428"/>
        <v>0.12001423121614589</v>
      </c>
      <c r="E4529" s="3">
        <f>(M4529-C4529)^2</f>
        <v>0.20292370691271333</v>
      </c>
      <c r="K4529" s="2">
        <f t="shared" si="432"/>
        <v>4519.1547874282169</v>
      </c>
      <c r="L4529" s="3">
        <v>-8.6505963243807799E-2</v>
      </c>
      <c r="M4529" s="3">
        <v>-0.33083482317831497</v>
      </c>
      <c r="O4529" s="3">
        <f t="shared" si="429"/>
        <v>7.0830596140175946E-3</v>
      </c>
      <c r="P4529" s="3">
        <f t="shared" si="430"/>
        <v>0.10988480303552683</v>
      </c>
    </row>
    <row r="4530" spans="1:16" x14ac:dyDescent="0.55000000000000004">
      <c r="A4530" s="2">
        <f t="shared" si="431"/>
        <v>4520.1547874282169</v>
      </c>
      <c r="C4530" s="2">
        <f t="shared" si="427"/>
        <v>-6.6611447579033589E-2</v>
      </c>
      <c r="D4530" s="2">
        <f t="shared" si="428"/>
        <v>9.8020851419573118E-2</v>
      </c>
      <c r="E4530" s="3">
        <f>(M4530-C4530)^2</f>
        <v>1.9547868725330715E-2</v>
      </c>
      <c r="K4530" s="2">
        <f t="shared" si="432"/>
        <v>4520.1547874282169</v>
      </c>
      <c r="L4530" s="3">
        <v>-7.8657777588716102E-2</v>
      </c>
      <c r="M4530" s="3">
        <v>-0.206425140489745</v>
      </c>
      <c r="O4530" s="3">
        <f t="shared" si="429"/>
        <v>5.8236326604141284E-3</v>
      </c>
      <c r="P4530" s="3">
        <f t="shared" si="430"/>
        <v>4.2881747401858149E-2</v>
      </c>
    </row>
    <row r="4531" spans="1:16" x14ac:dyDescent="0.55000000000000004">
      <c r="A4531" s="2">
        <f t="shared" si="431"/>
        <v>4521.1547874282169</v>
      </c>
      <c r="C4531" s="2">
        <f t="shared" si="427"/>
        <v>-0.23611870384650338</v>
      </c>
      <c r="D4531" s="2">
        <f t="shared" si="428"/>
        <v>5.1394168284485252E-2</v>
      </c>
      <c r="E4531" s="3">
        <f>(M4531-C4531)^2</f>
        <v>4.2355164188922906E-2</v>
      </c>
      <c r="K4531" s="2">
        <f t="shared" si="432"/>
        <v>4521.1547874282169</v>
      </c>
      <c r="L4531" s="3">
        <v>-5.1109263579103802E-2</v>
      </c>
      <c r="M4531" s="3">
        <v>-3.0315000796915601E-2</v>
      </c>
      <c r="O4531" s="3">
        <f t="shared" si="429"/>
        <v>2.3779486974875104E-3</v>
      </c>
      <c r="P4531" s="3">
        <f t="shared" si="430"/>
        <v>9.5907556707076696E-4</v>
      </c>
    </row>
    <row r="4532" spans="1:16" x14ac:dyDescent="0.55000000000000004">
      <c r="A4532" s="2">
        <f t="shared" si="431"/>
        <v>4522.1547874282169</v>
      </c>
      <c r="C4532" s="2">
        <f t="shared" si="427"/>
        <v>-0.34628773185424094</v>
      </c>
      <c r="D4532" s="2">
        <f t="shared" si="428"/>
        <v>-8.148217161362362E-3</v>
      </c>
      <c r="E4532" s="3">
        <f>(M4532-C4532)^2</f>
        <v>0.24967555609256287</v>
      </c>
      <c r="K4532" s="2">
        <f t="shared" si="432"/>
        <v>4522.1547874282169</v>
      </c>
      <c r="L4532" s="3">
        <v>-1.07601174472522E-2</v>
      </c>
      <c r="M4532" s="3">
        <v>0.153387718906113</v>
      </c>
      <c r="O4532" s="3">
        <f t="shared" si="429"/>
        <v>7.0813389736790774E-5</v>
      </c>
      <c r="P4532" s="3">
        <f t="shared" si="430"/>
        <v>2.332760587260958E-2</v>
      </c>
    </row>
    <row r="4533" spans="1:16" x14ac:dyDescent="0.55000000000000004">
      <c r="A4533" s="2">
        <f t="shared" si="431"/>
        <v>4523.1547874282169</v>
      </c>
      <c r="C4533" s="2">
        <f t="shared" si="427"/>
        <v>-0.36943230927177934</v>
      </c>
      <c r="D4533" s="2">
        <f t="shared" si="428"/>
        <v>-6.5642900489782205E-2</v>
      </c>
      <c r="E4533" s="3">
        <f>(M4533-C4533)^2</f>
        <v>0.44636541629165638</v>
      </c>
      <c r="K4533" s="2">
        <f t="shared" si="432"/>
        <v>4523.1547874282169</v>
      </c>
      <c r="L4533" s="3">
        <v>3.2283966850186203E-2</v>
      </c>
      <c r="M4533" s="3">
        <v>0.29867353286078002</v>
      </c>
      <c r="O4533" s="3">
        <f t="shared" si="429"/>
        <v>1.1991686862235565E-3</v>
      </c>
      <c r="P4533" s="3">
        <f t="shared" si="430"/>
        <v>8.881567510189442E-2</v>
      </c>
    </row>
    <row r="4534" spans="1:16" x14ac:dyDescent="0.55000000000000004">
      <c r="A4534" s="2">
        <f t="shared" si="431"/>
        <v>4524.1547874282169</v>
      </c>
      <c r="C4534" s="2">
        <f t="shared" si="427"/>
        <v>-0.29973604715828428</v>
      </c>
      <c r="D4534" s="2">
        <f t="shared" si="428"/>
        <v>-0.1066410786729521</v>
      </c>
      <c r="E4534" s="3">
        <f>(M4534-C4534)^2</f>
        <v>0.44741484190061415</v>
      </c>
      <c r="K4534" s="2">
        <f t="shared" si="432"/>
        <v>4524.1547874282169</v>
      </c>
      <c r="L4534" s="3">
        <v>6.7242331374805106E-2</v>
      </c>
      <c r="M4534" s="3">
        <v>0.36915470767438202</v>
      </c>
      <c r="O4534" s="3">
        <f t="shared" si="429"/>
        <v>4.8424034018704383E-3</v>
      </c>
      <c r="P4534" s="3">
        <f t="shared" si="430"/>
        <v>0.13579281252831424</v>
      </c>
    </row>
    <row r="4535" spans="1:16" x14ac:dyDescent="0.55000000000000004">
      <c r="A4535" s="2">
        <f t="shared" si="431"/>
        <v>4525.1547874282169</v>
      </c>
      <c r="C4535" s="2">
        <f t="shared" si="427"/>
        <v>-0.15471408786702393</v>
      </c>
      <c r="D4535" s="2">
        <f t="shared" si="428"/>
        <v>-0.12083963206962756</v>
      </c>
      <c r="E4535" s="3">
        <f>(M4535-C4535)^2</f>
        <v>0.25189646675729688</v>
      </c>
      <c r="K4535" s="2">
        <f t="shared" si="432"/>
        <v>4525.1547874282169</v>
      </c>
      <c r="L4535" s="3">
        <v>8.5359436865464697E-2</v>
      </c>
      <c r="M4535" s="3">
        <v>0.347178795881388</v>
      </c>
      <c r="O4535" s="3">
        <f t="shared" si="429"/>
        <v>7.6920767078862157E-3</v>
      </c>
      <c r="P4535" s="3">
        <f t="shared" si="430"/>
        <v>0.12007947268903739</v>
      </c>
    </row>
    <row r="4536" spans="1:16" x14ac:dyDescent="0.55000000000000004">
      <c r="A4536" s="2">
        <f t="shared" si="431"/>
        <v>4526.1547874282169</v>
      </c>
      <c r="C4536" s="2">
        <f t="shared" si="427"/>
        <v>2.9188568765425374E-2</v>
      </c>
      <c r="D4536" s="2">
        <f t="shared" si="428"/>
        <v>-0.10467036811952062</v>
      </c>
      <c r="E4536" s="3">
        <f>(M4536-C4536)^2</f>
        <v>4.3706598789575425E-2</v>
      </c>
      <c r="K4536" s="2">
        <f t="shared" si="432"/>
        <v>4526.1547874282169</v>
      </c>
      <c r="L4536" s="3">
        <v>8.2097741861666101E-2</v>
      </c>
      <c r="M4536" s="3">
        <v>0.23824980091901099</v>
      </c>
      <c r="O4536" s="3">
        <f t="shared" si="429"/>
        <v>7.1305848004154767E-3</v>
      </c>
      <c r="P4536" s="3">
        <f t="shared" si="430"/>
        <v>5.6451791031464055E-2</v>
      </c>
    </row>
    <row r="4537" spans="1:16" x14ac:dyDescent="0.55000000000000004">
      <c r="A4537" s="2">
        <f t="shared" si="431"/>
        <v>4527.1547874282169</v>
      </c>
      <c r="C4537" s="2">
        <f t="shared" si="427"/>
        <v>0.20575594052747195</v>
      </c>
      <c r="D4537" s="2">
        <f t="shared" si="428"/>
        <v>-6.2196732282148552E-2</v>
      </c>
      <c r="E4537" s="3">
        <f>(M4537-C4537)^2</f>
        <v>1.8524918150306064E-2</v>
      </c>
      <c r="K4537" s="2">
        <f t="shared" si="432"/>
        <v>4527.1547874282169</v>
      </c>
      <c r="L4537" s="3">
        <v>5.8274158111197703E-2</v>
      </c>
      <c r="M4537" s="3">
        <v>6.9649665322005894E-2</v>
      </c>
      <c r="O4537" s="3">
        <f t="shared" si="429"/>
        <v>3.6746881788367676E-3</v>
      </c>
      <c r="P4537" s="3">
        <f t="shared" si="430"/>
        <v>4.7604095045198037E-3</v>
      </c>
    </row>
    <row r="4538" spans="1:16" x14ac:dyDescent="0.55000000000000004">
      <c r="A4538" s="2">
        <f t="shared" si="431"/>
        <v>4528.1547874282169</v>
      </c>
      <c r="C4538" s="2">
        <f t="shared" si="427"/>
        <v>0.33061545193801367</v>
      </c>
      <c r="D4538" s="2">
        <f t="shared" si="428"/>
        <v>-4.0926366928571529E-3</v>
      </c>
      <c r="E4538" s="3">
        <f>(M4538-C4538)^2</f>
        <v>0.19981804109572196</v>
      </c>
      <c r="K4538" s="2">
        <f t="shared" si="432"/>
        <v>4528.1547874282169</v>
      </c>
      <c r="L4538" s="3">
        <v>1.9855449955148201E-2</v>
      </c>
      <c r="M4538" s="3">
        <v>-0.116394661030051</v>
      </c>
      <c r="O4538" s="3">
        <f t="shared" si="429"/>
        <v>4.9286212018151215E-4</v>
      </c>
      <c r="P4538" s="3">
        <f t="shared" si="430"/>
        <v>1.370037603486291E-2</v>
      </c>
    </row>
    <row r="4539" spans="1:16" x14ac:dyDescent="0.55000000000000004">
      <c r="A4539" s="2">
        <f t="shared" si="431"/>
        <v>4529.1547874282169</v>
      </c>
      <c r="C4539" s="2">
        <f t="shared" si="427"/>
        <v>0.3723890627669037</v>
      </c>
      <c r="D4539" s="2">
        <f t="shared" si="428"/>
        <v>5.5039966195177981E-2</v>
      </c>
      <c r="E4539" s="3">
        <f>(M4539-C4539)^2</f>
        <v>0.4168978653135515</v>
      </c>
      <c r="K4539" s="2">
        <f t="shared" si="432"/>
        <v>4529.1547874282169</v>
      </c>
      <c r="L4539" s="3">
        <v>-2.35361788164372E-2</v>
      </c>
      <c r="M4539" s="3">
        <v>-0.27328722246707599</v>
      </c>
      <c r="O4539" s="3">
        <f t="shared" si="429"/>
        <v>4.4906401504200307E-4</v>
      </c>
      <c r="P4539" s="3">
        <f t="shared" si="430"/>
        <v>7.504376290857484E-2</v>
      </c>
    </row>
    <row r="4540" spans="1:16" x14ac:dyDescent="0.55000000000000004">
      <c r="A4540" s="2">
        <f t="shared" si="431"/>
        <v>4530.1547874282169</v>
      </c>
      <c r="C4540" s="2">
        <f t="shared" si="427"/>
        <v>0.32057878190098282</v>
      </c>
      <c r="D4540" s="2">
        <f t="shared" si="428"/>
        <v>0.10034065308379034</v>
      </c>
      <c r="E4540" s="3">
        <f>(M4540-C4540)^2</f>
        <v>0.46554978213857123</v>
      </c>
      <c r="K4540" s="2">
        <f t="shared" si="432"/>
        <v>4530.1547874282169</v>
      </c>
      <c r="L4540" s="3">
        <v>-6.1033025595592698E-2</v>
      </c>
      <c r="M4540" s="3">
        <v>-0.36173330368637602</v>
      </c>
      <c r="O4540" s="3">
        <f t="shared" si="429"/>
        <v>3.4442786859088608E-3</v>
      </c>
      <c r="P4540" s="3">
        <f t="shared" si="430"/>
        <v>0.13132451758101349</v>
      </c>
    </row>
    <row r="4541" spans="1:16" x14ac:dyDescent="0.55000000000000004">
      <c r="A4541" s="2">
        <f t="shared" si="431"/>
        <v>4531.1547874282169</v>
      </c>
      <c r="C4541" s="2">
        <f t="shared" si="427"/>
        <v>0.18820488355870904</v>
      </c>
      <c r="D4541" s="2">
        <f t="shared" si="428"/>
        <v>0.12042505477592765</v>
      </c>
      <c r="E4541" s="3">
        <f>(M4541-C4541)^2</f>
        <v>0.30006941253497044</v>
      </c>
      <c r="K4541" s="2">
        <f t="shared" si="432"/>
        <v>4531.1547874282169</v>
      </c>
      <c r="L4541" s="3">
        <v>-8.3243772492929094E-2</v>
      </c>
      <c r="M4541" s="3">
        <v>-0.35958103496692301</v>
      </c>
      <c r="O4541" s="3">
        <f t="shared" si="429"/>
        <v>6.5446035855009927E-3</v>
      </c>
      <c r="P4541" s="3">
        <f t="shared" si="430"/>
        <v>0.12976924036485224</v>
      </c>
    </row>
    <row r="4542" spans="1:16" x14ac:dyDescent="0.55000000000000004">
      <c r="A4542" s="2">
        <f t="shared" si="431"/>
        <v>4532.1547874282169</v>
      </c>
      <c r="C4542" s="2">
        <f t="shared" si="427"/>
        <v>8.5338242619918368E-3</v>
      </c>
      <c r="D4542" s="2">
        <f t="shared" si="428"/>
        <v>0.11024582520089793</v>
      </c>
      <c r="E4542" s="3">
        <f>(M4542-C4542)^2</f>
        <v>7.6122625224904386E-2</v>
      </c>
      <c r="K4542" s="2">
        <f t="shared" si="432"/>
        <v>4532.1547874282169</v>
      </c>
      <c r="L4542" s="3">
        <v>-8.4605600162537903E-2</v>
      </c>
      <c r="M4542" s="3">
        <v>-0.26736946536120998</v>
      </c>
      <c r="O4542" s="3">
        <f t="shared" si="429"/>
        <v>6.766798402345872E-3</v>
      </c>
      <c r="P4542" s="3">
        <f t="shared" si="430"/>
        <v>7.183654818401701E-2</v>
      </c>
    </row>
    <row r="4543" spans="1:16" x14ac:dyDescent="0.55000000000000004">
      <c r="A4543" s="2">
        <f t="shared" si="431"/>
        <v>4533.1547874282169</v>
      </c>
      <c r="C4543" s="2">
        <f t="shared" si="427"/>
        <v>-0.17328184282621867</v>
      </c>
      <c r="D4543" s="2">
        <f t="shared" si="428"/>
        <v>7.2361073641018916E-2</v>
      </c>
      <c r="E4543" s="3">
        <f>(M4543-C4543)^2</f>
        <v>4.2364852751494613E-3</v>
      </c>
      <c r="K4543" s="2">
        <f t="shared" si="432"/>
        <v>4533.1547874282169</v>
      </c>
      <c r="L4543" s="3">
        <v>-6.4777430416400106E-2</v>
      </c>
      <c r="M4543" s="3">
        <v>-0.108193554516036</v>
      </c>
      <c r="O4543" s="3">
        <f t="shared" si="429"/>
        <v>3.8978023440267885E-3</v>
      </c>
      <c r="P4543" s="3">
        <f t="shared" si="430"/>
        <v>1.184777802189747E-2</v>
      </c>
    </row>
    <row r="4544" spans="1:16" x14ac:dyDescent="0.55000000000000004">
      <c r="A4544" s="2">
        <f t="shared" si="431"/>
        <v>4534.1547874282169</v>
      </c>
      <c r="C4544" s="2">
        <f t="shared" si="427"/>
        <v>-0.31155061009070556</v>
      </c>
      <c r="D4544" s="2">
        <f t="shared" si="428"/>
        <v>1.6291494556385538E-2</v>
      </c>
      <c r="E4544" s="3">
        <f>(M4544-C4544)^2</f>
        <v>0.15181209277196847</v>
      </c>
      <c r="K4544" s="2">
        <f t="shared" si="432"/>
        <v>4534.1547874282169</v>
      </c>
      <c r="L4544" s="3">
        <v>-2.87253513724708E-2</v>
      </c>
      <c r="M4544" s="3">
        <v>7.8080103241763205E-2</v>
      </c>
      <c r="O4544" s="3">
        <f t="shared" si="429"/>
        <v>6.9592039327937428E-4</v>
      </c>
      <c r="P4544" s="3">
        <f t="shared" si="430"/>
        <v>5.9948100718368782E-3</v>
      </c>
    </row>
    <row r="4545" spans="1:16" x14ac:dyDescent="0.55000000000000004">
      <c r="A4545" s="2">
        <f t="shared" si="431"/>
        <v>4535.1547874282169</v>
      </c>
      <c r="C4545" s="2">
        <f t="shared" si="427"/>
        <v>-0.37152460055512687</v>
      </c>
      <c r="D4545" s="2">
        <f t="shared" si="428"/>
        <v>-4.3872247366486671E-2</v>
      </c>
      <c r="E4545" s="3">
        <f>(M4545-C4545)^2</f>
        <v>0.379853689424342</v>
      </c>
      <c r="K4545" s="2">
        <f t="shared" si="432"/>
        <v>4535.1547874282169</v>
      </c>
      <c r="L4545" s="3">
        <v>1.45211701218364E-2</v>
      </c>
      <c r="M4545" s="3">
        <v>0.24479811476886801</v>
      </c>
      <c r="O4545" s="3">
        <f t="shared" si="429"/>
        <v>2.8446932188136588E-4</v>
      </c>
      <c r="P4545" s="3">
        <f t="shared" si="430"/>
        <v>5.9606375921466927E-2</v>
      </c>
    </row>
    <row r="4546" spans="1:16" x14ac:dyDescent="0.55000000000000004">
      <c r="A4546" s="2">
        <f t="shared" si="431"/>
        <v>4536.1547874282169</v>
      </c>
      <c r="C4546" s="2">
        <f t="shared" si="427"/>
        <v>-0.33813194452889422</v>
      </c>
      <c r="D4546" s="2">
        <f t="shared" si="428"/>
        <v>-9.3010596611423288E-2</v>
      </c>
      <c r="E4546" s="3">
        <f>(M4546-C4546)^2</f>
        <v>0.47380763884212257</v>
      </c>
      <c r="K4546" s="2">
        <f t="shared" si="432"/>
        <v>4536.1547874282169</v>
      </c>
      <c r="L4546" s="3">
        <v>5.4130774476330301E-2</v>
      </c>
      <c r="M4546" s="3">
        <v>0.35020491983485802</v>
      </c>
      <c r="O4546" s="3">
        <f t="shared" si="429"/>
        <v>3.1895185516612212E-3</v>
      </c>
      <c r="P4546" s="3">
        <f t="shared" si="430"/>
        <v>0.12218588442225502</v>
      </c>
    </row>
    <row r="4547" spans="1:16" x14ac:dyDescent="0.55000000000000004">
      <c r="A4547" s="2">
        <f t="shared" si="431"/>
        <v>4537.1547874282169</v>
      </c>
      <c r="C4547" s="2">
        <f t="shared" si="427"/>
        <v>-0.21976444246333213</v>
      </c>
      <c r="D4547" s="2">
        <f t="shared" si="428"/>
        <v>-0.11877475345908851</v>
      </c>
      <c r="E4547" s="3">
        <f>(M4547-C4547)^2</f>
        <v>0.34535035517859441</v>
      </c>
      <c r="K4547" s="2">
        <f t="shared" si="432"/>
        <v>4537.1547874282169</v>
      </c>
      <c r="L4547" s="3">
        <v>8.0182990560281803E-2</v>
      </c>
      <c r="M4547" s="3">
        <v>0.36790073021460901</v>
      </c>
      <c r="O4547" s="3">
        <f t="shared" si="429"/>
        <v>6.8108771884763291E-3</v>
      </c>
      <c r="P4547" s="3">
        <f t="shared" si="430"/>
        <v>0.13487020168569208</v>
      </c>
    </row>
    <row r="4548" spans="1:16" x14ac:dyDescent="0.55000000000000004">
      <c r="A4548" s="2">
        <f t="shared" si="431"/>
        <v>4538.1547874282169</v>
      </c>
      <c r="C4548" s="2">
        <f t="shared" si="427"/>
        <v>-4.616864870454037E-2</v>
      </c>
      <c r="D4548" s="2">
        <f t="shared" si="428"/>
        <v>-0.11469001092930112</v>
      </c>
      <c r="E4548" s="3">
        <f>(M4548-C4548)^2</f>
        <v>0.11534321776199494</v>
      </c>
      <c r="K4548" s="2">
        <f t="shared" si="432"/>
        <v>4538.1547874282169</v>
      </c>
      <c r="L4548" s="3">
        <v>8.6152879239249594E-2</v>
      </c>
      <c r="M4548" s="3">
        <v>0.293453520421674</v>
      </c>
      <c r="O4548" s="3">
        <f t="shared" si="429"/>
        <v>7.8318831683965133E-3</v>
      </c>
      <c r="P4548" s="3">
        <f t="shared" si="430"/>
        <v>8.573159171411153E-2</v>
      </c>
    </row>
    <row r="4549" spans="1:16" x14ac:dyDescent="0.55000000000000004">
      <c r="A4549" s="2">
        <f t="shared" si="431"/>
        <v>4539.1547874282169</v>
      </c>
      <c r="C4549" s="2">
        <f t="shared" si="427"/>
        <v>0.13902963892976558</v>
      </c>
      <c r="D4549" s="2">
        <f t="shared" si="428"/>
        <v>-8.1782892464152865E-2</v>
      </c>
      <c r="E4549" s="3">
        <f>(M4549-C4549)^2</f>
        <v>4.1982845384150709E-5</v>
      </c>
      <c r="K4549" s="2">
        <f t="shared" si="432"/>
        <v>4539.1547874282169</v>
      </c>
      <c r="L4549" s="3">
        <v>7.0545244859085907E-2</v>
      </c>
      <c r="M4549" s="3">
        <v>0.145509055985655</v>
      </c>
      <c r="O4549" s="3">
        <f t="shared" si="429"/>
        <v>5.3129948282963219E-3</v>
      </c>
      <c r="P4549" s="3">
        <f t="shared" si="430"/>
        <v>2.0983003350335303E-2</v>
      </c>
    </row>
    <row r="4550" spans="1:16" x14ac:dyDescent="0.55000000000000004">
      <c r="A4550" s="2">
        <f t="shared" si="431"/>
        <v>4540.1547874282169</v>
      </c>
      <c r="C4550" s="2">
        <f t="shared" ref="C4550:C4613" si="433">$B$2*EXP(-C$4*((PI()/($B$1*$B$3)))^0.5)*SIN(2*PI()*$A4550/$B$3-C$4*SQRT(PI()/($B$1*$B$3)))</f>
        <v>0.28928883738863026</v>
      </c>
      <c r="D4550" s="2">
        <f t="shared" ref="D4550:D4613" si="434">$B$2*EXP(-D$4*((PI()/($B$1*$B$3)))^0.5)*SIN(2*PI()*$A4550/$B$3-D$4*SQRT(PI()/($B$1*$B$3)))</f>
        <v>-2.8323179639797073E-2</v>
      </c>
      <c r="E4550" s="3">
        <f>(M4550-C4550)^2</f>
        <v>0.10769416506619597</v>
      </c>
      <c r="K4550" s="2">
        <f t="shared" si="432"/>
        <v>4540.1547874282169</v>
      </c>
      <c r="L4550" s="3">
        <v>3.7269116273036897E-2</v>
      </c>
      <c r="M4550" s="3">
        <v>-3.8879054194620101E-2</v>
      </c>
      <c r="O4550" s="3">
        <f t="shared" si="429"/>
        <v>1.5692820301885988E-3</v>
      </c>
      <c r="P4550" s="3">
        <f t="shared" si="430"/>
        <v>1.5628579784709804E-3</v>
      </c>
    </row>
    <row r="4551" spans="1:16" x14ac:dyDescent="0.55000000000000004">
      <c r="A4551" s="2">
        <f t="shared" si="431"/>
        <v>4541.1547874282169</v>
      </c>
      <c r="C4551" s="2">
        <f t="shared" si="433"/>
        <v>0.36684779318853838</v>
      </c>
      <c r="D4551" s="2">
        <f t="shared" si="434"/>
        <v>3.2254339911128915E-2</v>
      </c>
      <c r="E4551" s="3">
        <f>(M4551-C4551)^2</f>
        <v>0.3368379928865865</v>
      </c>
      <c r="K4551" s="2">
        <f t="shared" si="432"/>
        <v>4541.1547874282169</v>
      </c>
      <c r="L4551" s="3">
        <v>-5.3412936844062899E-3</v>
      </c>
      <c r="M4551" s="3">
        <v>-0.21352966406371099</v>
      </c>
      <c r="O4551" s="3">
        <f t="shared" ref="O4551:O4614" si="435">(L4551-$J$1)^2</f>
        <v>8.9774867538489503E-6</v>
      </c>
      <c r="P4551" s="3">
        <f t="shared" ref="P4551:P4614" si="436">(M4551-$J$2)^2</f>
        <v>4.5874618137725982E-2</v>
      </c>
    </row>
    <row r="4552" spans="1:16" x14ac:dyDescent="0.55000000000000004">
      <c r="A4552" s="2">
        <f t="shared" si="431"/>
        <v>4542.1547874282169</v>
      </c>
      <c r="C4552" s="2">
        <f t="shared" si="433"/>
        <v>0.35221541584038885</v>
      </c>
      <c r="D4552" s="2">
        <f t="shared" si="434"/>
        <v>8.4726125554343126E-2</v>
      </c>
      <c r="E4552" s="3">
        <f>(M4552-C4552)^2</f>
        <v>0.47185339977267349</v>
      </c>
      <c r="K4552" s="2">
        <f t="shared" si="432"/>
        <v>4542.1547874282169</v>
      </c>
      <c r="L4552" s="3">
        <v>-4.6613943503609603E-2</v>
      </c>
      <c r="M4552" s="3">
        <v>-0.33470044492617801</v>
      </c>
      <c r="O4552" s="3">
        <f t="shared" si="435"/>
        <v>1.9597350877233787E-3</v>
      </c>
      <c r="P4552" s="3">
        <f t="shared" si="436"/>
        <v>0.11246256644532805</v>
      </c>
    </row>
    <row r="4553" spans="1:16" x14ac:dyDescent="0.55000000000000004">
      <c r="A4553" s="2">
        <f t="shared" si="431"/>
        <v>4543.1547874282169</v>
      </c>
      <c r="C4553" s="2">
        <f t="shared" si="433"/>
        <v>0.24906892079947024</v>
      </c>
      <c r="D4553" s="2">
        <f t="shared" si="434"/>
        <v>0.11590566244383456</v>
      </c>
      <c r="E4553" s="3">
        <f>(M4553-C4553)^2</f>
        <v>0.38578054365244996</v>
      </c>
      <c r="K4553" s="2">
        <f t="shared" si="432"/>
        <v>4543.1547874282169</v>
      </c>
      <c r="L4553" s="3">
        <v>-7.6211842000422206E-2</v>
      </c>
      <c r="M4553" s="3">
        <v>-0.37204342302606502</v>
      </c>
      <c r="O4553" s="3">
        <f t="shared" si="435"/>
        <v>5.4563032202160546E-3</v>
      </c>
      <c r="P4553" s="3">
        <f t="shared" si="436"/>
        <v>0.13890332769186972</v>
      </c>
    </row>
    <row r="4554" spans="1:16" x14ac:dyDescent="0.55000000000000004">
      <c r="A4554" s="2">
        <f t="shared" si="431"/>
        <v>4544.1547874282169</v>
      </c>
      <c r="C4554" s="2">
        <f t="shared" si="433"/>
        <v>8.3329720335215393E-2</v>
      </c>
      <c r="D4554" s="2">
        <f t="shared" si="434"/>
        <v>0.11795732194518499</v>
      </c>
      <c r="E4554" s="3">
        <f>(M4554-C4554)^2</f>
        <v>0.15962864626434933</v>
      </c>
      <c r="K4554" s="2">
        <f t="shared" si="432"/>
        <v>4544.1547874282169</v>
      </c>
      <c r="L4554" s="3">
        <v>-8.6722011884285397E-2</v>
      </c>
      <c r="M4554" s="3">
        <v>-0.31620581783923701</v>
      </c>
      <c r="O4554" s="3">
        <f t="shared" si="435"/>
        <v>7.1194719935678248E-3</v>
      </c>
      <c r="P4554" s="3">
        <f t="shared" si="436"/>
        <v>0.10040010893102465</v>
      </c>
    </row>
    <row r="4555" spans="1:16" x14ac:dyDescent="0.55000000000000004">
      <c r="A4555" s="2">
        <f t="shared" si="431"/>
        <v>4545.1547874282169</v>
      </c>
      <c r="C4555" s="2">
        <f t="shared" si="433"/>
        <v>-0.10335080280072868</v>
      </c>
      <c r="D4555" s="2">
        <f t="shared" si="434"/>
        <v>9.036550814066685E-2</v>
      </c>
      <c r="E4555" s="3">
        <f>(M4555-C4555)^2</f>
        <v>6.056217173827233E-3</v>
      </c>
      <c r="K4555" s="2">
        <f t="shared" si="432"/>
        <v>4545.1547874282169</v>
      </c>
      <c r="L4555" s="3">
        <v>-7.5512115907425001E-2</v>
      </c>
      <c r="M4555" s="3">
        <v>-0.18117250397609</v>
      </c>
      <c r="O4555" s="3">
        <f t="shared" si="435"/>
        <v>5.3534197908230207E-3</v>
      </c>
      <c r="P4555" s="3">
        <f t="shared" si="436"/>
        <v>3.3060857331770777E-2</v>
      </c>
    </row>
    <row r="4556" spans="1:16" x14ac:dyDescent="0.55000000000000004">
      <c r="A4556" s="2">
        <f t="shared" ref="A4556:A4619" si="437">K4556</f>
        <v>4546.1547874282169</v>
      </c>
      <c r="C4556" s="2">
        <f t="shared" si="433"/>
        <v>-0.26405856974450365</v>
      </c>
      <c r="D4556" s="2">
        <f t="shared" si="434"/>
        <v>4.0064230572772259E-2</v>
      </c>
      <c r="E4556" s="3">
        <f>(M4556-C4556)^2</f>
        <v>6.9324339786537265E-2</v>
      </c>
      <c r="K4556" s="2">
        <f t="shared" si="432"/>
        <v>4546.1547874282169</v>
      </c>
      <c r="L4556" s="3">
        <v>-4.5389742058391899E-2</v>
      </c>
      <c r="M4556" s="3">
        <v>-7.6341257951273998E-4</v>
      </c>
      <c r="O4556" s="3">
        <f t="shared" si="435"/>
        <v>1.8528456657858376E-3</v>
      </c>
      <c r="P4556" s="3">
        <f t="shared" si="436"/>
        <v>2.0089008284814696E-6</v>
      </c>
    </row>
    <row r="4557" spans="1:16" x14ac:dyDescent="0.55000000000000004">
      <c r="A4557" s="2">
        <f t="shared" si="437"/>
        <v>4547.1547874282169</v>
      </c>
      <c r="C4557" s="2">
        <f t="shared" si="433"/>
        <v>-0.35840663103944626</v>
      </c>
      <c r="D4557" s="2">
        <f t="shared" si="434"/>
        <v>-2.0305459281186593E-2</v>
      </c>
      <c r="E4557" s="3">
        <f>(M4557-C4557)^2</f>
        <v>0.28970607742739901</v>
      </c>
      <c r="K4557" s="2">
        <f t="shared" ref="K4557:K4620" si="438">K4556+1</f>
        <v>4547.1547874282169</v>
      </c>
      <c r="L4557" s="3">
        <v>-3.89922573331738E-3</v>
      </c>
      <c r="M4557" s="3">
        <v>0.179836880233471</v>
      </c>
      <c r="O4557" s="3">
        <f t="shared" si="435"/>
        <v>2.4154676759224991E-6</v>
      </c>
      <c r="P4557" s="3">
        <f t="shared" si="436"/>
        <v>3.2106524491233301E-2</v>
      </c>
    </row>
    <row r="4558" spans="1:16" x14ac:dyDescent="0.55000000000000004">
      <c r="A4558" s="2">
        <f t="shared" si="437"/>
        <v>4548.1547874282169</v>
      </c>
      <c r="C4558" s="2">
        <f t="shared" si="433"/>
        <v>-0.36268468036174256</v>
      </c>
      <c r="D4558" s="2">
        <f t="shared" si="434"/>
        <v>-7.5572249796306848E-2</v>
      </c>
      <c r="E4558" s="3">
        <f>(M4558-C4558)^2</f>
        <v>0.45979328806275604</v>
      </c>
      <c r="K4558" s="2">
        <f t="shared" si="438"/>
        <v>4548.1547874282169</v>
      </c>
      <c r="L4558" s="3">
        <v>3.8567875865706903E-2</v>
      </c>
      <c r="M4558" s="3">
        <v>0.31539591076497298</v>
      </c>
      <c r="O4558" s="3">
        <f t="shared" si="435"/>
        <v>1.673867359006001E-3</v>
      </c>
      <c r="P4558" s="3">
        <f t="shared" si="436"/>
        <v>9.9062505386602481E-2</v>
      </c>
    </row>
    <row r="4559" spans="1:16" x14ac:dyDescent="0.55000000000000004">
      <c r="A4559" s="2">
        <f t="shared" si="437"/>
        <v>4549.1547874282169</v>
      </c>
      <c r="C4559" s="2">
        <f t="shared" si="433"/>
        <v>-0.27581761496398483</v>
      </c>
      <c r="D4559" s="2">
        <f t="shared" si="434"/>
        <v>-0.11184722248650365</v>
      </c>
      <c r="E4559" s="3">
        <f>(M4559-C4559)^2</f>
        <v>0.41961853174520969</v>
      </c>
      <c r="K4559" s="2">
        <f t="shared" si="438"/>
        <v>4549.1547874282169</v>
      </c>
      <c r="L4559" s="3">
        <v>7.1375413696432993E-2</v>
      </c>
      <c r="M4559" s="3">
        <v>0.37196207887120297</v>
      </c>
      <c r="O4559" s="3">
        <f t="shared" si="435"/>
        <v>5.4347065083493072E-3</v>
      </c>
      <c r="P4559" s="3">
        <f t="shared" si="436"/>
        <v>0.13786973071895522</v>
      </c>
    </row>
    <row r="4560" spans="1:16" x14ac:dyDescent="0.55000000000000004">
      <c r="A4560" s="2">
        <f t="shared" si="437"/>
        <v>4550.1547874282169</v>
      </c>
      <c r="C4560" s="2">
        <f t="shared" si="433"/>
        <v>-0.11963571627212075</v>
      </c>
      <c r="D4560" s="2">
        <f t="shared" si="434"/>
        <v>-0.12001423121614828</v>
      </c>
      <c r="E4560" s="3">
        <f>(M4560-C4560)^2</f>
        <v>0.20702841534513841</v>
      </c>
      <c r="K4560" s="2">
        <f t="shared" si="438"/>
        <v>4550.1547874282169</v>
      </c>
      <c r="L4560" s="3">
        <v>8.6306536385966803E-2</v>
      </c>
      <c r="M4560" s="3">
        <v>0.33536803683892602</v>
      </c>
      <c r="O4560" s="3">
        <f t="shared" si="435"/>
        <v>7.8591034569694233E-3</v>
      </c>
      <c r="P4560" s="3">
        <f t="shared" si="436"/>
        <v>0.11203352367222917</v>
      </c>
    </row>
    <row r="4561" spans="1:16" x14ac:dyDescent="0.55000000000000004">
      <c r="A4561" s="2">
        <f t="shared" si="437"/>
        <v>4551.1547874282169</v>
      </c>
      <c r="C4561" s="2">
        <f t="shared" si="433"/>
        <v>6.6611447578972152E-2</v>
      </c>
      <c r="D4561" s="2">
        <f t="shared" si="434"/>
        <v>-9.802085141958497E-2</v>
      </c>
      <c r="E4561" s="3">
        <f>(M4561-C4561)^2</f>
        <v>2.1953620481314232E-2</v>
      </c>
      <c r="K4561" s="2">
        <f t="shared" si="438"/>
        <v>4551.1547874282169</v>
      </c>
      <c r="L4561" s="3">
        <v>7.9621651630753895E-2</v>
      </c>
      <c r="M4561" s="3">
        <v>0.214778989508081</v>
      </c>
      <c r="O4561" s="3">
        <f t="shared" si="435"/>
        <v>6.7185398879560185E-3</v>
      </c>
      <c r="P4561" s="3">
        <f t="shared" si="436"/>
        <v>4.584953493934886E-2</v>
      </c>
    </row>
    <row r="4562" spans="1:16" x14ac:dyDescent="0.55000000000000004">
      <c r="A4562" s="2">
        <f t="shared" si="437"/>
        <v>4552.1547874282169</v>
      </c>
      <c r="C4562" s="2">
        <f t="shared" si="433"/>
        <v>0.23611870384645511</v>
      </c>
      <c r="D4562" s="2">
        <f t="shared" si="434"/>
        <v>-5.1394168284503577E-2</v>
      </c>
      <c r="E4562" s="3">
        <f>(M4562-C4562)^2</f>
        <v>3.8306902424300765E-2</v>
      </c>
      <c r="K4562" s="2">
        <f t="shared" si="438"/>
        <v>4552.1547874282169</v>
      </c>
      <c r="L4562" s="3">
        <v>5.2995030287751703E-2</v>
      </c>
      <c r="M4562" s="3">
        <v>4.0397211862818402E-2</v>
      </c>
      <c r="O4562" s="3">
        <f t="shared" si="435"/>
        <v>3.0625242916290604E-3</v>
      </c>
      <c r="P4562" s="3">
        <f t="shared" si="436"/>
        <v>1.579527308029243E-3</v>
      </c>
    </row>
    <row r="4563" spans="1:16" x14ac:dyDescent="0.55000000000000004">
      <c r="A4563" s="2">
        <f t="shared" si="437"/>
        <v>4553.1547874282169</v>
      </c>
      <c r="C4563" s="2">
        <f t="shared" si="433"/>
        <v>0.34628773185428041</v>
      </c>
      <c r="D4563" s="2">
        <f t="shared" si="434"/>
        <v>8.1482171613969888E-3</v>
      </c>
      <c r="E4563" s="3">
        <f>(M4563-C4563)^2</f>
        <v>0.24048238147816278</v>
      </c>
      <c r="K4563" s="2">
        <f t="shared" si="438"/>
        <v>4553.1547874282169</v>
      </c>
      <c r="L4563" s="3">
        <v>1.3095474851881801E-2</v>
      </c>
      <c r="M4563" s="3">
        <v>-0.14410229809959499</v>
      </c>
      <c r="O4563" s="3">
        <f t="shared" si="435"/>
        <v>2.3840975339873961E-4</v>
      </c>
      <c r="P4563" s="3">
        <f t="shared" si="436"/>
        <v>2.0954369744757336E-2</v>
      </c>
    </row>
    <row r="4564" spans="1:16" x14ac:dyDescent="0.55000000000000004">
      <c r="A4564" s="2">
        <f t="shared" si="437"/>
        <v>4554.1547874282169</v>
      </c>
      <c r="C4564" s="2">
        <f t="shared" si="433"/>
        <v>0.36943230927176557</v>
      </c>
      <c r="D4564" s="2">
        <f t="shared" si="434"/>
        <v>6.5642900489811334E-2</v>
      </c>
      <c r="E4564" s="3">
        <f>(M4564-C4564)^2</f>
        <v>0.43816827421707866</v>
      </c>
      <c r="K4564" s="2">
        <f t="shared" si="438"/>
        <v>4554.1547874282169</v>
      </c>
      <c r="L4564" s="3">
        <v>-3.0083923499069801E-2</v>
      </c>
      <c r="M4564" s="3">
        <v>-0.29251049355720898</v>
      </c>
      <c r="O4564" s="3">
        <f t="shared" si="435"/>
        <v>7.6944520055235402E-4</v>
      </c>
      <c r="P4564" s="3">
        <f t="shared" si="436"/>
        <v>8.5945387687132196E-2</v>
      </c>
    </row>
    <row r="4565" spans="1:16" x14ac:dyDescent="0.55000000000000004">
      <c r="A4565" s="2">
        <f t="shared" si="437"/>
        <v>4555.1547874282169</v>
      </c>
      <c r="C4565" s="2">
        <f t="shared" si="433"/>
        <v>0.29973604715822072</v>
      </c>
      <c r="D4565" s="2">
        <f t="shared" si="434"/>
        <v>0.10664107867296843</v>
      </c>
      <c r="E4565" s="3">
        <f>(M4565-C4565)^2</f>
        <v>0.44541430869819754</v>
      </c>
      <c r="K4565" s="2">
        <f t="shared" si="438"/>
        <v>4555.1547874282169</v>
      </c>
      <c r="L4565" s="3">
        <v>-6.5728616582567206E-2</v>
      </c>
      <c r="M4565" s="3">
        <v>-0.36765762130005702</v>
      </c>
      <c r="O4565" s="3">
        <f t="shared" si="435"/>
        <v>4.0174767356406498E-3</v>
      </c>
      <c r="P4565" s="3">
        <f t="shared" si="436"/>
        <v>0.13565340943391252</v>
      </c>
    </row>
    <row r="4566" spans="1:16" x14ac:dyDescent="0.55000000000000004">
      <c r="A4566" s="2">
        <f t="shared" si="437"/>
        <v>4556.1547874282169</v>
      </c>
      <c r="C4566" s="2">
        <f t="shared" si="433"/>
        <v>0.15471408786708074</v>
      </c>
      <c r="D4566" s="2">
        <f t="shared" si="434"/>
        <v>0.12083963206962789</v>
      </c>
      <c r="E4566" s="3">
        <f>(M4566-C4566)^2</f>
        <v>0.25546626263296585</v>
      </c>
      <c r="K4566" s="2">
        <f t="shared" si="438"/>
        <v>4556.1547874282169</v>
      </c>
      <c r="L4566" s="3">
        <v>-8.4911169892225996E-2</v>
      </c>
      <c r="M4566" s="3">
        <v>-0.35072261700600799</v>
      </c>
      <c r="O4566" s="3">
        <f t="shared" si="435"/>
        <v>6.8171644444345548E-3</v>
      </c>
      <c r="P4566" s="3">
        <f t="shared" si="436"/>
        <v>0.12346548791074298</v>
      </c>
    </row>
    <row r="4567" spans="1:16" x14ac:dyDescent="0.55000000000000004">
      <c r="A4567" s="2">
        <f t="shared" si="437"/>
        <v>4557.1547874282169</v>
      </c>
      <c r="C4567" s="2">
        <f t="shared" si="433"/>
        <v>-2.9188568765532025E-2</v>
      </c>
      <c r="D4567" s="2">
        <f t="shared" si="434"/>
        <v>0.10467036811950325</v>
      </c>
      <c r="E4567" s="3">
        <f>(M4567-C4567)^2</f>
        <v>4.6984199111752813E-2</v>
      </c>
      <c r="K4567" s="2">
        <f t="shared" si="438"/>
        <v>4557.1547874282169</v>
      </c>
      <c r="L4567" s="3">
        <v>-8.2827193951720807E-2</v>
      </c>
      <c r="M4567" s="3">
        <v>-0.24594695755764501</v>
      </c>
      <c r="O4567" s="3">
        <f t="shared" si="435"/>
        <v>6.4773757781134839E-3</v>
      </c>
      <c r="P4567" s="3">
        <f t="shared" si="436"/>
        <v>6.0812004849996555E-2</v>
      </c>
    </row>
    <row r="4568" spans="1:16" x14ac:dyDescent="0.55000000000000004">
      <c r="A4568" s="2">
        <f t="shared" si="437"/>
        <v>4558.1547874282169</v>
      </c>
      <c r="C4568" s="2">
        <f t="shared" si="433"/>
        <v>-0.20575594052741994</v>
      </c>
      <c r="D4568" s="2">
        <f t="shared" si="434"/>
        <v>6.2196732282165913E-2</v>
      </c>
      <c r="E4568" s="3">
        <f>(M4568-C4568)^2</f>
        <v>1.5922296790984988E-2</v>
      </c>
      <c r="K4568" s="2">
        <f t="shared" si="438"/>
        <v>4558.1547874282169</v>
      </c>
      <c r="L4568" s="3">
        <v>-5.9998633463399197E-2</v>
      </c>
      <c r="M4568" s="3">
        <v>-7.9572356844814895E-2</v>
      </c>
      <c r="O4568" s="3">
        <f t="shared" si="435"/>
        <v>3.3239358889332565E-3</v>
      </c>
      <c r="P4568" s="3">
        <f t="shared" si="436"/>
        <v>6.436259412618558E-3</v>
      </c>
    </row>
    <row r="4569" spans="1:16" x14ac:dyDescent="0.55000000000000004">
      <c r="A4569" s="2">
        <f t="shared" si="437"/>
        <v>4559.1547874282169</v>
      </c>
      <c r="C4569" s="2">
        <f t="shared" si="433"/>
        <v>-0.33061545193806297</v>
      </c>
      <c r="D4569" s="2">
        <f t="shared" si="434"/>
        <v>4.092636692822468E-3</v>
      </c>
      <c r="E4569" s="3">
        <f>(M4569-C4569)^2</f>
        <v>0.1912724738154386</v>
      </c>
      <c r="K4569" s="2">
        <f t="shared" si="438"/>
        <v>4559.1547874282169</v>
      </c>
      <c r="L4569" s="3">
        <v>-2.2143043019669399E-2</v>
      </c>
      <c r="M4569" s="3">
        <v>0.106731634270864</v>
      </c>
      <c r="O4569" s="3">
        <f t="shared" si="435"/>
        <v>3.9196059723452139E-4</v>
      </c>
      <c r="P4569" s="3">
        <f t="shared" si="436"/>
        <v>1.1252476286759442E-2</v>
      </c>
    </row>
    <row r="4570" spans="1:16" x14ac:dyDescent="0.55000000000000004">
      <c r="A4570" s="2">
        <f t="shared" si="437"/>
        <v>4560.1547874282169</v>
      </c>
      <c r="C4570" s="2">
        <f t="shared" si="433"/>
        <v>-0.3723890627669007</v>
      </c>
      <c r="D4570" s="2">
        <f t="shared" si="434"/>
        <v>-5.5039966195208873E-2</v>
      </c>
      <c r="E4570" s="3">
        <f>(M4570-C4570)^2</f>
        <v>0.40792886095956599</v>
      </c>
      <c r="K4570" s="2">
        <f t="shared" si="438"/>
        <v>4560.1547874282169</v>
      </c>
      <c r="L4570" s="3">
        <v>2.12584099138029E-2</v>
      </c>
      <c r="M4570" s="3">
        <v>0.26630402546841597</v>
      </c>
      <c r="O4570" s="3">
        <f t="shared" si="435"/>
        <v>5.5712323689140187E-4</v>
      </c>
      <c r="P4570" s="3">
        <f t="shared" si="436"/>
        <v>7.0569965567699774E-2</v>
      </c>
    </row>
    <row r="4571" spans="1:16" x14ac:dyDescent="0.55000000000000004">
      <c r="A4571" s="2">
        <f t="shared" si="437"/>
        <v>4561.1547874282169</v>
      </c>
      <c r="C4571" s="2">
        <f t="shared" si="433"/>
        <v>-0.32057878190092831</v>
      </c>
      <c r="D4571" s="2">
        <f t="shared" si="434"/>
        <v>-0.10034065308380968</v>
      </c>
      <c r="E4571" s="3">
        <f>(M4571-C4571)^2</f>
        <v>0.46207053527466951</v>
      </c>
      <c r="K4571" s="2">
        <f t="shared" si="438"/>
        <v>4561.1547874282169</v>
      </c>
      <c r="L4571" s="3">
        <v>5.9335562206762303E-2</v>
      </c>
      <c r="M4571" s="3">
        <v>0.35917892145716501</v>
      </c>
      <c r="O4571" s="3">
        <f t="shared" si="435"/>
        <v>3.8044977052762085E-3</v>
      </c>
      <c r="P4571" s="3">
        <f t="shared" si="436"/>
        <v>0.12854015916850137</v>
      </c>
    </row>
    <row r="4572" spans="1:16" x14ac:dyDescent="0.55000000000000004">
      <c r="A4572" s="2">
        <f t="shared" si="437"/>
        <v>4562.1547874282169</v>
      </c>
      <c r="C4572" s="2">
        <f t="shared" si="433"/>
        <v>-0.18820488355876291</v>
      </c>
      <c r="D4572" s="2">
        <f t="shared" si="434"/>
        <v>-0.12042505477592592</v>
      </c>
      <c r="E4572" s="3">
        <f>(M4572-C4572)^2</f>
        <v>0.30283021320279208</v>
      </c>
      <c r="K4572" s="2">
        <f t="shared" si="438"/>
        <v>4562.1547874282169</v>
      </c>
      <c r="L4572" s="3">
        <v>8.2551754853933595E-2</v>
      </c>
      <c r="M4572" s="3">
        <v>0.36209522838270503</v>
      </c>
      <c r="O4572" s="3">
        <f t="shared" si="435"/>
        <v>7.207467175832977E-3</v>
      </c>
      <c r="P4572" s="3">
        <f t="shared" si="436"/>
        <v>0.13063980176168366</v>
      </c>
    </row>
    <row r="4573" spans="1:16" x14ac:dyDescent="0.55000000000000004">
      <c r="A4573" s="2">
        <f t="shared" si="437"/>
        <v>4563.1547874282169</v>
      </c>
      <c r="C4573" s="2">
        <f t="shared" si="433"/>
        <v>-8.5338242620542539E-3</v>
      </c>
      <c r="D4573" s="2">
        <f t="shared" si="434"/>
        <v>-0.11024582520090623</v>
      </c>
      <c r="E4573" s="3">
        <f>(M4573-C4573)^2</f>
        <v>8.0007722285399749E-2</v>
      </c>
      <c r="K4573" s="2">
        <f t="shared" si="438"/>
        <v>4563.1547874282169</v>
      </c>
      <c r="L4573" s="3">
        <v>8.5092348384029598E-2</v>
      </c>
      <c r="M4573" s="3">
        <v>0.274322539084079</v>
      </c>
      <c r="O4573" s="3">
        <f t="shared" si="435"/>
        <v>7.6452983286585726E-3</v>
      </c>
      <c r="P4573" s="3">
        <f t="shared" si="436"/>
        <v>7.4894499712283097E-2</v>
      </c>
    </row>
    <row r="4574" spans="1:16" x14ac:dyDescent="0.55000000000000004">
      <c r="A4574" s="2">
        <f t="shared" si="437"/>
        <v>4564.1547874282169</v>
      </c>
      <c r="C4574" s="2">
        <f t="shared" si="433"/>
        <v>0.17328184282616341</v>
      </c>
      <c r="D4574" s="2">
        <f t="shared" si="434"/>
        <v>-7.236107364103514E-2</v>
      </c>
      <c r="E4574" s="3">
        <f>(M4574-C4574)^2</f>
        <v>3.0733468667705675E-3</v>
      </c>
      <c r="K4574" s="2">
        <f t="shared" si="438"/>
        <v>4564.1547874282169</v>
      </c>
      <c r="L4574" s="3">
        <v>6.6321035386739502E-2</v>
      </c>
      <c r="M4574" s="3">
        <v>0.117844068098361</v>
      </c>
      <c r="O4574" s="3">
        <f t="shared" si="435"/>
        <v>4.7150310408469757E-3</v>
      </c>
      <c r="P4574" s="3">
        <f t="shared" si="436"/>
        <v>1.3733525090691898E-2</v>
      </c>
    </row>
    <row r="4575" spans="1:16" x14ac:dyDescent="0.55000000000000004">
      <c r="A4575" s="2">
        <f t="shared" si="437"/>
        <v>4565.1547874282169</v>
      </c>
      <c r="C4575" s="2">
        <f t="shared" si="433"/>
        <v>0.31155061009076424</v>
      </c>
      <c r="D4575" s="2">
        <f t="shared" si="434"/>
        <v>-1.6291494556351153E-2</v>
      </c>
      <c r="E4575" s="3">
        <f>(M4575-C4575)^2</f>
        <v>0.14417193119802138</v>
      </c>
      <c r="K4575" s="2">
        <f t="shared" si="438"/>
        <v>4565.1547874282169</v>
      </c>
      <c r="L4575" s="3">
        <v>3.0939207651006401E-2</v>
      </c>
      <c r="M4575" s="3">
        <v>-6.8149180794115499E-2</v>
      </c>
      <c r="O4575" s="3">
        <f t="shared" si="435"/>
        <v>1.1078416903210434E-3</v>
      </c>
      <c r="P4575" s="3">
        <f t="shared" si="436"/>
        <v>4.7338700375017815E-3</v>
      </c>
    </row>
    <row r="4576" spans="1:16" x14ac:dyDescent="0.55000000000000004">
      <c r="A4576" s="2">
        <f t="shared" si="437"/>
        <v>4566.1547874282169</v>
      </c>
      <c r="C4576" s="2">
        <f t="shared" si="433"/>
        <v>0.37152460055512232</v>
      </c>
      <c r="D4576" s="2">
        <f t="shared" si="434"/>
        <v>4.3872247366467797E-2</v>
      </c>
      <c r="E4576" s="3">
        <f>(M4576-C4576)^2</f>
        <v>0.37039231087233365</v>
      </c>
      <c r="K4576" s="2">
        <f t="shared" si="438"/>
        <v>4566.1547874282169</v>
      </c>
      <c r="L4576" s="3">
        <v>-1.21915365738311E-2</v>
      </c>
      <c r="M4576" s="3">
        <v>-0.23707404458988099</v>
      </c>
      <c r="O4576" s="3">
        <f t="shared" si="435"/>
        <v>9.695333247778683E-5</v>
      </c>
      <c r="P4576" s="3">
        <f t="shared" si="436"/>
        <v>5.6514596752713343E-2</v>
      </c>
    </row>
    <row r="4577" spans="1:16" x14ac:dyDescent="0.55000000000000004">
      <c r="A4577" s="2">
        <f t="shared" si="437"/>
        <v>4567.1547874282169</v>
      </c>
      <c r="C4577" s="2">
        <f t="shared" si="433"/>
        <v>0.33813194452892043</v>
      </c>
      <c r="D4577" s="2">
        <f t="shared" si="434"/>
        <v>9.301059661141034E-2</v>
      </c>
      <c r="E4577" s="3">
        <f>(M4577-C4577)^2</f>
        <v>0.46888829763627499</v>
      </c>
      <c r="K4577" s="2">
        <f t="shared" si="438"/>
        <v>4567.1547874282169</v>
      </c>
      <c r="L4577" s="3">
        <v>-5.2268834832950702E-2</v>
      </c>
      <c r="M4577" s="3">
        <v>-0.34662224321751101</v>
      </c>
      <c r="O4577" s="3">
        <f t="shared" si="435"/>
        <v>2.4923844676239182E-3</v>
      </c>
      <c r="P4577" s="3">
        <f t="shared" si="436"/>
        <v>0.12060075049132453</v>
      </c>
    </row>
    <row r="4578" spans="1:16" x14ac:dyDescent="0.55000000000000004">
      <c r="A4578" s="2">
        <f t="shared" si="437"/>
        <v>4568.1547874282169</v>
      </c>
      <c r="C4578" s="2">
        <f t="shared" si="433"/>
        <v>0.21976444246338253</v>
      </c>
      <c r="D4578" s="2">
        <f t="shared" si="434"/>
        <v>0.11877475345908477</v>
      </c>
      <c r="E4578" s="3">
        <f>(M4578-C4578)^2</f>
        <v>0.34706378028494606</v>
      </c>
      <c r="K4578" s="2">
        <f t="shared" si="438"/>
        <v>4568.1547874282169</v>
      </c>
      <c r="L4578" s="3">
        <v>-7.9255079155846994E-2</v>
      </c>
      <c r="M4578" s="3">
        <v>-0.36935675074302898</v>
      </c>
      <c r="O4578" s="3">
        <f t="shared" si="435"/>
        <v>5.9151528552384243E-3</v>
      </c>
      <c r="P4578" s="3">
        <f t="shared" si="436"/>
        <v>0.13690791452573792</v>
      </c>
    </row>
    <row r="4579" spans="1:16" x14ac:dyDescent="0.55000000000000004">
      <c r="A4579" s="2">
        <f t="shared" si="437"/>
        <v>4569.1547874282169</v>
      </c>
      <c r="C4579" s="2">
        <f t="shared" si="433"/>
        <v>4.6168648704602321E-2</v>
      </c>
      <c r="D4579" s="2">
        <f t="shared" si="434"/>
        <v>0.1146900109293075</v>
      </c>
      <c r="E4579" s="3">
        <f>(M4579-C4579)^2</f>
        <v>0.11954459585542838</v>
      </c>
      <c r="K4579" s="2">
        <f t="shared" si="438"/>
        <v>4569.1547874282169</v>
      </c>
      <c r="L4579" s="3">
        <v>-8.6391397241344994E-2</v>
      </c>
      <c r="M4579" s="3">
        <v>-0.29958356872202302</v>
      </c>
      <c r="O4579" s="3">
        <f t="shared" si="435"/>
        <v>7.0637887801956742E-3</v>
      </c>
      <c r="P4579" s="3">
        <f t="shared" si="436"/>
        <v>9.0142564290168245E-2</v>
      </c>
    </row>
    <row r="4580" spans="1:16" x14ac:dyDescent="0.55000000000000004">
      <c r="A4580" s="2">
        <f t="shared" si="437"/>
        <v>4570.1547874282169</v>
      </c>
      <c r="C4580" s="2">
        <f t="shared" si="433"/>
        <v>-0.13902963892970766</v>
      </c>
      <c r="D4580" s="2">
        <f t="shared" si="434"/>
        <v>8.178289246416777E-2</v>
      </c>
      <c r="E4580" s="3">
        <f>(M4580-C4580)^2</f>
        <v>2.480053151513747E-4</v>
      </c>
      <c r="K4580" s="2">
        <f t="shared" si="438"/>
        <v>4570.1547874282169</v>
      </c>
      <c r="L4580" s="3">
        <v>-7.1890453954428293E-2</v>
      </c>
      <c r="M4580" s="3">
        <v>-0.15477782343305199</v>
      </c>
      <c r="O4580" s="3">
        <f t="shared" si="435"/>
        <v>4.8365634557691198E-3</v>
      </c>
      <c r="P4580" s="3">
        <f t="shared" si="436"/>
        <v>2.4159034454022548E-2</v>
      </c>
    </row>
    <row r="4581" spans="1:16" x14ac:dyDescent="0.55000000000000004">
      <c r="A4581" s="2">
        <f t="shared" si="437"/>
        <v>4571.1547874282169</v>
      </c>
      <c r="C4581" s="2">
        <f t="shared" si="433"/>
        <v>-0.28928883738859096</v>
      </c>
      <c r="D4581" s="2">
        <f t="shared" si="434"/>
        <v>2.8323179639816762E-2</v>
      </c>
      <c r="E4581" s="3">
        <f>(M4581-C4581)^2</f>
        <v>0.10117604758314278</v>
      </c>
      <c r="K4581" s="2">
        <f t="shared" si="438"/>
        <v>4571.1547874282169</v>
      </c>
      <c r="L4581" s="3">
        <v>-3.9384100498626597E-2</v>
      </c>
      <c r="M4581" s="3">
        <v>2.87929879066352E-2</v>
      </c>
      <c r="O4581" s="3">
        <f t="shared" si="435"/>
        <v>1.3718913921025977E-3</v>
      </c>
      <c r="P4581" s="3">
        <f t="shared" si="436"/>
        <v>7.9180576904924792E-4</v>
      </c>
    </row>
    <row r="4582" spans="1:16" x14ac:dyDescent="0.55000000000000004">
      <c r="A4582" s="2">
        <f t="shared" si="437"/>
        <v>4572.1547874282169</v>
      </c>
      <c r="C4582" s="2">
        <f t="shared" si="433"/>
        <v>-0.3668477931885275</v>
      </c>
      <c r="D4582" s="2">
        <f t="shared" si="434"/>
        <v>-3.2254339911109396E-2</v>
      </c>
      <c r="E4582" s="3">
        <f>(M4582-C4582)^2</f>
        <v>0.32718424023421372</v>
      </c>
      <c r="K4582" s="2">
        <f t="shared" si="438"/>
        <v>4572.1547874282169</v>
      </c>
      <c r="L4582" s="3">
        <v>2.9862452482779999E-3</v>
      </c>
      <c r="M4582" s="3">
        <v>0.205152416806376</v>
      </c>
      <c r="O4582" s="3">
        <f t="shared" si="435"/>
        <v>2.8422690274661303E-5</v>
      </c>
      <c r="P4582" s="3">
        <f t="shared" si="436"/>
        <v>4.1819625213495824E-2</v>
      </c>
    </row>
    <row r="4583" spans="1:16" x14ac:dyDescent="0.55000000000000004">
      <c r="A4583" s="2">
        <f t="shared" si="437"/>
        <v>4573.1547874282169</v>
      </c>
      <c r="C4583" s="2">
        <f t="shared" si="433"/>
        <v>-0.35221541584040922</v>
      </c>
      <c r="D4583" s="2">
        <f t="shared" si="434"/>
        <v>-8.472612555432868E-2</v>
      </c>
      <c r="E4583" s="3">
        <f>(M4583-C4583)^2</f>
        <v>0.46559547155472941</v>
      </c>
      <c r="K4583" s="2">
        <f t="shared" si="438"/>
        <v>4573.1547874282169</v>
      </c>
      <c r="L4583" s="3">
        <v>4.4608667347430797E-2</v>
      </c>
      <c r="M4583" s="3">
        <v>0.33013015024376302</v>
      </c>
      <c r="O4583" s="3">
        <f t="shared" si="435"/>
        <v>2.2046514076107123E-3</v>
      </c>
      <c r="P4583" s="3">
        <f t="shared" si="436"/>
        <v>0.10855457021229498</v>
      </c>
    </row>
    <row r="4584" spans="1:16" x14ac:dyDescent="0.55000000000000004">
      <c r="A4584" s="2">
        <f t="shared" si="437"/>
        <v>4574.1547874282169</v>
      </c>
      <c r="C4584" s="2">
        <f t="shared" si="433"/>
        <v>-0.24906892079951662</v>
      </c>
      <c r="D4584" s="2">
        <f t="shared" si="434"/>
        <v>-0.11590566244382883</v>
      </c>
      <c r="E4584" s="3">
        <f>(M4584-C4584)^2</f>
        <v>0.38625436988426071</v>
      </c>
      <c r="K4584" s="2">
        <f t="shared" si="438"/>
        <v>4574.1547874282169</v>
      </c>
      <c r="L4584" s="3">
        <v>7.5058571977338007E-2</v>
      </c>
      <c r="M4584" s="3">
        <v>0.37242473957382999</v>
      </c>
      <c r="O4584" s="3">
        <f t="shared" si="435"/>
        <v>5.9913204229895415E-3</v>
      </c>
      <c r="P4584" s="3">
        <f t="shared" si="436"/>
        <v>0.13821352413864524</v>
      </c>
    </row>
    <row r="4585" spans="1:16" x14ac:dyDescent="0.55000000000000004">
      <c r="A4585" s="2">
        <f t="shared" si="437"/>
        <v>4575.1547874282169</v>
      </c>
      <c r="C4585" s="2">
        <f t="shared" si="433"/>
        <v>-8.3329720335276233E-2</v>
      </c>
      <c r="D4585" s="2">
        <f t="shared" si="434"/>
        <v>-0.1179573219451894</v>
      </c>
      <c r="E4585" s="3">
        <f>(M4585-C4585)^2</f>
        <v>0.163841151460483</v>
      </c>
      <c r="K4585" s="2">
        <f t="shared" si="438"/>
        <v>4575.1547874282169</v>
      </c>
      <c r="L4585" s="3">
        <v>8.6709591625945007E-2</v>
      </c>
      <c r="M4585" s="3">
        <v>0.32144324252227802</v>
      </c>
      <c r="O4585" s="3">
        <f t="shared" si="435"/>
        <v>7.9307288819288786E-3</v>
      </c>
      <c r="P4585" s="3">
        <f t="shared" si="436"/>
        <v>0.1029057737850064</v>
      </c>
    </row>
    <row r="4586" spans="1:16" x14ac:dyDescent="0.55000000000000004">
      <c r="A4586" s="2">
        <f t="shared" si="437"/>
        <v>4576.1547874282169</v>
      </c>
      <c r="C4586" s="2">
        <f t="shared" si="433"/>
        <v>0.10335080280083146</v>
      </c>
      <c r="D4586" s="2">
        <f t="shared" si="434"/>
        <v>-9.0365508140643799E-2</v>
      </c>
      <c r="E4586" s="3">
        <f>(M4586-C4586)^2</f>
        <v>7.5001642188252367E-3</v>
      </c>
      <c r="K4586" s="2">
        <f t="shared" si="438"/>
        <v>4576.1547874282169</v>
      </c>
      <c r="L4586" s="3">
        <v>7.6643656144579603E-2</v>
      </c>
      <c r="M4586" s="3">
        <v>0.18995429129191499</v>
      </c>
      <c r="O4586" s="3">
        <f t="shared" si="435"/>
        <v>6.2392154205990575E-3</v>
      </c>
      <c r="P4586" s="3">
        <f t="shared" si="436"/>
        <v>3.5834621330580192E-2</v>
      </c>
    </row>
    <row r="4587" spans="1:16" x14ac:dyDescent="0.55000000000000004">
      <c r="A4587" s="2">
        <f t="shared" si="437"/>
        <v>4577.1547874282169</v>
      </c>
      <c r="C4587" s="2">
        <f t="shared" si="433"/>
        <v>0.26405856974457914</v>
      </c>
      <c r="D4587" s="2">
        <f t="shared" si="434"/>
        <v>-4.0064230572739515E-2</v>
      </c>
      <c r="E4587" s="3">
        <f>(M4587-C4587)^2</f>
        <v>6.4094269304829171E-2</v>
      </c>
      <c r="K4587" s="2">
        <f t="shared" si="438"/>
        <v>4577.1547874282169</v>
      </c>
      <c r="L4587" s="3">
        <v>4.7381841519080002E-2</v>
      </c>
      <c r="M4587" s="3">
        <v>1.08901094166205E-2</v>
      </c>
      <c r="O4587" s="3">
        <f t="shared" si="435"/>
        <v>2.4727635652656522E-3</v>
      </c>
      <c r="P4587" s="3">
        <f t="shared" si="436"/>
        <v>1.0477907409504327E-4</v>
      </c>
    </row>
    <row r="4588" spans="1:16" x14ac:dyDescent="0.55000000000000004">
      <c r="A4588" s="2">
        <f t="shared" si="437"/>
        <v>4578.1547874282169</v>
      </c>
      <c r="C4588" s="2">
        <f t="shared" si="433"/>
        <v>0.35840663103942927</v>
      </c>
      <c r="D4588" s="2">
        <f t="shared" si="434"/>
        <v>2.0305459281166626E-2</v>
      </c>
      <c r="E4588" s="3">
        <f>(M4588-C4588)^2</f>
        <v>0.28016716948504067</v>
      </c>
      <c r="K4588" s="2">
        <f t="shared" si="438"/>
        <v>4578.1547874282169</v>
      </c>
      <c r="L4588" s="3">
        <v>6.2529507495217504E-3</v>
      </c>
      <c r="M4588" s="3">
        <v>-0.170901567919401</v>
      </c>
      <c r="O4588" s="3">
        <f t="shared" si="435"/>
        <v>7.3925586650436787E-5</v>
      </c>
      <c r="P4588" s="3">
        <f t="shared" si="436"/>
        <v>2.9431293809727043E-2</v>
      </c>
    </row>
    <row r="4589" spans="1:16" x14ac:dyDescent="0.55000000000000004">
      <c r="A4589" s="2">
        <f t="shared" si="437"/>
        <v>4579.1547874282169</v>
      </c>
      <c r="C4589" s="2">
        <f t="shared" si="433"/>
        <v>0.36268468036175677</v>
      </c>
      <c r="D4589" s="2">
        <f t="shared" si="434"/>
        <v>7.5572249796291041E-2</v>
      </c>
      <c r="E4589" s="3">
        <f>(M4589-C4589)^2</f>
        <v>0.45235654916447066</v>
      </c>
      <c r="K4589" s="2">
        <f t="shared" si="438"/>
        <v>4579.1547874282169</v>
      </c>
      <c r="L4589" s="3">
        <v>-3.6442030325744501E-2</v>
      </c>
      <c r="M4589" s="3">
        <v>-0.30988988737365097</v>
      </c>
      <c r="O4589" s="3">
        <f t="shared" si="435"/>
        <v>1.1626041872500159E-3</v>
      </c>
      <c r="P4589" s="3">
        <f t="shared" si="436"/>
        <v>9.6437471457286414E-2</v>
      </c>
    </row>
    <row r="4590" spans="1:16" x14ac:dyDescent="0.55000000000000004">
      <c r="A4590" s="2">
        <f t="shared" si="437"/>
        <v>4580.1547874282169</v>
      </c>
      <c r="C4590" s="2">
        <f t="shared" si="433"/>
        <v>0.27581761496402679</v>
      </c>
      <c r="D4590" s="2">
        <f t="shared" si="434"/>
        <v>0.11184722248649598</v>
      </c>
      <c r="E4590" s="3">
        <f>(M4590-C4590)^2</f>
        <v>0.41871508506422556</v>
      </c>
      <c r="K4590" s="2">
        <f t="shared" si="438"/>
        <v>4580.1547874282169</v>
      </c>
      <c r="L4590" s="3">
        <v>-7.0009878835984599E-2</v>
      </c>
      <c r="M4590" s="3">
        <v>-0.371264362117877</v>
      </c>
      <c r="O4590" s="3">
        <f t="shared" si="435"/>
        <v>4.5785292993738005E-3</v>
      </c>
      <c r="P4590" s="3">
        <f t="shared" si="436"/>
        <v>0.13832322672866432</v>
      </c>
    </row>
    <row r="4591" spans="1:16" x14ac:dyDescent="0.55000000000000004">
      <c r="A4591" s="2">
        <f t="shared" si="437"/>
        <v>4581.1547874282169</v>
      </c>
      <c r="C4591" s="2">
        <f t="shared" si="433"/>
        <v>0.11963571627201944</v>
      </c>
      <c r="D4591" s="2">
        <f t="shared" si="434"/>
        <v>0.12001423121614418</v>
      </c>
      <c r="E4591" s="3">
        <f>(M4591-C4591)^2</f>
        <v>0.21094646863835984</v>
      </c>
      <c r="K4591" s="2">
        <f t="shared" si="438"/>
        <v>4581.1547874282169</v>
      </c>
      <c r="L4591" s="3">
        <v>-8.6043318881994804E-2</v>
      </c>
      <c r="M4591" s="3">
        <v>-0.33965337421278602</v>
      </c>
      <c r="O4591" s="3">
        <f t="shared" si="435"/>
        <v>7.0054005082014759E-3</v>
      </c>
      <c r="P4591" s="3">
        <f t="shared" si="436"/>
        <v>0.11580907110649229</v>
      </c>
    </row>
    <row r="4592" spans="1:16" x14ac:dyDescent="0.55000000000000004">
      <c r="A4592" s="2">
        <f t="shared" si="437"/>
        <v>4582.1547874282169</v>
      </c>
      <c r="C4592" s="2">
        <f t="shared" si="433"/>
        <v>-6.6611447579077415E-2</v>
      </c>
      <c r="D4592" s="2">
        <f t="shared" si="434"/>
        <v>9.8020851419564667E-2</v>
      </c>
      <c r="E4592" s="3">
        <f>(M4592-C4592)^2</f>
        <v>2.4449276470088238E-2</v>
      </c>
      <c r="K4592" s="2">
        <f t="shared" si="438"/>
        <v>4582.1547874282169</v>
      </c>
      <c r="L4592" s="3">
        <v>-8.0526675940011103E-2</v>
      </c>
      <c r="M4592" s="3">
        <v>-0.22297409167954099</v>
      </c>
      <c r="O4592" s="3">
        <f t="shared" si="435"/>
        <v>6.1123669095810903E-3</v>
      </c>
      <c r="P4592" s="3">
        <f t="shared" si="436"/>
        <v>5.0009498524122876E-2</v>
      </c>
    </row>
    <row r="4593" spans="1:16" x14ac:dyDescent="0.55000000000000004">
      <c r="A4593" s="2">
        <f t="shared" si="437"/>
        <v>4583.1547874282169</v>
      </c>
      <c r="C4593" s="2">
        <f t="shared" si="433"/>
        <v>-0.23611870384640682</v>
      </c>
      <c r="D4593" s="2">
        <f t="shared" si="434"/>
        <v>5.139416828452191E-2</v>
      </c>
      <c r="E4593" s="3">
        <f>(M4593-C4593)^2</f>
        <v>3.4473029248332968E-2</v>
      </c>
      <c r="K4593" s="2">
        <f t="shared" si="438"/>
        <v>4583.1547874282169</v>
      </c>
      <c r="L4593" s="3">
        <v>-5.4841627457621299E-2</v>
      </c>
      <c r="M4593" s="3">
        <v>-5.0449564654313397E-2</v>
      </c>
      <c r="O4593" s="3">
        <f t="shared" si="435"/>
        <v>2.7558908293894568E-3</v>
      </c>
      <c r="P4593" s="3">
        <f t="shared" si="436"/>
        <v>2.6115686384253507E-3</v>
      </c>
    </row>
    <row r="4594" spans="1:16" x14ac:dyDescent="0.55000000000000004">
      <c r="A4594" s="2">
        <f t="shared" si="437"/>
        <v>4584.1547874282169</v>
      </c>
      <c r="C4594" s="2">
        <f t="shared" si="433"/>
        <v>-0.34628773185425737</v>
      </c>
      <c r="D4594" s="2">
        <f t="shared" si="434"/>
        <v>-8.1482171613767793E-3</v>
      </c>
      <c r="E4594" s="3">
        <f>(M4594-C4594)^2</f>
        <v>0.23135917283777943</v>
      </c>
      <c r="K4594" s="2">
        <f t="shared" si="438"/>
        <v>4584.1547874282169</v>
      </c>
      <c r="L4594" s="3">
        <v>-1.54211531657129E-2</v>
      </c>
      <c r="M4594" s="3">
        <v>0.13471036880496501</v>
      </c>
      <c r="O4594" s="3">
        <f t="shared" si="435"/>
        <v>1.7098451998776902E-4</v>
      </c>
      <c r="P4594" s="3">
        <f t="shared" si="436"/>
        <v>1.7971124922247658E-2</v>
      </c>
    </row>
    <row r="4595" spans="1:16" x14ac:dyDescent="0.55000000000000004">
      <c r="A4595" s="2">
        <f t="shared" si="437"/>
        <v>4585.1547874282169</v>
      </c>
      <c r="C4595" s="2">
        <f t="shared" si="433"/>
        <v>-0.36943230927177362</v>
      </c>
      <c r="D4595" s="2">
        <f t="shared" si="434"/>
        <v>-6.5642900489794334E-2</v>
      </c>
      <c r="E4595" s="3">
        <f>(M4595-C4595)^2</f>
        <v>0.42976358642649387</v>
      </c>
      <c r="K4595" s="2">
        <f t="shared" si="438"/>
        <v>4585.1547874282169</v>
      </c>
      <c r="L4595" s="3">
        <v>2.7861644602437102E-2</v>
      </c>
      <c r="M4595" s="3">
        <v>0.28613125471458301</v>
      </c>
      <c r="O4595" s="3">
        <f t="shared" si="435"/>
        <v>9.1244429257086195E-4</v>
      </c>
      <c r="P4595" s="3">
        <f t="shared" si="436"/>
        <v>8.1497294700197245E-2</v>
      </c>
    </row>
    <row r="4596" spans="1:16" x14ac:dyDescent="0.55000000000000004">
      <c r="A4596" s="2">
        <f t="shared" si="437"/>
        <v>4586.1547874282169</v>
      </c>
      <c r="C4596" s="2">
        <f t="shared" si="433"/>
        <v>-0.2997360471582578</v>
      </c>
      <c r="D4596" s="2">
        <f t="shared" si="434"/>
        <v>-0.1066410786729589</v>
      </c>
      <c r="E4596" s="3">
        <f>(M4596-C4596)^2</f>
        <v>0.44305642763801029</v>
      </c>
      <c r="K4596" s="2">
        <f t="shared" si="438"/>
        <v>4586.1547874282169</v>
      </c>
      <c r="L4596" s="3">
        <v>6.4166320638812002E-2</v>
      </c>
      <c r="M4596" s="3">
        <v>0.365888792851496</v>
      </c>
      <c r="O4596" s="3">
        <f t="shared" si="435"/>
        <v>4.4237621903393236E-3</v>
      </c>
      <c r="P4596" s="3">
        <f t="shared" si="436"/>
        <v>0.13339649451794799</v>
      </c>
    </row>
    <row r="4597" spans="1:16" x14ac:dyDescent="0.55000000000000004">
      <c r="A4597" s="2">
        <f t="shared" si="437"/>
        <v>4587.1547874282169</v>
      </c>
      <c r="C4597" s="2">
        <f t="shared" si="433"/>
        <v>-0.15471408786698343</v>
      </c>
      <c r="D4597" s="2">
        <f t="shared" si="434"/>
        <v>-0.12083963206962732</v>
      </c>
      <c r="E4597" s="3">
        <f>(M4597-C4597)^2</f>
        <v>0.25879736196542913</v>
      </c>
      <c r="K4597" s="2">
        <f t="shared" si="438"/>
        <v>4587.1547874282169</v>
      </c>
      <c r="L4597" s="3">
        <v>8.4400143612242101E-2</v>
      </c>
      <c r="M4597" s="3">
        <v>0.35400721300946802</v>
      </c>
      <c r="O4597" s="3">
        <f t="shared" si="435"/>
        <v>7.5247283097508557E-3</v>
      </c>
      <c r="P4597" s="3">
        <f t="shared" si="436"/>
        <v>0.12485853243173253</v>
      </c>
    </row>
    <row r="4598" spans="1:16" x14ac:dyDescent="0.55000000000000004">
      <c r="A4598" s="2">
        <f t="shared" si="437"/>
        <v>4588.1547874282169</v>
      </c>
      <c r="C4598" s="2">
        <f t="shared" si="433"/>
        <v>2.9188568765469779E-2</v>
      </c>
      <c r="D4598" s="2">
        <f t="shared" si="434"/>
        <v>-0.10467036811951339</v>
      </c>
      <c r="E4598" s="3">
        <f>(M4598-C4598)^2</f>
        <v>5.0298720233016361E-2</v>
      </c>
      <c r="K4598" s="2">
        <f t="shared" si="438"/>
        <v>4588.1547874282169</v>
      </c>
      <c r="L4598" s="3">
        <v>8.3495427037507106E-2</v>
      </c>
      <c r="M4598" s="3">
        <v>0.25346233056790701</v>
      </c>
      <c r="O4598" s="3">
        <f t="shared" si="435"/>
        <v>7.3685871961340745E-3</v>
      </c>
      <c r="P4598" s="3">
        <f t="shared" si="436"/>
        <v>6.3912080113056643E-2</v>
      </c>
    </row>
    <row r="4599" spans="1:16" x14ac:dyDescent="0.55000000000000004">
      <c r="A4599" s="2">
        <f t="shared" si="437"/>
        <v>4589.1547874282169</v>
      </c>
      <c r="C4599" s="2">
        <f t="shared" si="433"/>
        <v>0.2057559405273679</v>
      </c>
      <c r="D4599" s="2">
        <f t="shared" si="434"/>
        <v>-6.2196732282183281E-2</v>
      </c>
      <c r="E4599" s="3">
        <f>(M4599-C4599)^2</f>
        <v>1.3530273877812658E-2</v>
      </c>
      <c r="K4599" s="2">
        <f t="shared" si="438"/>
        <v>4589.1547874282169</v>
      </c>
      <c r="L4599" s="3">
        <v>6.1678762793203501E-2</v>
      </c>
      <c r="M4599" s="3">
        <v>8.9436235069467698E-2</v>
      </c>
      <c r="O4599" s="3">
        <f t="shared" si="435"/>
        <v>4.099048379413571E-3</v>
      </c>
      <c r="P4599" s="3">
        <f t="shared" si="436"/>
        <v>7.8822951351956612E-3</v>
      </c>
    </row>
    <row r="4600" spans="1:16" x14ac:dyDescent="0.55000000000000004">
      <c r="A4600" s="2">
        <f t="shared" si="437"/>
        <v>4590.1547874282169</v>
      </c>
      <c r="C4600" s="2">
        <f t="shared" si="433"/>
        <v>0.33061545193803421</v>
      </c>
      <c r="D4600" s="2">
        <f t="shared" si="434"/>
        <v>-4.0926366928427105E-3</v>
      </c>
      <c r="E4600" s="3">
        <f>(M4600-C4600)^2</f>
        <v>0.18284618334545108</v>
      </c>
      <c r="K4600" s="2">
        <f t="shared" si="438"/>
        <v>4590.1547874282169</v>
      </c>
      <c r="L4600" s="3">
        <v>2.4414269780076301E-2</v>
      </c>
      <c r="M4600" s="3">
        <v>-9.6989720324242204E-2</v>
      </c>
      <c r="O4600" s="3">
        <f t="shared" si="435"/>
        <v>7.1606110098242819E-4</v>
      </c>
      <c r="P4600" s="3">
        <f t="shared" si="436"/>
        <v>9.5342852622343783E-3</v>
      </c>
    </row>
    <row r="4601" spans="1:16" x14ac:dyDescent="0.55000000000000004">
      <c r="A4601" s="2">
        <f t="shared" si="437"/>
        <v>4591.1547874282169</v>
      </c>
      <c r="C4601" s="2">
        <f t="shared" si="433"/>
        <v>0.37238906276690242</v>
      </c>
      <c r="D4601" s="2">
        <f t="shared" si="434"/>
        <v>5.5039966195190845E-2</v>
      </c>
      <c r="E4601" s="3">
        <f>(M4601-C4601)^2</f>
        <v>0.39880874665451777</v>
      </c>
      <c r="K4601" s="2">
        <f t="shared" si="438"/>
        <v>4591.1547874282169</v>
      </c>
      <c r="L4601" s="3">
        <v>-1.8964928554604899E-2</v>
      </c>
      <c r="M4601" s="3">
        <v>-0.25912399858220198</v>
      </c>
      <c r="O4601" s="3">
        <f t="shared" si="435"/>
        <v>2.7622042162033563E-4</v>
      </c>
      <c r="P4601" s="3">
        <f t="shared" si="436"/>
        <v>6.7484579663932925E-2</v>
      </c>
    </row>
    <row r="4602" spans="1:16" x14ac:dyDescent="0.55000000000000004">
      <c r="A4602" s="2">
        <f t="shared" si="437"/>
        <v>4592.1547874282169</v>
      </c>
      <c r="C4602" s="2">
        <f t="shared" si="433"/>
        <v>0.32057878190096012</v>
      </c>
      <c r="D4602" s="2">
        <f t="shared" si="434"/>
        <v>0.1003406530837984</v>
      </c>
      <c r="E4602" s="3">
        <f>(M4602-C4602)^2</f>
        <v>0.45824484708666929</v>
      </c>
      <c r="K4602" s="2">
        <f t="shared" si="438"/>
        <v>4592.1547874282169</v>
      </c>
      <c r="L4602" s="3">
        <v>-5.7594242882910103E-2</v>
      </c>
      <c r="M4602" s="3">
        <v>-0.356359063906666</v>
      </c>
      <c r="O4602" s="3">
        <f t="shared" si="435"/>
        <v>3.0524735085191127E-3</v>
      </c>
      <c r="P4602" s="3">
        <f t="shared" si="436"/>
        <v>0.1274582881054924</v>
      </c>
    </row>
    <row r="4603" spans="1:16" x14ac:dyDescent="0.55000000000000004">
      <c r="A4603" s="2">
        <f t="shared" si="437"/>
        <v>4593.1547874282169</v>
      </c>
      <c r="C4603" s="2">
        <f t="shared" si="433"/>
        <v>0.18820488355881679</v>
      </c>
      <c r="D4603" s="2">
        <f t="shared" si="434"/>
        <v>0.12042505477592422</v>
      </c>
      <c r="E4603" s="3">
        <f>(M4603-C4603)^2</f>
        <v>0.3053078275489543</v>
      </c>
      <c r="K4603" s="2">
        <f t="shared" si="438"/>
        <v>4593.1547874282169</v>
      </c>
      <c r="L4603" s="3">
        <v>-8.1798721792446696E-2</v>
      </c>
      <c r="M4603" s="3">
        <v>-0.36434179098456898</v>
      </c>
      <c r="O4603" s="3">
        <f t="shared" si="435"/>
        <v>6.3128862407327759E-3</v>
      </c>
      <c r="P4603" s="3">
        <f t="shared" si="436"/>
        <v>0.13322188685435801</v>
      </c>
    </row>
    <row r="4604" spans="1:16" x14ac:dyDescent="0.55000000000000004">
      <c r="A4604" s="2">
        <f t="shared" si="437"/>
        <v>4594.1547874282169</v>
      </c>
      <c r="C4604" s="2">
        <f t="shared" si="433"/>
        <v>8.533824262116671E-3</v>
      </c>
      <c r="D4604" s="2">
        <f t="shared" si="434"/>
        <v>0.11024582520091453</v>
      </c>
      <c r="E4604" s="3">
        <f>(M4604-C4604)^2</f>
        <v>8.3872029425052938E-2</v>
      </c>
      <c r="K4604" s="2">
        <f t="shared" si="438"/>
        <v>4594.1547874282169</v>
      </c>
      <c r="L4604" s="3">
        <v>-8.5516203386635195E-2</v>
      </c>
      <c r="M4604" s="3">
        <v>-0.28107285629800599</v>
      </c>
      <c r="O4604" s="3">
        <f t="shared" si="435"/>
        <v>6.9174410481681612E-3</v>
      </c>
      <c r="P4604" s="3">
        <f t="shared" si="436"/>
        <v>7.9369990235729618E-2</v>
      </c>
    </row>
    <row r="4605" spans="1:16" x14ac:dyDescent="0.55000000000000004">
      <c r="A4605" s="2">
        <f t="shared" si="437"/>
        <v>4595.1547874282169</v>
      </c>
      <c r="C4605" s="2">
        <f t="shared" si="433"/>
        <v>-0.17328184282610815</v>
      </c>
      <c r="D4605" s="2">
        <f t="shared" si="434"/>
        <v>7.2361073641051363E-2</v>
      </c>
      <c r="E4605" s="3">
        <f>(M4605-C4605)^2</f>
        <v>2.1044570635763366E-3</v>
      </c>
      <c r="K4605" s="2">
        <f t="shared" si="438"/>
        <v>4595.1547874282169</v>
      </c>
      <c r="L4605" s="3">
        <v>-6.7815621338629603E-2</v>
      </c>
      <c r="M4605" s="3">
        <v>-0.12740748110219599</v>
      </c>
      <c r="O4605" s="3">
        <f t="shared" si="435"/>
        <v>4.2863959416603028E-3</v>
      </c>
      <c r="P4605" s="3">
        <f t="shared" si="436"/>
        <v>1.6399728703561652E-2</v>
      </c>
    </row>
    <row r="4606" spans="1:16" x14ac:dyDescent="0.55000000000000004">
      <c r="A4606" s="2">
        <f t="shared" si="437"/>
        <v>4596.1547874282169</v>
      </c>
      <c r="C4606" s="2">
        <f t="shared" si="433"/>
        <v>-0.31155061009073004</v>
      </c>
      <c r="D4606" s="2">
        <f t="shared" si="434"/>
        <v>1.6291494556371224E-2</v>
      </c>
      <c r="E4606" s="3">
        <f>(M4606-C4606)^2</f>
        <v>0.13669176791497592</v>
      </c>
      <c r="K4606" s="2">
        <f t="shared" si="438"/>
        <v>4596.1547874282169</v>
      </c>
      <c r="L4606" s="3">
        <v>-3.3130196228792097E-2</v>
      </c>
      <c r="M4606" s="3">
        <v>5.8167888114290703E-2</v>
      </c>
      <c r="O4606" s="3">
        <f t="shared" si="435"/>
        <v>9.4772533659651808E-4</v>
      </c>
      <c r="P4606" s="3">
        <f t="shared" si="436"/>
        <v>3.3078537207140721E-3</v>
      </c>
    </row>
    <row r="4607" spans="1:16" x14ac:dyDescent="0.55000000000000004">
      <c r="A4607" s="2">
        <f t="shared" si="437"/>
        <v>4597.1547874282169</v>
      </c>
      <c r="C4607" s="2">
        <f t="shared" si="433"/>
        <v>-0.37152460055511771</v>
      </c>
      <c r="D4607" s="2">
        <f t="shared" si="434"/>
        <v>-4.3872247366448923E-2</v>
      </c>
      <c r="E4607" s="3">
        <f>(M4607-C4607)^2</f>
        <v>0.36083970844201646</v>
      </c>
      <c r="K4607" s="2">
        <f t="shared" si="438"/>
        <v>4597.1547874282169</v>
      </c>
      <c r="L4607" s="3">
        <v>9.8528920513627702E-3</v>
      </c>
      <c r="M4607" s="3">
        <v>0.229174748905173</v>
      </c>
      <c r="O4607" s="3">
        <f t="shared" si="435"/>
        <v>1.4878974738941658E-4</v>
      </c>
      <c r="P4607" s="3">
        <f t="shared" si="436"/>
        <v>5.2221758088288245E-2</v>
      </c>
    </row>
    <row r="4608" spans="1:16" x14ac:dyDescent="0.55000000000000004">
      <c r="A4608" s="2">
        <f t="shared" si="437"/>
        <v>4598.1547874282169</v>
      </c>
      <c r="C4608" s="2">
        <f t="shared" si="433"/>
        <v>-0.33813194452887552</v>
      </c>
      <c r="D4608" s="2">
        <f t="shared" si="434"/>
        <v>-9.3010596611432517E-2</v>
      </c>
      <c r="E4608" s="3">
        <f>(M4608-C4608)^2</f>
        <v>0.46364566846859212</v>
      </c>
      <c r="K4608" s="2">
        <f t="shared" si="438"/>
        <v>4598.1547874282169</v>
      </c>
      <c r="L4608" s="3">
        <v>5.0368262394349002E-2</v>
      </c>
      <c r="M4608" s="3">
        <v>0.34278337213582699</v>
      </c>
      <c r="O4608" s="3">
        <f t="shared" si="435"/>
        <v>2.7786931181965741E-3</v>
      </c>
      <c r="P4608" s="3">
        <f t="shared" si="436"/>
        <v>0.11705254531774929</v>
      </c>
    </row>
    <row r="4609" spans="1:16" x14ac:dyDescent="0.55000000000000004">
      <c r="A4609" s="2">
        <f t="shared" si="437"/>
        <v>4599.1547874282169</v>
      </c>
      <c r="C4609" s="2">
        <f t="shared" si="433"/>
        <v>-0.21976444246329613</v>
      </c>
      <c r="D4609" s="2">
        <f t="shared" si="434"/>
        <v>-0.11877475345909118</v>
      </c>
      <c r="E4609" s="3">
        <f>(M4609-C4609)^2</f>
        <v>0.34845906719680186</v>
      </c>
      <c r="K4609" s="2">
        <f t="shared" si="438"/>
        <v>4599.1547874282169</v>
      </c>
      <c r="L4609" s="3">
        <v>7.8268588958655405E-2</v>
      </c>
      <c r="M4609" s="3">
        <v>0.37053977334140398</v>
      </c>
      <c r="O4609" s="3">
        <f t="shared" si="435"/>
        <v>6.4985585026460218E-3</v>
      </c>
      <c r="P4609" s="3">
        <f t="shared" si="436"/>
        <v>0.13681552644616102</v>
      </c>
    </row>
    <row r="4610" spans="1:16" x14ac:dyDescent="0.55000000000000004">
      <c r="A4610" s="2">
        <f t="shared" si="437"/>
        <v>4600.1547874282169</v>
      </c>
      <c r="C4610" s="2">
        <f t="shared" si="433"/>
        <v>-4.6168648704664278E-2</v>
      </c>
      <c r="D4610" s="2">
        <f t="shared" si="434"/>
        <v>-0.1146900109293139</v>
      </c>
      <c r="E4610" s="3">
        <f>(M4610-C4610)^2</f>
        <v>0.12366534523354034</v>
      </c>
      <c r="K4610" s="2">
        <f t="shared" si="438"/>
        <v>4600.1547874282169</v>
      </c>
      <c r="L4610" s="3">
        <v>8.6566061875191003E-2</v>
      </c>
      <c r="M4610" s="3">
        <v>0.30549218965175601</v>
      </c>
      <c r="O4610" s="3">
        <f t="shared" si="435"/>
        <v>7.9051855021908916E-3</v>
      </c>
      <c r="P4610" s="3">
        <f t="shared" si="436"/>
        <v>9.2926355763629939E-2</v>
      </c>
    </row>
    <row r="4611" spans="1:16" x14ac:dyDescent="0.55000000000000004">
      <c r="A4611" s="2">
        <f t="shared" si="437"/>
        <v>4601.1547874282169</v>
      </c>
      <c r="C4611" s="2">
        <f t="shared" si="433"/>
        <v>0.13902963892964976</v>
      </c>
      <c r="D4611" s="2">
        <f t="shared" si="434"/>
        <v>-8.1782892464182674E-2</v>
      </c>
      <c r="E4611" s="3">
        <f>(M4611-C4611)^2</f>
        <v>6.201371458290191E-4</v>
      </c>
      <c r="K4611" s="2">
        <f t="shared" si="438"/>
        <v>4601.1547874282169</v>
      </c>
      <c r="L4611" s="3">
        <v>7.3182527578224396E-2</v>
      </c>
      <c r="M4611" s="3">
        <v>0.16393219192786701</v>
      </c>
      <c r="O4611" s="3">
        <f t="shared" si="435"/>
        <v>5.7044147092114713E-3</v>
      </c>
      <c r="P4611" s="3">
        <f t="shared" si="436"/>
        <v>2.6659786113339783E-2</v>
      </c>
    </row>
    <row r="4612" spans="1:16" x14ac:dyDescent="0.55000000000000004">
      <c r="A4612" s="2">
        <f t="shared" si="437"/>
        <v>4602.1547874282169</v>
      </c>
      <c r="C4612" s="2">
        <f t="shared" si="433"/>
        <v>0.28928883738865835</v>
      </c>
      <c r="D4612" s="2">
        <f t="shared" si="434"/>
        <v>-2.8323179639783026E-2</v>
      </c>
      <c r="E4612" s="3">
        <f>(M4612-C4612)^2</f>
        <v>9.4848278861925553E-2</v>
      </c>
      <c r="K4612" s="2">
        <f t="shared" si="438"/>
        <v>4602.1547874282169</v>
      </c>
      <c r="L4612" s="3">
        <v>4.1469975257850102E-2</v>
      </c>
      <c r="M4612" s="3">
        <v>-1.8685640225843899E-2</v>
      </c>
      <c r="O4612" s="3">
        <f t="shared" si="435"/>
        <v>1.9197562842528096E-3</v>
      </c>
      <c r="P4612" s="3">
        <f t="shared" si="436"/>
        <v>3.7401953378819248E-4</v>
      </c>
    </row>
    <row r="4613" spans="1:16" x14ac:dyDescent="0.55000000000000004">
      <c r="A4613" s="2">
        <f t="shared" si="437"/>
        <v>4603.1547874282169</v>
      </c>
      <c r="C4613" s="2">
        <f t="shared" si="433"/>
        <v>0.36684779318854616</v>
      </c>
      <c r="D4613" s="2">
        <f t="shared" si="434"/>
        <v>3.2254339911142842E-2</v>
      </c>
      <c r="E4613" s="3">
        <f>(M4613-C4613)^2</f>
        <v>0.31749994092229211</v>
      </c>
      <c r="K4613" s="2">
        <f t="shared" si="438"/>
        <v>4603.1547874282169</v>
      </c>
      <c r="L4613" s="3">
        <v>-6.2898962690203304E-4</v>
      </c>
      <c r="M4613" s="3">
        <v>-0.19662353786769499</v>
      </c>
      <c r="O4613" s="3">
        <f t="shared" si="435"/>
        <v>2.9448571689007039E-6</v>
      </c>
      <c r="P4613" s="3">
        <f t="shared" si="436"/>
        <v>3.8918405012818666E-2</v>
      </c>
    </row>
    <row r="4614" spans="1:16" x14ac:dyDescent="0.55000000000000004">
      <c r="A4614" s="2">
        <f t="shared" si="437"/>
        <v>4604.1547874282169</v>
      </c>
      <c r="C4614" s="2">
        <f t="shared" ref="C4614:C4677" si="439">$B$2*EXP(-C$4*((PI()/($B$1*$B$3)))^0.5)*SIN(2*PI()*$A4614/$B$3-C$4*SQRT(PI()/($B$1*$B$3)))</f>
        <v>0.35221541584037436</v>
      </c>
      <c r="D4614" s="2">
        <f t="shared" ref="D4614:D4677" si="440">$B$2*EXP(-D$4*((PI()/($B$1*$B$3)))^0.5)*SIN(2*PI()*$A4614/$B$3-D$4*SQRT(PI()/($B$1*$B$3)))</f>
        <v>8.4726125554353424E-2</v>
      </c>
      <c r="E4614" s="3">
        <f>(M4614-C4614)^2</f>
        <v>0.45904861712179373</v>
      </c>
      <c r="K4614" s="2">
        <f t="shared" si="438"/>
        <v>4604.1547874282169</v>
      </c>
      <c r="L4614" s="3">
        <v>-4.25704201576282E-2</v>
      </c>
      <c r="M4614" s="3">
        <v>-0.32531585068670898</v>
      </c>
      <c r="O4614" s="3">
        <f t="shared" si="435"/>
        <v>1.6180805457869721E-3</v>
      </c>
      <c r="P4614" s="3">
        <f t="shared" si="436"/>
        <v>0.10625630731372555</v>
      </c>
    </row>
    <row r="4615" spans="1:16" x14ac:dyDescent="0.55000000000000004">
      <c r="A4615" s="2">
        <f t="shared" si="437"/>
        <v>4605.1547874282169</v>
      </c>
      <c r="C4615" s="2">
        <f t="shared" si="439"/>
        <v>0.24906892079956308</v>
      </c>
      <c r="D4615" s="2">
        <f t="shared" si="440"/>
        <v>0.1159056624438231</v>
      </c>
      <c r="E4615" s="3">
        <f>(M4615-C4615)^2</f>
        <v>0.38638620119736644</v>
      </c>
      <c r="K4615" s="2">
        <f t="shared" si="438"/>
        <v>4605.1547874282169</v>
      </c>
      <c r="L4615" s="3">
        <v>-7.38498248721626E-2</v>
      </c>
      <c r="M4615" s="3">
        <v>-0.37253079058821298</v>
      </c>
      <c r="O4615" s="3">
        <f t="shared" ref="O4615:O4678" si="441">(L4615-$J$1)^2</f>
        <v>5.1129330809940848E-3</v>
      </c>
      <c r="P4615" s="3">
        <f t="shared" ref="P4615:P4678" si="442">(M4615-$J$2)^2</f>
        <v>0.1392668464337804</v>
      </c>
    </row>
    <row r="4616" spans="1:16" x14ac:dyDescent="0.55000000000000004">
      <c r="A4616" s="2">
        <f t="shared" si="437"/>
        <v>4606.1547874282169</v>
      </c>
      <c r="C4616" s="2">
        <f t="shared" si="439"/>
        <v>8.332972033517197E-2</v>
      </c>
      <c r="D4616" s="2">
        <f t="shared" si="440"/>
        <v>0.11795732194518185</v>
      </c>
      <c r="E4616" s="3">
        <f>(M4616-C4616)^2</f>
        <v>0.16791375033157294</v>
      </c>
      <c r="K4616" s="2">
        <f t="shared" si="438"/>
        <v>4606.1547874282169</v>
      </c>
      <c r="L4616" s="3">
        <v>-8.6633082816410495E-2</v>
      </c>
      <c r="M4616" s="3">
        <v>-0.32644308297365299</v>
      </c>
      <c r="O4616" s="3">
        <f t="shared" si="441"/>
        <v>7.1044727724932123E-3</v>
      </c>
      <c r="P4616" s="3">
        <f t="shared" si="442"/>
        <v>0.10699246532155159</v>
      </c>
    </row>
    <row r="4617" spans="1:16" x14ac:dyDescent="0.55000000000000004">
      <c r="A4617" s="2">
        <f t="shared" si="437"/>
        <v>4607.1547874282169</v>
      </c>
      <c r="C4617" s="2">
        <f t="shared" si="439"/>
        <v>-0.1033508028007715</v>
      </c>
      <c r="D4617" s="2">
        <f t="shared" si="440"/>
        <v>9.0365508140657261E-2</v>
      </c>
      <c r="E4617" s="3">
        <f>(M4617-C4617)^2</f>
        <v>9.0715866560267307E-3</v>
      </c>
      <c r="K4617" s="2">
        <f t="shared" si="438"/>
        <v>4607.1547874282169</v>
      </c>
      <c r="L4617" s="3">
        <v>-7.7718547736660107E-2</v>
      </c>
      <c r="M4617" s="3">
        <v>-0.198595680122477</v>
      </c>
      <c r="O4617" s="3">
        <f t="shared" si="441"/>
        <v>5.6811644261396616E-3</v>
      </c>
      <c r="P4617" s="3">
        <f t="shared" si="442"/>
        <v>3.9700412875315394E-2</v>
      </c>
    </row>
    <row r="4618" spans="1:16" x14ac:dyDescent="0.55000000000000004">
      <c r="A4618" s="2">
        <f t="shared" si="437"/>
        <v>4608.1547874282169</v>
      </c>
      <c r="C4618" s="2">
        <f t="shared" si="439"/>
        <v>-0.26405856974453507</v>
      </c>
      <c r="D4618" s="2">
        <f t="shared" si="440"/>
        <v>4.0064230572758618E-2</v>
      </c>
      <c r="E4618" s="3">
        <f>(M4618-C4618)^2</f>
        <v>5.9073211384509987E-2</v>
      </c>
      <c r="K4618" s="2">
        <f t="shared" si="438"/>
        <v>4608.1547874282169</v>
      </c>
      <c r="L4618" s="3">
        <v>-4.9338920245395698E-2</v>
      </c>
      <c r="M4618" s="3">
        <v>-2.1008757186471199E-2</v>
      </c>
      <c r="O4618" s="3">
        <f t="shared" si="441"/>
        <v>2.2084240059140185E-3</v>
      </c>
      <c r="P4618" s="3">
        <f t="shared" si="442"/>
        <v>4.6927264034711362E-4</v>
      </c>
    </row>
    <row r="4619" spans="1:16" x14ac:dyDescent="0.55000000000000004">
      <c r="A4619" s="2">
        <f t="shared" si="437"/>
        <v>4609.1547874282169</v>
      </c>
      <c r="C4619" s="2">
        <f t="shared" si="439"/>
        <v>-0.35840663103945841</v>
      </c>
      <c r="D4619" s="2">
        <f t="shared" si="440"/>
        <v>-2.0305459281200835E-2</v>
      </c>
      <c r="E4619" s="3">
        <f>(M4619-C4619)^2</f>
        <v>0.27065649396636199</v>
      </c>
      <c r="K4619" s="2">
        <f t="shared" si="438"/>
        <v>4609.1547874282169</v>
      </c>
      <c r="L4619" s="3">
        <v>-8.6020541022318094E-3</v>
      </c>
      <c r="M4619" s="3">
        <v>0.16183993931575499</v>
      </c>
      <c r="O4619" s="3">
        <f t="shared" si="441"/>
        <v>3.9150122340631288E-5</v>
      </c>
      <c r="P4619" s="3">
        <f t="shared" si="442"/>
        <v>2.598092495458133E-2</v>
      </c>
    </row>
    <row r="4620" spans="1:16" x14ac:dyDescent="0.55000000000000004">
      <c r="A4620" s="2">
        <f t="shared" ref="A4620:A4683" si="443">K4620</f>
        <v>4610.1547874282169</v>
      </c>
      <c r="C4620" s="2">
        <f t="shared" si="439"/>
        <v>-0.36268468036173235</v>
      </c>
      <c r="D4620" s="2">
        <f t="shared" si="440"/>
        <v>-7.5572249796318117E-2</v>
      </c>
      <c r="E4620" s="3">
        <f>(M4620-C4620)^2</f>
        <v>0.44467491795469111</v>
      </c>
      <c r="K4620" s="2">
        <f t="shared" si="438"/>
        <v>4610.1547874282169</v>
      </c>
      <c r="L4620" s="3">
        <v>3.4289249854105502E-2</v>
      </c>
      <c r="M4620" s="3">
        <v>0.30415481903425501</v>
      </c>
      <c r="O4620" s="3">
        <f t="shared" si="441"/>
        <v>1.3420717969612032E-3</v>
      </c>
      <c r="P4620" s="3">
        <f t="shared" si="442"/>
        <v>9.2112780899237884E-2</v>
      </c>
    </row>
    <row r="4621" spans="1:16" x14ac:dyDescent="0.55000000000000004">
      <c r="A4621" s="2">
        <f t="shared" si="443"/>
        <v>4611.1547874282169</v>
      </c>
      <c r="C4621" s="2">
        <f t="shared" si="439"/>
        <v>-0.27581761496406876</v>
      </c>
      <c r="D4621" s="2">
        <f t="shared" si="440"/>
        <v>-0.1118472224864883</v>
      </c>
      <c r="E4621" s="3">
        <f>(M4621-C4621)^2</f>
        <v>0.41745794143319687</v>
      </c>
      <c r="K4621" s="2">
        <f t="shared" ref="K4621:K4684" si="444">K4620+1</f>
        <v>4611.1547874282169</v>
      </c>
      <c r="L4621" s="3">
        <v>6.8592598469419105E-2</v>
      </c>
      <c r="M4621" s="3">
        <v>0.37029223748611401</v>
      </c>
      <c r="O4621" s="3">
        <f t="shared" si="441"/>
        <v>5.0321497208899854E-3</v>
      </c>
      <c r="P4621" s="3">
        <f t="shared" si="442"/>
        <v>0.13663246771011106</v>
      </c>
    </row>
    <row r="4622" spans="1:16" x14ac:dyDescent="0.55000000000000004">
      <c r="A4622" s="2">
        <f t="shared" si="443"/>
        <v>4612.1547874282169</v>
      </c>
      <c r="C4622" s="2">
        <f t="shared" si="439"/>
        <v>-0.11963571627207858</v>
      </c>
      <c r="D4622" s="2">
        <f t="shared" si="440"/>
        <v>-0.12001423121614659</v>
      </c>
      <c r="E4622" s="3">
        <f>(M4622-C4622)^2</f>
        <v>0.21466855835152859</v>
      </c>
      <c r="K4622" s="2">
        <f t="shared" si="444"/>
        <v>4612.1547874282169</v>
      </c>
      <c r="L4622" s="3">
        <v>8.5716505280478306E-2</v>
      </c>
      <c r="M4622" s="3">
        <v>0.34368766793330402</v>
      </c>
      <c r="O4622" s="3">
        <f t="shared" si="441"/>
        <v>7.7548372087127074E-3</v>
      </c>
      <c r="P4622" s="3">
        <f t="shared" si="442"/>
        <v>0.11767213547601461</v>
      </c>
    </row>
    <row r="4623" spans="1:16" x14ac:dyDescent="0.55000000000000004">
      <c r="A4623" s="2">
        <f t="shared" si="443"/>
        <v>4613.1547874282169</v>
      </c>
      <c r="C4623" s="2">
        <f t="shared" si="439"/>
        <v>6.6611447579015978E-2</v>
      </c>
      <c r="D4623" s="2">
        <f t="shared" si="440"/>
        <v>-9.8020851419576518E-2</v>
      </c>
      <c r="E4623" s="3">
        <f>(M4623-C4623)^2</f>
        <v>2.7025039472816866E-2</v>
      </c>
      <c r="K4623" s="2">
        <f t="shared" si="444"/>
        <v>4613.1547874282169</v>
      </c>
      <c r="L4623" s="3">
        <v>8.1372181597447704E-2</v>
      </c>
      <c r="M4623" s="3">
        <v>0.23100438986309599</v>
      </c>
      <c r="O4623" s="3">
        <f t="shared" si="441"/>
        <v>7.0085745719152357E-3</v>
      </c>
      <c r="P4623" s="3">
        <f t="shared" si="442"/>
        <v>5.3061327721616258E-2</v>
      </c>
    </row>
    <row r="4624" spans="1:16" x14ac:dyDescent="0.55000000000000004">
      <c r="A4624" s="2">
        <f t="shared" si="443"/>
        <v>4614.1547874282169</v>
      </c>
      <c r="C4624" s="2">
        <f t="shared" si="439"/>
        <v>0.23611870384648959</v>
      </c>
      <c r="D4624" s="2">
        <f t="shared" si="440"/>
        <v>-5.1394168284490505E-2</v>
      </c>
      <c r="E4624" s="3">
        <f>(M4624-C4624)^2</f>
        <v>3.0854353903209931E-2</v>
      </c>
      <c r="K4624" s="2">
        <f t="shared" si="444"/>
        <v>4614.1547874282169</v>
      </c>
      <c r="L4624" s="3">
        <v>5.6647690236969701E-2</v>
      </c>
      <c r="M4624" s="3">
        <v>6.0464629304479801E-2</v>
      </c>
      <c r="O4624" s="3">
        <f t="shared" si="441"/>
        <v>3.4801431931947855E-3</v>
      </c>
      <c r="P4624" s="3">
        <f t="shared" si="442"/>
        <v>3.5773180278522369E-3</v>
      </c>
    </row>
    <row r="4625" spans="1:16" x14ac:dyDescent="0.55000000000000004">
      <c r="A4625" s="2">
        <f t="shared" si="443"/>
        <v>4615.1547874282169</v>
      </c>
      <c r="C4625" s="2">
        <f t="shared" si="439"/>
        <v>0.34628773185423434</v>
      </c>
      <c r="D4625" s="2">
        <f t="shared" si="440"/>
        <v>8.1482171613565732E-3</v>
      </c>
      <c r="E4625" s="3">
        <f>(M4625-C4625)^2</f>
        <v>0.22231847819368586</v>
      </c>
      <c r="K4625" s="2">
        <f t="shared" si="444"/>
        <v>4615.1547874282169</v>
      </c>
      <c r="L4625" s="3">
        <v>1.77354334398853E-2</v>
      </c>
      <c r="M4625" s="3">
        <v>-0.125218872758772</v>
      </c>
      <c r="O4625" s="3">
        <f t="shared" si="441"/>
        <v>4.0322574455837915E-4</v>
      </c>
      <c r="P4625" s="3">
        <f t="shared" si="442"/>
        <v>1.5843966101360209E-2</v>
      </c>
    </row>
    <row r="4626" spans="1:16" x14ac:dyDescent="0.55000000000000004">
      <c r="A4626" s="2">
        <f t="shared" si="443"/>
        <v>4616.1547874282169</v>
      </c>
      <c r="C4626" s="2">
        <f t="shared" si="439"/>
        <v>0.36943230927178161</v>
      </c>
      <c r="D4626" s="2">
        <f t="shared" si="440"/>
        <v>6.564290048977732E-2</v>
      </c>
      <c r="E4626" s="3">
        <f>(M4626-C4626)^2</f>
        <v>0.4211657478492562</v>
      </c>
      <c r="K4626" s="2">
        <f t="shared" si="444"/>
        <v>4616.1547874282169</v>
      </c>
      <c r="L4626" s="3">
        <v>-2.5618772684859702E-2</v>
      </c>
      <c r="M4626" s="3">
        <v>-0.27954053133809798</v>
      </c>
      <c r="O4626" s="3">
        <f t="shared" si="441"/>
        <v>5.4166624946320368E-4</v>
      </c>
      <c r="P4626" s="3">
        <f t="shared" si="442"/>
        <v>7.8508944238320374E-2</v>
      </c>
    </row>
    <row r="4627" spans="1:16" x14ac:dyDescent="0.55000000000000004">
      <c r="A4627" s="2">
        <f t="shared" si="443"/>
        <v>4617.1547874282169</v>
      </c>
      <c r="C4627" s="2">
        <f t="shared" si="439"/>
        <v>0.29973604715829483</v>
      </c>
      <c r="D4627" s="2">
        <f t="shared" si="440"/>
        <v>0.10664107867294938</v>
      </c>
      <c r="E4627" s="3">
        <f>(M4627-C4627)^2</f>
        <v>0.44034581781467441</v>
      </c>
      <c r="K4627" s="2">
        <f t="shared" si="444"/>
        <v>4617.1547874282169</v>
      </c>
      <c r="L4627" s="3">
        <v>-6.2556598263354093E-2</v>
      </c>
      <c r="M4627" s="3">
        <v>-0.36384952970023998</v>
      </c>
      <c r="O4627" s="3">
        <f t="shared" si="441"/>
        <v>3.6254307560284549E-3</v>
      </c>
      <c r="P4627" s="3">
        <f t="shared" si="442"/>
        <v>0.1328627826365727</v>
      </c>
    </row>
    <row r="4628" spans="1:16" x14ac:dyDescent="0.55000000000000004">
      <c r="A4628" s="2">
        <f t="shared" si="443"/>
        <v>4618.1547874282169</v>
      </c>
      <c r="C4628" s="2">
        <f t="shared" si="439"/>
        <v>0.15471408786704022</v>
      </c>
      <c r="D4628" s="2">
        <f t="shared" si="440"/>
        <v>0.12083963206962765</v>
      </c>
      <c r="E4628" s="3">
        <f>(M4628-C4628)^2</f>
        <v>0.26188217132586367</v>
      </c>
      <c r="K4628" s="2">
        <f t="shared" si="444"/>
        <v>4618.1547874282169</v>
      </c>
      <c r="L4628" s="3">
        <v>-8.3826735733829802E-2</v>
      </c>
      <c r="M4628" s="3">
        <v>-0.35703015619034401</v>
      </c>
      <c r="O4628" s="3">
        <f t="shared" si="441"/>
        <v>6.6392653965898695E-3</v>
      </c>
      <c r="P4628" s="3">
        <f t="shared" si="442"/>
        <v>0.12793791582045014</v>
      </c>
    </row>
    <row r="4629" spans="1:16" x14ac:dyDescent="0.55000000000000004">
      <c r="A4629" s="2">
        <f t="shared" si="443"/>
        <v>4619.1547874282169</v>
      </c>
      <c r="C4629" s="2">
        <f t="shared" si="439"/>
        <v>-2.9188568765407538E-2</v>
      </c>
      <c r="D4629" s="2">
        <f t="shared" si="440"/>
        <v>0.1046703681195235</v>
      </c>
      <c r="E4629" s="3">
        <f>(M4629-C4629)^2</f>
        <v>5.3639392115568056E-2</v>
      </c>
      <c r="K4629" s="2">
        <f t="shared" si="444"/>
        <v>4619.1547874282169</v>
      </c>
      <c r="L4629" s="3">
        <v>-8.4101947216453005E-2</v>
      </c>
      <c r="M4629" s="3">
        <v>-0.26079036520828502</v>
      </c>
      <c r="O4629" s="3">
        <f t="shared" si="441"/>
        <v>6.68419052999282E-3</v>
      </c>
      <c r="P4629" s="3">
        <f t="shared" si="442"/>
        <v>6.8353127030446367E-2</v>
      </c>
    </row>
    <row r="4630" spans="1:16" x14ac:dyDescent="0.55000000000000004">
      <c r="A4630" s="2">
        <f t="shared" si="443"/>
        <v>4620.1547874282169</v>
      </c>
      <c r="C4630" s="2">
        <f t="shared" si="439"/>
        <v>-0.20575594052745708</v>
      </c>
      <c r="D4630" s="2">
        <f t="shared" si="440"/>
        <v>6.219673228215352E-2</v>
      </c>
      <c r="E4630" s="3">
        <f>(M4630-C4630)^2</f>
        <v>1.134692180391343E-2</v>
      </c>
      <c r="K4630" s="2">
        <f t="shared" si="444"/>
        <v>4620.1547874282169</v>
      </c>
      <c r="L4630" s="3">
        <v>-6.3313304288112507E-2</v>
      </c>
      <c r="M4630" s="3">
        <v>-9.9234009433839407E-2</v>
      </c>
      <c r="O4630" s="3">
        <f t="shared" si="441"/>
        <v>3.7171282453594473E-3</v>
      </c>
      <c r="P4630" s="3">
        <f t="shared" si="442"/>
        <v>9.9776033225988138E-3</v>
      </c>
    </row>
    <row r="4631" spans="1:16" x14ac:dyDescent="0.55000000000000004">
      <c r="A4631" s="2">
        <f t="shared" si="443"/>
        <v>4621.1547874282169</v>
      </c>
      <c r="C4631" s="2">
        <f t="shared" si="439"/>
        <v>-0.3306154519380835</v>
      </c>
      <c r="D4631" s="2">
        <f t="shared" si="440"/>
        <v>4.0926366928080255E-3</v>
      </c>
      <c r="E4631" s="3">
        <f>(M4631-C4631)^2</f>
        <v>0.17454979725362021</v>
      </c>
      <c r="K4631" s="2">
        <f t="shared" si="444"/>
        <v>4621.1547874282169</v>
      </c>
      <c r="L4631" s="3">
        <v>-2.6667451533589299E-2</v>
      </c>
      <c r="M4631" s="3">
        <v>8.7176119606413097E-2</v>
      </c>
      <c r="O4631" s="3">
        <f t="shared" si="441"/>
        <v>5.9157930190070047E-4</v>
      </c>
      <c r="P4631" s="3">
        <f t="shared" si="442"/>
        <v>7.4860868011607145E-3</v>
      </c>
    </row>
    <row r="4632" spans="1:16" x14ac:dyDescent="0.55000000000000004">
      <c r="A4632" s="2">
        <f t="shared" si="443"/>
        <v>4622.1547874282169</v>
      </c>
      <c r="C4632" s="2">
        <f t="shared" si="439"/>
        <v>-0.37238906276690414</v>
      </c>
      <c r="D4632" s="2">
        <f t="shared" si="440"/>
        <v>-5.5039966195172818E-2</v>
      </c>
      <c r="E4632" s="3">
        <f>(M4632-C4632)^2</f>
        <v>0.38955262632352788</v>
      </c>
      <c r="K4632" s="2">
        <f t="shared" si="444"/>
        <v>4622.1547874282169</v>
      </c>
      <c r="L4632" s="3">
        <v>1.6657429890380201E-2</v>
      </c>
      <c r="M4632" s="3">
        <v>0.25175244868985502</v>
      </c>
      <c r="O4632" s="3">
        <f t="shared" si="441"/>
        <v>3.610941751544103E-4</v>
      </c>
      <c r="P4632" s="3">
        <f t="shared" si="442"/>
        <v>6.3050458852862853E-2</v>
      </c>
    </row>
    <row r="4633" spans="1:16" x14ac:dyDescent="0.55000000000000004">
      <c r="A4633" s="2">
        <f t="shared" si="443"/>
        <v>4623.1547874282169</v>
      </c>
      <c r="C4633" s="2">
        <f t="shared" si="439"/>
        <v>-0.32057878190099193</v>
      </c>
      <c r="D4633" s="2">
        <f t="shared" si="440"/>
        <v>-0.10034065308378709</v>
      </c>
      <c r="E4633" s="3">
        <f>(M4633-C4633)^2</f>
        <v>0.45408001808820353</v>
      </c>
      <c r="K4633" s="2">
        <f t="shared" si="444"/>
        <v>4623.1547874282169</v>
      </c>
      <c r="L4633" s="3">
        <v>5.58103546631111E-2</v>
      </c>
      <c r="M4633" s="3">
        <v>0.35327581524011498</v>
      </c>
      <c r="O4633" s="3">
        <f t="shared" si="441"/>
        <v>3.3820508870032345E-3</v>
      </c>
      <c r="P4633" s="3">
        <f t="shared" si="442"/>
        <v>0.1243421837895313</v>
      </c>
    </row>
    <row r="4634" spans="1:16" x14ac:dyDescent="0.55000000000000004">
      <c r="A4634" s="2">
        <f t="shared" si="443"/>
        <v>4624.1547874282169</v>
      </c>
      <c r="C4634" s="2">
        <f t="shared" si="439"/>
        <v>-0.18820488355872447</v>
      </c>
      <c r="D4634" s="2">
        <f t="shared" si="440"/>
        <v>-0.12042505477592715</v>
      </c>
      <c r="E4634" s="3">
        <f>(M4634-C4634)^2</f>
        <v>0.3074968065301063</v>
      </c>
      <c r="K4634" s="2">
        <f t="shared" si="444"/>
        <v>4624.1547874282169</v>
      </c>
      <c r="L4634" s="3">
        <v>8.0985229888161203E-2</v>
      </c>
      <c r="M4634" s="3">
        <v>0.366319062299438</v>
      </c>
      <c r="O4634" s="3">
        <f t="shared" si="441"/>
        <v>6.9439352531746957E-3</v>
      </c>
      <c r="P4634" s="3">
        <f t="shared" si="442"/>
        <v>0.13371097844296423</v>
      </c>
    </row>
    <row r="4635" spans="1:16" x14ac:dyDescent="0.55000000000000004">
      <c r="A4635" s="2">
        <f t="shared" si="443"/>
        <v>4625.1547874282169</v>
      </c>
      <c r="C4635" s="2">
        <f t="shared" si="439"/>
        <v>-8.5338242620097218E-3</v>
      </c>
      <c r="D4635" s="2">
        <f t="shared" si="440"/>
        <v>-0.1102458252009003</v>
      </c>
      <c r="E4635" s="3">
        <f>(M4635-C4635)^2</f>
        <v>8.7704379453878017E-2</v>
      </c>
      <c r="K4635" s="2">
        <f t="shared" si="444"/>
        <v>4625.1547874282169</v>
      </c>
      <c r="L4635" s="3">
        <v>8.5876851891829004E-2</v>
      </c>
      <c r="M4635" s="3">
        <v>0.28761542772738502</v>
      </c>
      <c r="O4635" s="3">
        <f t="shared" si="441"/>
        <v>7.7831036631435492E-3</v>
      </c>
      <c r="P4635" s="3">
        <f t="shared" si="442"/>
        <v>8.2346892909179487E-2</v>
      </c>
    </row>
    <row r="4636" spans="1:16" x14ac:dyDescent="0.55000000000000004">
      <c r="A4636" s="2">
        <f t="shared" si="443"/>
        <v>4626.1547874282169</v>
      </c>
      <c r="C4636" s="2">
        <f t="shared" si="439"/>
        <v>0.17328184282620285</v>
      </c>
      <c r="D4636" s="2">
        <f t="shared" si="440"/>
        <v>-7.2361073641023566E-2</v>
      </c>
      <c r="E4636" s="3">
        <f>(M4636-C4636)^2</f>
        <v>1.3253326007047542E-3</v>
      </c>
      <c r="K4636" s="2">
        <f t="shared" si="444"/>
        <v>4626.1547874282169</v>
      </c>
      <c r="L4636" s="3">
        <v>6.9260083597875902E-2</v>
      </c>
      <c r="M4636" s="3">
        <v>0.13687672504442999</v>
      </c>
      <c r="O4636" s="3">
        <f t="shared" si="441"/>
        <v>5.1272949057412816E-3</v>
      </c>
      <c r="P4636" s="3">
        <f t="shared" si="442"/>
        <v>1.8556645964471791E-2</v>
      </c>
    </row>
    <row r="4637" spans="1:16" x14ac:dyDescent="0.55000000000000004">
      <c r="A4637" s="2">
        <f t="shared" si="443"/>
        <v>4627.1547874282169</v>
      </c>
      <c r="C4637" s="2">
        <f t="shared" si="439"/>
        <v>0.31155061009069579</v>
      </c>
      <c r="D4637" s="2">
        <f t="shared" si="440"/>
        <v>-1.6291494556391294E-2</v>
      </c>
      <c r="E4637" s="3">
        <f>(M4637-C4637)^2</f>
        <v>0.12937992660538133</v>
      </c>
      <c r="K4637" s="2">
        <f t="shared" si="444"/>
        <v>4627.1547874282169</v>
      </c>
      <c r="L4637" s="3">
        <v>3.5296697708469299E-2</v>
      </c>
      <c r="M4637" s="3">
        <v>-4.8143602547457899E-2</v>
      </c>
      <c r="O4637" s="3">
        <f t="shared" si="441"/>
        <v>1.4169010381656453E-3</v>
      </c>
      <c r="P4637" s="3">
        <f t="shared" si="442"/>
        <v>2.3812005888160757E-3</v>
      </c>
    </row>
    <row r="4638" spans="1:16" x14ac:dyDescent="0.55000000000000004">
      <c r="A4638" s="2">
        <f t="shared" si="443"/>
        <v>4628.1547874282169</v>
      </c>
      <c r="C4638" s="2">
        <f t="shared" si="439"/>
        <v>0.37152460055512559</v>
      </c>
      <c r="D4638" s="2">
        <f t="shared" si="440"/>
        <v>4.3872247366481258E-2</v>
      </c>
      <c r="E4638" s="3">
        <f>(M4638-C4638)^2</f>
        <v>0.35121110720245791</v>
      </c>
      <c r="K4638" s="2">
        <f t="shared" si="444"/>
        <v>4628.1547874282169</v>
      </c>
      <c r="L4638" s="3">
        <v>-7.5069650868391799E-3</v>
      </c>
      <c r="M4638" s="3">
        <v>-0.22110606622010801</v>
      </c>
      <c r="O4638" s="3">
        <f t="shared" si="441"/>
        <v>2.6645385517700642E-5</v>
      </c>
      <c r="P4638" s="3">
        <f t="shared" si="442"/>
        <v>4.9177502313532982E-2</v>
      </c>
    </row>
    <row r="4639" spans="1:16" x14ac:dyDescent="0.55000000000000004">
      <c r="A4639" s="2">
        <f t="shared" si="443"/>
        <v>4629.1547874282169</v>
      </c>
      <c r="C4639" s="2">
        <f t="shared" si="439"/>
        <v>0.33813194452890172</v>
      </c>
      <c r="D4639" s="2">
        <f t="shared" si="440"/>
        <v>9.3010596611419583E-2</v>
      </c>
      <c r="E4639" s="3">
        <f>(M4639-C4639)^2</f>
        <v>0.45808949311907105</v>
      </c>
      <c r="K4639" s="2">
        <f t="shared" si="444"/>
        <v>4629.1547874282169</v>
      </c>
      <c r="L4639" s="3">
        <v>-4.8430461906318299E-2</v>
      </c>
      <c r="M4639" s="3">
        <v>-0.338691143965478</v>
      </c>
      <c r="O4639" s="3">
        <f t="shared" si="441"/>
        <v>2.1238653526529953E-3</v>
      </c>
      <c r="P4639" s="3">
        <f t="shared" si="442"/>
        <v>0.11515508900282778</v>
      </c>
    </row>
    <row r="4640" spans="1:16" x14ac:dyDescent="0.55000000000000004">
      <c r="A4640" s="2">
        <f t="shared" si="443"/>
        <v>4630.1547874282169</v>
      </c>
      <c r="C4640" s="2">
        <f t="shared" si="439"/>
        <v>0.21976444246334656</v>
      </c>
      <c r="D4640" s="2">
        <f t="shared" si="440"/>
        <v>0.11877475345908745</v>
      </c>
      <c r="E4640" s="3">
        <f>(M4640-C4640)^2</f>
        <v>0.34953324423249854</v>
      </c>
      <c r="K4640" s="2">
        <f t="shared" si="444"/>
        <v>4630.1547874282169</v>
      </c>
      <c r="L4640" s="3">
        <v>-7.7224249100586395E-2</v>
      </c>
      <c r="M4640" s="3">
        <v>-0.37144892361737603</v>
      </c>
      <c r="O4640" s="3">
        <f t="shared" si="441"/>
        <v>5.6068947212882135E-3</v>
      </c>
      <c r="P4640" s="3">
        <f t="shared" si="442"/>
        <v>0.13846054439229832</v>
      </c>
    </row>
    <row r="4641" spans="1:16" x14ac:dyDescent="0.55000000000000004">
      <c r="A4641" s="2">
        <f t="shared" si="443"/>
        <v>4631.1547874282169</v>
      </c>
      <c r="C4641" s="2">
        <f t="shared" si="439"/>
        <v>4.616864870455812E-2</v>
      </c>
      <c r="D4641" s="2">
        <f t="shared" si="440"/>
        <v>0.11469001092930295</v>
      </c>
      <c r="E4641" s="3">
        <f>(M4641-C4641)^2</f>
        <v>0.12769449473841057</v>
      </c>
      <c r="K4641" s="2">
        <f t="shared" si="444"/>
        <v>4631.1547874282169</v>
      </c>
      <c r="L4641" s="3">
        <v>-8.6676744043151205E-2</v>
      </c>
      <c r="M4641" s="3">
        <v>-0.311175016047471</v>
      </c>
      <c r="O4641" s="3">
        <f t="shared" si="441"/>
        <v>7.1118349167741358E-3</v>
      </c>
      <c r="P4641" s="3">
        <f t="shared" si="442"/>
        <v>9.7237300578394345E-2</v>
      </c>
    </row>
    <row r="4642" spans="1:16" x14ac:dyDescent="0.55000000000000004">
      <c r="A4642" s="2">
        <f t="shared" si="443"/>
        <v>4632.1547874282169</v>
      </c>
      <c r="C4642" s="2">
        <f t="shared" si="439"/>
        <v>-0.13902963892974898</v>
      </c>
      <c r="D4642" s="2">
        <f t="shared" si="440"/>
        <v>8.1782892464157125E-2</v>
      </c>
      <c r="E4642" s="3">
        <f>(M4642-C4642)^2</f>
        <v>1.1516355616986451E-3</v>
      </c>
      <c r="K4642" s="2">
        <f t="shared" si="444"/>
        <v>4632.1547874282169</v>
      </c>
      <c r="L4642" s="3">
        <v>-7.4420510736625894E-2</v>
      </c>
      <c r="M4642" s="3">
        <v>-0.17296539531882399</v>
      </c>
      <c r="O4642" s="3">
        <f t="shared" si="441"/>
        <v>5.1948722938793771E-3</v>
      </c>
      <c r="P4642" s="3">
        <f t="shared" si="442"/>
        <v>3.0143675126986041E-2</v>
      </c>
    </row>
    <row r="4643" spans="1:16" x14ac:dyDescent="0.55000000000000004">
      <c r="A4643" s="2">
        <f t="shared" si="443"/>
        <v>4633.1547874282169</v>
      </c>
      <c r="C4643" s="2">
        <f t="shared" si="439"/>
        <v>-0.28928883738861905</v>
      </c>
      <c r="D4643" s="2">
        <f t="shared" si="440"/>
        <v>2.8323179639802715E-2</v>
      </c>
      <c r="E4643" s="3">
        <f>(M4643-C4643)^2</f>
        <v>8.8716599672350391E-2</v>
      </c>
      <c r="K4643" s="2">
        <f t="shared" si="444"/>
        <v>4633.1547874282169</v>
      </c>
      <c r="L4643" s="3">
        <v>-4.3525198844781197E-2</v>
      </c>
      <c r="M4643" s="3">
        <v>8.5644816668354797E-3</v>
      </c>
      <c r="O4643" s="3">
        <f t="shared" si="441"/>
        <v>1.6958048037049658E-3</v>
      </c>
      <c r="P4643" s="3">
        <f t="shared" si="442"/>
        <v>6.2576599732185265E-5</v>
      </c>
    </row>
    <row r="4644" spans="1:16" x14ac:dyDescent="0.55000000000000004">
      <c r="A4644" s="2">
        <f t="shared" si="443"/>
        <v>4634.1547874282169</v>
      </c>
      <c r="C4644" s="2">
        <f t="shared" si="439"/>
        <v>-0.36684779318853528</v>
      </c>
      <c r="D4644" s="2">
        <f t="shared" si="440"/>
        <v>-3.2254339911123323E-2</v>
      </c>
      <c r="E4644" s="3">
        <f>(M4644-C4644)^2</f>
        <v>0.30779984910645536</v>
      </c>
      <c r="K4644" s="2">
        <f t="shared" si="444"/>
        <v>4634.1547874282169</v>
      </c>
      <c r="L4644" s="3">
        <v>-1.7287308915303E-3</v>
      </c>
      <c r="M4644" s="3">
        <v>0.18794933108884901</v>
      </c>
      <c r="O4644" s="3">
        <f t="shared" si="441"/>
        <v>3.7984707593286479E-7</v>
      </c>
      <c r="P4644" s="3">
        <f t="shared" si="442"/>
        <v>3.5079561872136178E-2</v>
      </c>
    </row>
    <row r="4645" spans="1:16" x14ac:dyDescent="0.55000000000000004">
      <c r="A4645" s="2">
        <f t="shared" si="443"/>
        <v>4635.1547874282169</v>
      </c>
      <c r="C4645" s="2">
        <f t="shared" si="439"/>
        <v>-0.35221541584039467</v>
      </c>
      <c r="D4645" s="2">
        <f t="shared" si="440"/>
        <v>-8.4726125554338977E-2</v>
      </c>
      <c r="E4645" s="3">
        <f>(M4645-C4645)^2</f>
        <v>0.45222467052567616</v>
      </c>
      <c r="K4645" s="2">
        <f t="shared" si="444"/>
        <v>4635.1547874282169</v>
      </c>
      <c r="L4645" s="3">
        <v>4.0500708437772301E-2</v>
      </c>
      <c r="M4645" s="3">
        <v>0.32026110458665802</v>
      </c>
      <c r="O4645" s="3">
        <f t="shared" si="441"/>
        <v>1.835758865423522E-3</v>
      </c>
      <c r="P4645" s="3">
        <f t="shared" si="442"/>
        <v>0.10214873683782032</v>
      </c>
    </row>
    <row r="4646" spans="1:16" x14ac:dyDescent="0.55000000000000004">
      <c r="A4646" s="2">
        <f t="shared" si="443"/>
        <v>4636.1547874282169</v>
      </c>
      <c r="C4646" s="2">
        <f t="shared" si="439"/>
        <v>-0.24906892079948351</v>
      </c>
      <c r="D4646" s="2">
        <f t="shared" si="440"/>
        <v>-0.11590566244383292</v>
      </c>
      <c r="E4646" s="3">
        <f>(M4646-C4646)^2</f>
        <v>0.38617576501790468</v>
      </c>
      <c r="K4646" s="2">
        <f t="shared" si="444"/>
        <v>4636.1547874282169</v>
      </c>
      <c r="L4646" s="3">
        <v>7.2586494090680201E-2</v>
      </c>
      <c r="M4646" s="3">
        <v>0.37236149768508398</v>
      </c>
      <c r="O4646" s="3">
        <f t="shared" si="441"/>
        <v>5.6147360362865098E-3</v>
      </c>
      <c r="P4646" s="3">
        <f t="shared" si="442"/>
        <v>0.13816650516364787</v>
      </c>
    </row>
    <row r="4647" spans="1:16" x14ac:dyDescent="0.55000000000000004">
      <c r="A4647" s="2">
        <f t="shared" si="443"/>
        <v>4637.1547874282169</v>
      </c>
      <c r="C4647" s="2">
        <f t="shared" si="439"/>
        <v>-8.3329720335232824E-2</v>
      </c>
      <c r="D4647" s="2">
        <f t="shared" si="440"/>
        <v>-0.11795732194518625</v>
      </c>
      <c r="E4647" s="3">
        <f>(M4647-C4647)^2</f>
        <v>0.17183625178984624</v>
      </c>
      <c r="K4647" s="2">
        <f t="shared" si="444"/>
        <v>4637.1547874282169</v>
      </c>
      <c r="L4647" s="3">
        <v>8.6492542004659195E-2</v>
      </c>
      <c r="M4647" s="3">
        <v>0.33120164372525202</v>
      </c>
      <c r="O4647" s="3">
        <f t="shared" si="441"/>
        <v>7.8921174407530111E-3</v>
      </c>
      <c r="P4647" s="3">
        <f t="shared" si="442"/>
        <v>0.10926178152429453</v>
      </c>
    </row>
    <row r="4648" spans="1:16" x14ac:dyDescent="0.55000000000000004">
      <c r="A4648" s="2">
        <f t="shared" si="443"/>
        <v>4638.1547874282169</v>
      </c>
      <c r="C4648" s="2">
        <f t="shared" si="439"/>
        <v>0.1033508028007115</v>
      </c>
      <c r="D4648" s="2">
        <f t="shared" si="440"/>
        <v>-9.0365508140670694E-2</v>
      </c>
      <c r="E4648" s="3">
        <f>(M4648-C4648)^2</f>
        <v>1.0761879849243006E-2</v>
      </c>
      <c r="K4648" s="2">
        <f t="shared" si="444"/>
        <v>4638.1547874282169</v>
      </c>
      <c r="L4648" s="3">
        <v>7.8735996212795006E-2</v>
      </c>
      <c r="M4648" s="3">
        <v>0.20709028346859901</v>
      </c>
      <c r="O4648" s="3">
        <f t="shared" si="441"/>
        <v>6.5741357698071504E-3</v>
      </c>
      <c r="P4648" s="3">
        <f t="shared" si="442"/>
        <v>4.2615962084971218E-2</v>
      </c>
    </row>
    <row r="4649" spans="1:16" x14ac:dyDescent="0.55000000000000004">
      <c r="A4649" s="2">
        <f t="shared" si="443"/>
        <v>4639.1547874282169</v>
      </c>
      <c r="C4649" s="2">
        <f t="shared" si="439"/>
        <v>0.26405856974449105</v>
      </c>
      <c r="D4649" s="2">
        <f t="shared" si="440"/>
        <v>-4.0064230572777734E-2</v>
      </c>
      <c r="E4649" s="3">
        <f>(M4649-C4649)^2</f>
        <v>5.4264161650167529E-2</v>
      </c>
      <c r="K4649" s="2">
        <f t="shared" si="444"/>
        <v>4639.1547874282169</v>
      </c>
      <c r="L4649" s="3">
        <v>5.1259531726776497E-2</v>
      </c>
      <c r="M4649" s="3">
        <v>3.11118770223845E-2</v>
      </c>
      <c r="O4649" s="3">
        <f t="shared" si="441"/>
        <v>2.8734509935804983E-3</v>
      </c>
      <c r="P4649" s="3">
        <f t="shared" si="442"/>
        <v>9.2768565917611921E-4</v>
      </c>
    </row>
    <row r="4650" spans="1:16" x14ac:dyDescent="0.55000000000000004">
      <c r="A4650" s="2">
        <f t="shared" si="443"/>
        <v>4640.1547874282169</v>
      </c>
      <c r="C4650" s="2">
        <f t="shared" si="439"/>
        <v>0.35840663103944137</v>
      </c>
      <c r="D4650" s="2">
        <f t="shared" si="440"/>
        <v>2.0305459281180872E-2</v>
      </c>
      <c r="E4650" s="3">
        <f>(M4650-C4650)^2</f>
        <v>0.26118776444219072</v>
      </c>
      <c r="K4650" s="2">
        <f t="shared" si="444"/>
        <v>4640.1547874282169</v>
      </c>
      <c r="L4650" s="3">
        <v>1.0944799528738201E-2</v>
      </c>
      <c r="M4650" s="3">
        <v>-0.15265869202815899</v>
      </c>
      <c r="O4650" s="3">
        <f t="shared" si="441"/>
        <v>1.7662005375738163E-4</v>
      </c>
      <c r="P4650" s="3">
        <f t="shared" si="442"/>
        <v>2.3504764490836074E-2</v>
      </c>
    </row>
    <row r="4651" spans="1:16" x14ac:dyDescent="0.55000000000000004">
      <c r="A4651" s="2">
        <f t="shared" si="443"/>
        <v>4641.1547874282169</v>
      </c>
      <c r="C4651" s="2">
        <f t="shared" si="439"/>
        <v>0.36268468036174661</v>
      </c>
      <c r="D4651" s="2">
        <f t="shared" si="440"/>
        <v>7.557224979630231E-2</v>
      </c>
      <c r="E4651" s="3">
        <f>(M4651-C4651)^2</f>
        <v>0.43676187873515038</v>
      </c>
      <c r="K4651" s="2">
        <f t="shared" si="444"/>
        <v>4641.1547874282169</v>
      </c>
      <c r="L4651" s="3">
        <v>-3.2111125607879598E-2</v>
      </c>
      <c r="M4651" s="3">
        <v>-0.29819494463447799</v>
      </c>
      <c r="O4651" s="3">
        <f t="shared" si="441"/>
        <v>8.86019361778437E-4</v>
      </c>
      <c r="P4651" s="3">
        <f t="shared" si="442"/>
        <v>8.931065848159235E-2</v>
      </c>
    </row>
    <row r="4652" spans="1:16" x14ac:dyDescent="0.55000000000000004">
      <c r="A4652" s="2">
        <f t="shared" si="443"/>
        <v>4642.1547874282169</v>
      </c>
      <c r="C4652" s="2">
        <f t="shared" si="439"/>
        <v>0.27581761496399687</v>
      </c>
      <c r="D4652" s="2">
        <f t="shared" si="440"/>
        <v>0.11184722248650145</v>
      </c>
      <c r="E4652" s="3">
        <f>(M4652-C4652)^2</f>
        <v>0.41584962809114112</v>
      </c>
      <c r="K4652" s="2">
        <f t="shared" si="444"/>
        <v>4642.1547874282169</v>
      </c>
      <c r="L4652" s="3">
        <v>-6.7124620133042795E-2</v>
      </c>
      <c r="M4652" s="3">
        <v>-0.36904642348995598</v>
      </c>
      <c r="O4652" s="3">
        <f t="shared" si="441"/>
        <v>4.1963929344453399E-3</v>
      </c>
      <c r="P4652" s="3">
        <f t="shared" si="442"/>
        <v>0.13667836202347455</v>
      </c>
    </row>
    <row r="4653" spans="1:16" x14ac:dyDescent="0.55000000000000004">
      <c r="A4653" s="2">
        <f t="shared" si="443"/>
        <v>4643.1547874282169</v>
      </c>
      <c r="C4653" s="2">
        <f t="shared" si="439"/>
        <v>0.11963571627197728</v>
      </c>
      <c r="D4653" s="2">
        <f t="shared" si="440"/>
        <v>0.12001423121614249</v>
      </c>
      <c r="E4653" s="3">
        <f>(M4653-C4653)^2</f>
        <v>0.21818582213825063</v>
      </c>
      <c r="K4653" s="2">
        <f t="shared" si="444"/>
        <v>4643.1547874282169</v>
      </c>
      <c r="L4653" s="3">
        <v>-8.5326337134973604E-2</v>
      </c>
      <c r="M4653" s="3">
        <v>-0.347467936184574</v>
      </c>
      <c r="O4653" s="3">
        <f t="shared" si="441"/>
        <v>6.8858943064141562E-3</v>
      </c>
      <c r="P4653" s="3">
        <f t="shared" si="442"/>
        <v>0.12118884374692482</v>
      </c>
    </row>
    <row r="4654" spans="1:16" x14ac:dyDescent="0.55000000000000004">
      <c r="A4654" s="2">
        <f t="shared" si="443"/>
        <v>4644.1547874282169</v>
      </c>
      <c r="C4654" s="2">
        <f t="shared" si="439"/>
        <v>-6.6611447578954555E-2</v>
      </c>
      <c r="D4654" s="2">
        <f t="shared" si="440"/>
        <v>9.8020851419588356E-2</v>
      </c>
      <c r="E4654" s="3">
        <f>(M4654-C4654)^2</f>
        <v>2.9670924151819059E-2</v>
      </c>
      <c r="K4654" s="2">
        <f t="shared" si="444"/>
        <v>4644.1547874282169</v>
      </c>
      <c r="L4654" s="3">
        <v>-8.2157543675283495E-2</v>
      </c>
      <c r="M4654" s="3">
        <v>-0.238863948727179</v>
      </c>
      <c r="O4654" s="3">
        <f t="shared" si="441"/>
        <v>6.3700344273600459E-3</v>
      </c>
      <c r="P4654" s="3">
        <f t="shared" si="442"/>
        <v>5.7368821131649768E-2</v>
      </c>
    </row>
    <row r="4655" spans="1:16" x14ac:dyDescent="0.55000000000000004">
      <c r="A4655" s="2">
        <f t="shared" si="443"/>
        <v>4645.1547874282169</v>
      </c>
      <c r="C4655" s="2">
        <f t="shared" si="439"/>
        <v>-0.23611870384644126</v>
      </c>
      <c r="D4655" s="2">
        <f t="shared" si="440"/>
        <v>5.139416828450883E-2</v>
      </c>
      <c r="E4655" s="3">
        <f>(M4655-C4655)^2</f>
        <v>2.745108855826775E-2</v>
      </c>
      <c r="K4655" s="2">
        <f t="shared" si="444"/>
        <v>4645.1547874282169</v>
      </c>
      <c r="L4655" s="3">
        <v>-5.8411883733719701E-2</v>
      </c>
      <c r="M4655" s="3">
        <v>-7.04350035067043E-2</v>
      </c>
      <c r="O4655" s="3">
        <f t="shared" si="441"/>
        <v>3.1434900421062422E-3</v>
      </c>
      <c r="P4655" s="3">
        <f t="shared" si="442"/>
        <v>5.0536385155408097E-3</v>
      </c>
    </row>
    <row r="4656" spans="1:16" x14ac:dyDescent="0.55000000000000004">
      <c r="A4656" s="2">
        <f t="shared" si="443"/>
        <v>4646.1547874282169</v>
      </c>
      <c r="C4656" s="2">
        <f t="shared" si="439"/>
        <v>-0.34628773185427381</v>
      </c>
      <c r="D4656" s="2">
        <f t="shared" si="440"/>
        <v>-8.1482171613911983E-3</v>
      </c>
      <c r="E4656" s="3">
        <f>(M4656-C4656)^2</f>
        <v>0.21337244879784018</v>
      </c>
      <c r="K4656" s="2">
        <f t="shared" si="444"/>
        <v>4646.1547874282169</v>
      </c>
      <c r="L4656" s="3">
        <v>-2.0036605150026299E-2</v>
      </c>
      <c r="M4656" s="3">
        <v>0.11563482528906401</v>
      </c>
      <c r="O4656" s="3">
        <f t="shared" si="441"/>
        <v>3.1299118584592555E-4</v>
      </c>
      <c r="P4656" s="3">
        <f t="shared" si="442"/>
        <v>1.3220602968312772E-2</v>
      </c>
    </row>
    <row r="4657" spans="1:16" x14ac:dyDescent="0.55000000000000004">
      <c r="A4657" s="2">
        <f t="shared" si="443"/>
        <v>4647.1547874282169</v>
      </c>
      <c r="C4657" s="2">
        <f t="shared" si="439"/>
        <v>-0.36943230927176784</v>
      </c>
      <c r="D4657" s="2">
        <f t="shared" si="440"/>
        <v>-6.5642900489806463E-2</v>
      </c>
      <c r="E4657" s="3">
        <f>(M4657-C4657)^2</f>
        <v>0.41238937795894581</v>
      </c>
      <c r="K4657" s="2">
        <f t="shared" si="444"/>
        <v>4647.1547874282169</v>
      </c>
      <c r="L4657" s="3">
        <v>2.3356965491565299E-2</v>
      </c>
      <c r="M4657" s="3">
        <v>0.27274319474481001</v>
      </c>
      <c r="O4657" s="3">
        <f t="shared" si="441"/>
        <v>6.6059350993714569E-4</v>
      </c>
      <c r="P4657" s="3">
        <f t="shared" si="442"/>
        <v>7.4032560149148607E-2</v>
      </c>
    </row>
    <row r="4658" spans="1:16" x14ac:dyDescent="0.55000000000000004">
      <c r="A4658" s="2">
        <f t="shared" si="443"/>
        <v>4648.1547874282169</v>
      </c>
      <c r="C4658" s="2">
        <f t="shared" si="439"/>
        <v>-0.29973604715823138</v>
      </c>
      <c r="D4658" s="2">
        <f t="shared" si="440"/>
        <v>-0.10664107867296571</v>
      </c>
      <c r="E4658" s="3">
        <f>(M4658-C4658)^2</f>
        <v>0.43728778157754322</v>
      </c>
      <c r="K4658" s="2">
        <f t="shared" si="444"/>
        <v>4648.1547874282169</v>
      </c>
      <c r="L4658" s="3">
        <v>6.0900639229700002E-2</v>
      </c>
      <c r="M4658" s="3">
        <v>0.36154133910077502</v>
      </c>
      <c r="O4658" s="3">
        <f t="shared" si="441"/>
        <v>4.000016983710779E-3</v>
      </c>
      <c r="P4658" s="3">
        <f t="shared" si="442"/>
        <v>0.13023971164853845</v>
      </c>
    </row>
    <row r="4659" spans="1:16" x14ac:dyDescent="0.55000000000000004">
      <c r="A4659" s="2">
        <f t="shared" si="443"/>
        <v>4649.1547874282169</v>
      </c>
      <c r="C4659" s="2">
        <f t="shared" si="439"/>
        <v>-0.15471408786709701</v>
      </c>
      <c r="D4659" s="2">
        <f t="shared" si="440"/>
        <v>-0.120839632069628</v>
      </c>
      <c r="E4659" s="3">
        <f>(M4659-C4659)^2</f>
        <v>0.26471364582038659</v>
      </c>
      <c r="K4659" s="2">
        <f t="shared" si="444"/>
        <v>4649.1547874282169</v>
      </c>
      <c r="L4659" s="3">
        <v>8.31913700726188E-2</v>
      </c>
      <c r="M4659" s="3">
        <v>0.35978921223931298</v>
      </c>
      <c r="O4659" s="3">
        <f t="shared" si="441"/>
        <v>7.3164788580161334E-3</v>
      </c>
      <c r="P4659" s="3">
        <f t="shared" si="442"/>
        <v>0.12897814060066665</v>
      </c>
    </row>
    <row r="4660" spans="1:16" x14ac:dyDescent="0.55000000000000004">
      <c r="A4660" s="2">
        <f t="shared" si="443"/>
        <v>4650.1547874282169</v>
      </c>
      <c r="C4660" s="2">
        <f t="shared" si="439"/>
        <v>2.9188568765514188E-2</v>
      </c>
      <c r="D4660" s="2">
        <f t="shared" si="440"/>
        <v>-0.10467036811950615</v>
      </c>
      <c r="E4660" s="3">
        <f>(M4660-C4660)^2</f>
        <v>5.6995391665575608E-2</v>
      </c>
      <c r="K4660" s="2">
        <f t="shared" si="444"/>
        <v>4650.1547874282169</v>
      </c>
      <c r="L4660" s="3">
        <v>8.4646306199057705E-2</v>
      </c>
      <c r="M4660" s="3">
        <v>0.26792564520228301</v>
      </c>
      <c r="O4660" s="3">
        <f t="shared" si="441"/>
        <v>7.5674957474110936E-3</v>
      </c>
      <c r="P4660" s="3">
        <f t="shared" si="442"/>
        <v>7.1434162045764735E-2</v>
      </c>
    </row>
    <row r="4661" spans="1:16" x14ac:dyDescent="0.55000000000000004">
      <c r="A4661" s="2">
        <f t="shared" si="443"/>
        <v>4651.1547874282169</v>
      </c>
      <c r="C4661" s="2">
        <f t="shared" si="439"/>
        <v>0.20575594052740501</v>
      </c>
      <c r="D4661" s="2">
        <f t="shared" si="440"/>
        <v>-6.2196732282170895E-2</v>
      </c>
      <c r="E4661" s="3">
        <f>(M4661-C4661)^2</f>
        <v>9.3697564501827018E-3</v>
      </c>
      <c r="K4661" s="2">
        <f t="shared" si="444"/>
        <v>4651.1547874282169</v>
      </c>
      <c r="L4661" s="3">
        <v>6.4901049830381696E-2</v>
      </c>
      <c r="M4661" s="3">
        <v>0.108958438234305</v>
      </c>
      <c r="O4661" s="3">
        <f t="shared" si="441"/>
        <v>4.5220377058995892E-3</v>
      </c>
      <c r="P4661" s="3">
        <f t="shared" si="442"/>
        <v>1.1729863383092084E-2</v>
      </c>
    </row>
    <row r="4662" spans="1:16" x14ac:dyDescent="0.55000000000000004">
      <c r="A4662" s="2">
        <f t="shared" si="443"/>
        <v>4652.1547874282169</v>
      </c>
      <c r="C4662" s="2">
        <f t="shared" si="439"/>
        <v>0.33061545193805475</v>
      </c>
      <c r="D4662" s="2">
        <f t="shared" si="440"/>
        <v>-4.0926366928282689E-3</v>
      </c>
      <c r="E4662" s="3">
        <f>(M4662-C4662)^2</f>
        <v>0.16639345404034622</v>
      </c>
      <c r="K4662" s="2">
        <f t="shared" si="444"/>
        <v>4652.1547874282169</v>
      </c>
      <c r="L4662" s="3">
        <v>2.8900922914803302E-2</v>
      </c>
      <c r="M4662" s="3">
        <v>-7.7298085518531998E-2</v>
      </c>
      <c r="O4662" s="3">
        <f t="shared" si="441"/>
        <v>9.7631071350353879E-4</v>
      </c>
      <c r="P4662" s="3">
        <f t="shared" si="442"/>
        <v>6.076518969580608E-3</v>
      </c>
    </row>
    <row r="4663" spans="1:16" x14ac:dyDescent="0.55000000000000004">
      <c r="A4663" s="2">
        <f t="shared" si="443"/>
        <v>4653.1547874282169</v>
      </c>
      <c r="C4663" s="2">
        <f t="shared" si="439"/>
        <v>0.3723890627669012</v>
      </c>
      <c r="D4663" s="2">
        <f t="shared" si="440"/>
        <v>5.503996619520371E-2</v>
      </c>
      <c r="E4663" s="3">
        <f>(M4663-C4663)^2</f>
        <v>0.38017568970512494</v>
      </c>
      <c r="K4663" s="2">
        <f t="shared" si="444"/>
        <v>4653.1547874282169</v>
      </c>
      <c r="L4663" s="3">
        <v>-1.43376194330969E-2</v>
      </c>
      <c r="M4663" s="3">
        <v>-0.24419482423074401</v>
      </c>
      <c r="O4663" s="3">
        <f t="shared" si="441"/>
        <v>1.4382176378436811E-4</v>
      </c>
      <c r="P4663" s="3">
        <f t="shared" si="442"/>
        <v>5.9950919503638025E-2</v>
      </c>
    </row>
    <row r="4664" spans="1:16" x14ac:dyDescent="0.55000000000000004">
      <c r="A4664" s="2">
        <f t="shared" si="443"/>
        <v>4654.1547874282169</v>
      </c>
      <c r="C4664" s="2">
        <f t="shared" si="439"/>
        <v>0.32057878190093742</v>
      </c>
      <c r="D4664" s="2">
        <f t="shared" si="440"/>
        <v>0.10034065308380645</v>
      </c>
      <c r="E4664" s="3">
        <f>(M4664-C4664)^2</f>
        <v>0.44958397690341645</v>
      </c>
      <c r="K4664" s="2">
        <f t="shared" si="444"/>
        <v>4654.1547874282169</v>
      </c>
      <c r="L4664" s="3">
        <v>-5.3985216049844499E-2</v>
      </c>
      <c r="M4664" s="3">
        <v>-0.349931454339656</v>
      </c>
      <c r="O4664" s="3">
        <f t="shared" si="441"/>
        <v>2.6667069312690198E-3</v>
      </c>
      <c r="P4664" s="3">
        <f t="shared" si="442"/>
        <v>0.12291012181466469</v>
      </c>
    </row>
    <row r="4665" spans="1:16" x14ac:dyDescent="0.55000000000000004">
      <c r="A4665" s="2">
        <f t="shared" si="443"/>
        <v>4655.1547874282169</v>
      </c>
      <c r="C4665" s="2">
        <f t="shared" si="439"/>
        <v>0.18820488355877837</v>
      </c>
      <c r="D4665" s="2">
        <f t="shared" si="440"/>
        <v>0.12042505477592544</v>
      </c>
      <c r="E4665" s="3">
        <f>(M4665-C4665)^2</f>
        <v>0.30939232958319535</v>
      </c>
      <c r="K4665" s="2">
        <f t="shared" si="444"/>
        <v>4655.1547874282169</v>
      </c>
      <c r="L4665" s="3">
        <v>-8.0111880406941796E-2</v>
      </c>
      <c r="M4665" s="3">
        <v>-0.36802558089206</v>
      </c>
      <c r="O4665" s="3">
        <f t="shared" si="441"/>
        <v>6.0476801850405243E-3</v>
      </c>
      <c r="P4665" s="3">
        <f t="shared" si="442"/>
        <v>0.13592459237506926</v>
      </c>
    </row>
    <row r="4666" spans="1:16" x14ac:dyDescent="0.55000000000000004">
      <c r="A4666" s="2">
        <f t="shared" si="443"/>
        <v>4656.1547874282169</v>
      </c>
      <c r="C4666" s="2">
        <f t="shared" si="439"/>
        <v>8.5338242620721389E-3</v>
      </c>
      <c r="D4666" s="2">
        <f t="shared" si="440"/>
        <v>0.11024582520090861</v>
      </c>
      <c r="E4666" s="3">
        <f>(M4666-C4666)^2</f>
        <v>9.149369178473335E-2</v>
      </c>
      <c r="K4666" s="2">
        <f t="shared" si="444"/>
        <v>4656.1547874282169</v>
      </c>
      <c r="L4666" s="3">
        <v>-8.6174027338094997E-2</v>
      </c>
      <c r="M4666" s="3">
        <v>-0.29394541764509302</v>
      </c>
      <c r="O4666" s="3">
        <f t="shared" si="441"/>
        <v>7.0272977363693102E-3</v>
      </c>
      <c r="P4666" s="3">
        <f t="shared" si="442"/>
        <v>8.6788784121763121E-2</v>
      </c>
    </row>
    <row r="4667" spans="1:16" x14ac:dyDescent="0.55000000000000004">
      <c r="A4667" s="2">
        <f t="shared" si="443"/>
        <v>4657.1547874282169</v>
      </c>
      <c r="C4667" s="2">
        <f t="shared" si="439"/>
        <v>-0.17328184282614756</v>
      </c>
      <c r="D4667" s="2">
        <f t="shared" si="440"/>
        <v>7.2361073641039789E-2</v>
      </c>
      <c r="E4667" s="3">
        <f>(M4667-C4667)^2</f>
        <v>7.3100162833348572E-4</v>
      </c>
      <c r="K4667" s="2">
        <f t="shared" si="444"/>
        <v>4657.1547874282169</v>
      </c>
      <c r="L4667" s="3">
        <v>-7.0653354537567506E-2</v>
      </c>
      <c r="M4667" s="3">
        <v>-0.14624480104392801</v>
      </c>
      <c r="O4667" s="3">
        <f t="shared" si="441"/>
        <v>4.6660247090308153E-3</v>
      </c>
      <c r="P4667" s="3">
        <f t="shared" si="442"/>
        <v>2.1579241415187651E-2</v>
      </c>
    </row>
    <row r="4668" spans="1:16" x14ac:dyDescent="0.55000000000000004">
      <c r="A4668" s="2">
        <f t="shared" si="443"/>
        <v>4658.1547874282169</v>
      </c>
      <c r="C4668" s="2">
        <f t="shared" si="439"/>
        <v>-0.31155061009075441</v>
      </c>
      <c r="D4668" s="2">
        <f t="shared" si="440"/>
        <v>1.6291494556356902E-2</v>
      </c>
      <c r="E4668" s="3">
        <f>(M4668-C4668)^2</f>
        <v>0.12224417401924403</v>
      </c>
      <c r="K4668" s="2">
        <f t="shared" si="444"/>
        <v>4658.1547874282169</v>
      </c>
      <c r="L4668" s="3">
        <v>-3.7437110791515203E-2</v>
      </c>
      <c r="M4668" s="3">
        <v>3.8083733215569002E-2</v>
      </c>
      <c r="O4668" s="3">
        <f t="shared" si="441"/>
        <v>1.2314528540108092E-3</v>
      </c>
      <c r="P4668" s="3">
        <f t="shared" si="442"/>
        <v>1.4009890902206708E-3</v>
      </c>
    </row>
    <row r="4669" spans="1:16" x14ac:dyDescent="0.55000000000000004">
      <c r="A4669" s="2">
        <f t="shared" si="443"/>
        <v>4659.1547874282169</v>
      </c>
      <c r="C4669" s="2">
        <f t="shared" si="439"/>
        <v>-0.37152460055512099</v>
      </c>
      <c r="D4669" s="2">
        <f t="shared" si="440"/>
        <v>-4.3872247366462384E-2</v>
      </c>
      <c r="E4669" s="3">
        <f>(M4669-C4669)^2</f>
        <v>0.34152167785578313</v>
      </c>
      <c r="K4669" s="2">
        <f t="shared" si="444"/>
        <v>4659.1547874282169</v>
      </c>
      <c r="L4669" s="3">
        <v>5.1554895952465101E-3</v>
      </c>
      <c r="M4669" s="3">
        <v>0.212873960236898</v>
      </c>
      <c r="O4669" s="3">
        <f t="shared" si="441"/>
        <v>5.6258067841186372E-5</v>
      </c>
      <c r="P4669" s="3">
        <f t="shared" si="442"/>
        <v>4.5037335118652745E-2</v>
      </c>
    </row>
    <row r="4670" spans="1:16" x14ac:dyDescent="0.55000000000000004">
      <c r="A4670" s="2">
        <f t="shared" si="443"/>
        <v>4660.1547874282169</v>
      </c>
      <c r="C4670" s="2">
        <f t="shared" si="439"/>
        <v>-0.33813194452892792</v>
      </c>
      <c r="D4670" s="2">
        <f t="shared" si="440"/>
        <v>-9.3010596611406648E-2</v>
      </c>
      <c r="E4670" s="3">
        <f>(M4670-C4670)^2</f>
        <v>0.45223006036653024</v>
      </c>
      <c r="K4670" s="2">
        <f t="shared" si="444"/>
        <v>4660.1547874282169</v>
      </c>
      <c r="L4670" s="3">
        <v>4.6456865630543201E-2</v>
      </c>
      <c r="M4670" s="3">
        <v>0.33434858334272</v>
      </c>
      <c r="O4670" s="3">
        <f t="shared" si="441"/>
        <v>2.3816267975790098E-3</v>
      </c>
      <c r="P4670" s="3">
        <f t="shared" si="442"/>
        <v>0.11135211205414271</v>
      </c>
    </row>
    <row r="4671" spans="1:16" x14ac:dyDescent="0.55000000000000004">
      <c r="A4671" s="2">
        <f t="shared" si="443"/>
        <v>4661.1547874282169</v>
      </c>
      <c r="C4671" s="2">
        <f t="shared" si="439"/>
        <v>-0.21976444246339696</v>
      </c>
      <c r="D4671" s="2">
        <f t="shared" si="440"/>
        <v>-0.1187747534590837</v>
      </c>
      <c r="E4671" s="3">
        <f>(M4671-C4671)^2</f>
        <v>0.35028402203831349</v>
      </c>
      <c r="K4671" s="2">
        <f t="shared" si="444"/>
        <v>4661.1547874282169</v>
      </c>
      <c r="L4671" s="3">
        <v>7.6122831471199207E-2</v>
      </c>
      <c r="M4671" s="3">
        <v>0.37208352960232999</v>
      </c>
      <c r="O4671" s="3">
        <f t="shared" si="441"/>
        <v>6.1572081466141678E-3</v>
      </c>
      <c r="P4671" s="3">
        <f t="shared" si="442"/>
        <v>0.13795993675804338</v>
      </c>
    </row>
    <row r="4672" spans="1:16" x14ac:dyDescent="0.55000000000000004">
      <c r="A4672" s="2">
        <f t="shared" si="443"/>
        <v>4662.1547874282169</v>
      </c>
      <c r="C4672" s="2">
        <f t="shared" si="439"/>
        <v>-4.6168648704620077E-2</v>
      </c>
      <c r="D4672" s="2">
        <f t="shared" si="440"/>
        <v>-0.11469001092930933</v>
      </c>
      <c r="E4672" s="3">
        <f>(M4672-C4672)^2</f>
        <v>0.1316212977558657</v>
      </c>
      <c r="K4672" s="2">
        <f t="shared" si="444"/>
        <v>4662.1547874282169</v>
      </c>
      <c r="L4672" s="3">
        <v>8.6723361938130794E-2</v>
      </c>
      <c r="M4672" s="3">
        <v>0.316627847634396</v>
      </c>
      <c r="O4672" s="3">
        <f t="shared" si="441"/>
        <v>7.9331816919355133E-3</v>
      </c>
      <c r="P4672" s="3">
        <f t="shared" si="442"/>
        <v>9.9839507520473797E-2</v>
      </c>
    </row>
    <row r="4673" spans="1:16" x14ac:dyDescent="0.55000000000000004">
      <c r="A4673" s="2">
        <f t="shared" si="443"/>
        <v>4663.1547874282169</v>
      </c>
      <c r="C4673" s="2">
        <f t="shared" si="439"/>
        <v>0.13902963892969106</v>
      </c>
      <c r="D4673" s="2">
        <f t="shared" si="440"/>
        <v>-8.1782892464172044E-2</v>
      </c>
      <c r="E4673" s="3">
        <f>(M4673-C4673)^2</f>
        <v>1.8353613983592347E-3</v>
      </c>
      <c r="K4673" s="2">
        <f t="shared" si="444"/>
        <v>4663.1547874282169</v>
      </c>
      <c r="L4673" s="3">
        <v>7.5603488414978201E-2</v>
      </c>
      <c r="M4673" s="3">
        <v>0.18187075700986299</v>
      </c>
      <c r="O4673" s="3">
        <f t="shared" si="441"/>
        <v>6.0759743668938118E-3</v>
      </c>
      <c r="P4673" s="3">
        <f t="shared" si="442"/>
        <v>3.2839533169779424E-2</v>
      </c>
    </row>
    <row r="4674" spans="1:16" x14ac:dyDescent="0.55000000000000004">
      <c r="A4674" s="2">
        <f t="shared" si="443"/>
        <v>4664.1547874282169</v>
      </c>
      <c r="C4674" s="2">
        <f t="shared" si="439"/>
        <v>0.28928883738868638</v>
      </c>
      <c r="D4674" s="2">
        <f t="shared" si="440"/>
        <v>-2.8323179639768978E-2</v>
      </c>
      <c r="E4674" s="3">
        <f>(M4674-C4674)^2</f>
        <v>8.2786153445269961E-2</v>
      </c>
      <c r="K4674" s="2">
        <f t="shared" si="444"/>
        <v>4664.1547874282169</v>
      </c>
      <c r="L4674" s="3">
        <v>4.5548252208302303E-2</v>
      </c>
      <c r="M4674" s="3">
        <v>1.56300704794349E-3</v>
      </c>
      <c r="O4674" s="3">
        <f t="shared" si="441"/>
        <v>2.2937682279796333E-3</v>
      </c>
      <c r="P4674" s="3">
        <f t="shared" si="442"/>
        <v>8.2639488434781217E-7</v>
      </c>
    </row>
    <row r="4675" spans="1:16" x14ac:dyDescent="0.55000000000000004">
      <c r="A4675" s="2">
        <f t="shared" si="443"/>
        <v>4665.1547874282169</v>
      </c>
      <c r="C4675" s="2">
        <f t="shared" si="439"/>
        <v>0.36684779318855387</v>
      </c>
      <c r="D4675" s="2">
        <f t="shared" si="440"/>
        <v>3.2254339911156768E-2</v>
      </c>
      <c r="E4675" s="3">
        <f>(M4675-C4675)^2</f>
        <v>0.29809852925392649</v>
      </c>
      <c r="K4675" s="2">
        <f t="shared" si="444"/>
        <v>4665.1547874282169</v>
      </c>
      <c r="L4675" s="3">
        <v>4.0851736752141798E-3</v>
      </c>
      <c r="M4675" s="3">
        <v>-0.17913620772532499</v>
      </c>
      <c r="O4675" s="3">
        <f t="shared" si="441"/>
        <v>4.1347753898808943E-5</v>
      </c>
      <c r="P4675" s="3">
        <f t="shared" si="442"/>
        <v>3.2324498803925031E-2</v>
      </c>
    </row>
    <row r="4676" spans="1:16" x14ac:dyDescent="0.55000000000000004">
      <c r="A4676" s="2">
        <f t="shared" si="443"/>
        <v>4666.1547874282169</v>
      </c>
      <c r="C4676" s="2">
        <f t="shared" si="439"/>
        <v>0.35221541584041505</v>
      </c>
      <c r="D4676" s="2">
        <f t="shared" si="440"/>
        <v>8.4726125554324544E-2</v>
      </c>
      <c r="E4676" s="3">
        <f>(M4676-C4676)^2</f>
        <v>0.44513590940297598</v>
      </c>
      <c r="K4676" s="2">
        <f t="shared" si="444"/>
        <v>4666.1547874282169</v>
      </c>
      <c r="L4676" s="3">
        <v>-3.8401061947408797E-2</v>
      </c>
      <c r="M4676" s="3">
        <v>-0.31496964799343302</v>
      </c>
      <c r="O4676" s="3">
        <f t="shared" si="441"/>
        <v>1.3000361243572201E-3</v>
      </c>
      <c r="P4676" s="3">
        <f t="shared" si="442"/>
        <v>9.9618252080036385E-2</v>
      </c>
    </row>
    <row r="4677" spans="1:16" x14ac:dyDescent="0.55000000000000004">
      <c r="A4677" s="2">
        <f t="shared" si="443"/>
        <v>4667.1547874282169</v>
      </c>
      <c r="C4677" s="2">
        <f t="shared" si="439"/>
        <v>0.24906892079952994</v>
      </c>
      <c r="D4677" s="2">
        <f t="shared" si="440"/>
        <v>0.11590566244382719</v>
      </c>
      <c r="E4677" s="3">
        <f>(M4677-C4677)^2</f>
        <v>0.38562349643337956</v>
      </c>
      <c r="K4677" s="2">
        <f t="shared" si="444"/>
        <v>4667.1547874282169</v>
      </c>
      <c r="L4677" s="3">
        <v>-7.1269513382409999E-2</v>
      </c>
      <c r="M4677" s="3">
        <v>-0.371916985991743</v>
      </c>
      <c r="O4677" s="3">
        <f t="shared" si="441"/>
        <v>4.7505818949538977E-3</v>
      </c>
      <c r="P4677" s="3">
        <f t="shared" si="442"/>
        <v>0.13880909817851753</v>
      </c>
    </row>
    <row r="4678" spans="1:16" x14ac:dyDescent="0.55000000000000004">
      <c r="A4678" s="2">
        <f t="shared" si="443"/>
        <v>4668.1547874282169</v>
      </c>
      <c r="C4678" s="2">
        <f t="shared" ref="C4678:C4741" si="445">$B$2*EXP(-C$4*((PI()/($B$1*$B$3)))^0.5)*SIN(2*PI()*$A4678/$B$3-C$4*SQRT(PI()/($B$1*$B$3)))</f>
        <v>8.332972033512856E-2</v>
      </c>
      <c r="D4678" s="2">
        <f t="shared" ref="D4678:D4741" si="446">$B$2*EXP(-D$4*((PI()/($B$1*$B$3)))^0.5)*SIN(2*PI()*$A4678/$B$3-D$4*SQRT(PI()/($B$1*$B$3)))</f>
        <v>0.1179573219451787</v>
      </c>
      <c r="E4678" s="3">
        <f>(M4678-C4678)^2</f>
        <v>0.17559881928215923</v>
      </c>
      <c r="K4678" s="2">
        <f t="shared" si="444"/>
        <v>4668.1547874282169</v>
      </c>
      <c r="L4678" s="3">
        <v>-8.6288073066823706E-2</v>
      </c>
      <c r="M4678" s="3">
        <v>-0.335715407642944</v>
      </c>
      <c r="O4678" s="3">
        <f t="shared" si="441"/>
        <v>7.0464314168168498E-3</v>
      </c>
      <c r="P4678" s="3">
        <f t="shared" si="442"/>
        <v>0.11314434099879939</v>
      </c>
    </row>
    <row r="4679" spans="1:16" x14ac:dyDescent="0.55000000000000004">
      <c r="A4679" s="2">
        <f t="shared" si="443"/>
        <v>4669.1547874282169</v>
      </c>
      <c r="C4679" s="2">
        <f t="shared" si="445"/>
        <v>-0.10335080280081428</v>
      </c>
      <c r="D4679" s="2">
        <f t="shared" si="446"/>
        <v>9.0365508140647643E-2</v>
      </c>
      <c r="E4679" s="3">
        <f>(M4679-C4679)^2</f>
        <v>1.2562155049163833E-2</v>
      </c>
      <c r="K4679" s="2">
        <f t="shared" si="444"/>
        <v>4669.1547874282169</v>
      </c>
      <c r="L4679" s="3">
        <v>-7.9695249559308207E-2</v>
      </c>
      <c r="M4679" s="3">
        <v>-0.21543182282277801</v>
      </c>
      <c r="O4679" s="3">
        <f t="shared" ref="O4679:O4742" si="447">(L4679-$J$1)^2</f>
        <v>5.9830536438980298E-3</v>
      </c>
      <c r="P4679" s="3">
        <f t="shared" ref="P4679:P4742" si="448">(M4679-$J$2)^2</f>
        <v>4.6693058799474663E-2</v>
      </c>
    </row>
    <row r="4680" spans="1:16" x14ac:dyDescent="0.55000000000000004">
      <c r="A4680" s="2">
        <f t="shared" si="443"/>
        <v>4670.1547874282169</v>
      </c>
      <c r="C4680" s="2">
        <f t="shared" si="445"/>
        <v>-0.26405856974456648</v>
      </c>
      <c r="D4680" s="2">
        <f t="shared" si="446"/>
        <v>4.006423057274499E-2</v>
      </c>
      <c r="E4680" s="3">
        <f>(M4680-C4680)^2</f>
        <v>4.9669507225667771E-2</v>
      </c>
      <c r="K4680" s="2">
        <f t="shared" si="444"/>
        <v>4670.1547874282169</v>
      </c>
      <c r="L4680" s="3">
        <v>-5.3142256406228598E-2</v>
      </c>
      <c r="M4680" s="3">
        <v>-4.1192001534644598E-2</v>
      </c>
      <c r="O4680" s="3">
        <f t="shared" si="447"/>
        <v>2.5803563573258913E-3</v>
      </c>
      <c r="P4680" s="3">
        <f t="shared" si="448"/>
        <v>1.7510831917883899E-3</v>
      </c>
    </row>
    <row r="4681" spans="1:16" x14ac:dyDescent="0.55000000000000004">
      <c r="A4681" s="2">
        <f t="shared" si="443"/>
        <v>4671.1547874282169</v>
      </c>
      <c r="C4681" s="2">
        <f t="shared" si="445"/>
        <v>-0.35840663103942438</v>
      </c>
      <c r="D4681" s="2">
        <f t="shared" si="446"/>
        <v>-2.0305459281160905E-2</v>
      </c>
      <c r="E4681" s="3">
        <f>(M4681-C4681)^2</f>
        <v>0.25177438041605882</v>
      </c>
      <c r="K4681" s="2">
        <f t="shared" si="444"/>
        <v>4671.1547874282169</v>
      </c>
      <c r="L4681" s="3">
        <v>-1.3279455465584299E-2</v>
      </c>
      <c r="M4681" s="3">
        <v>0.14336461207446599</v>
      </c>
      <c r="O4681" s="3">
        <f t="shared" si="447"/>
        <v>1.1956126134105678E-4</v>
      </c>
      <c r="P4681" s="3">
        <f t="shared" si="448"/>
        <v>2.0366334665966549E-2</v>
      </c>
    </row>
    <row r="4682" spans="1:16" x14ac:dyDescent="0.55000000000000004">
      <c r="A4682" s="2">
        <f t="shared" si="443"/>
        <v>4672.1547874282169</v>
      </c>
      <c r="C4682" s="2">
        <f t="shared" si="445"/>
        <v>-0.36268468036172219</v>
      </c>
      <c r="D4682" s="2">
        <f t="shared" si="446"/>
        <v>-7.5572249796329399E-2</v>
      </c>
      <c r="E4682" s="3">
        <f>(M4682-C4682)^2</f>
        <v>0.42863123834278499</v>
      </c>
      <c r="K4682" s="2">
        <f t="shared" si="444"/>
        <v>4672.1547874282169</v>
      </c>
      <c r="L4682" s="3">
        <v>2.99092674761764E-2</v>
      </c>
      <c r="M4682" s="3">
        <v>0.29201466922004199</v>
      </c>
      <c r="O4682" s="3">
        <f t="shared" si="447"/>
        <v>1.0403408824186445E-3</v>
      </c>
      <c r="P4682" s="3">
        <f t="shared" si="448"/>
        <v>8.489107196332113E-2</v>
      </c>
    </row>
    <row r="4683" spans="1:16" x14ac:dyDescent="0.55000000000000004">
      <c r="A4683" s="2">
        <f t="shared" si="443"/>
        <v>4673.1547874282169</v>
      </c>
      <c r="C4683" s="2">
        <f t="shared" si="445"/>
        <v>-0.27581761496403884</v>
      </c>
      <c r="D4683" s="2">
        <f t="shared" si="446"/>
        <v>-0.11184722248649377</v>
      </c>
      <c r="E4683" s="3">
        <f>(M4683-C4683)^2</f>
        <v>0.41389337562203965</v>
      </c>
      <c r="K4683" s="2">
        <f t="shared" si="444"/>
        <v>4673.1547874282169</v>
      </c>
      <c r="L4683" s="3">
        <v>6.5607028834903894E-2</v>
      </c>
      <c r="M4683" s="3">
        <v>0.367527840931967</v>
      </c>
      <c r="O4683" s="3">
        <f t="shared" si="447"/>
        <v>4.6174847790040616E-3</v>
      </c>
      <c r="P4683" s="3">
        <f t="shared" si="448"/>
        <v>0.13459645595108474</v>
      </c>
    </row>
    <row r="4684" spans="1:16" x14ac:dyDescent="0.55000000000000004">
      <c r="A4684" s="2">
        <f t="shared" ref="A4684:A4747" si="449">K4684</f>
        <v>4674.1547874282169</v>
      </c>
      <c r="C4684" s="2">
        <f t="shared" si="445"/>
        <v>-0.1196357162720364</v>
      </c>
      <c r="D4684" s="2">
        <f t="shared" si="446"/>
        <v>-0.12001423121614488</v>
      </c>
      <c r="E4684" s="3">
        <f>(M4684-C4684)^2</f>
        <v>0.22148986836256587</v>
      </c>
      <c r="K4684" s="2">
        <f t="shared" si="444"/>
        <v>4674.1547874282169</v>
      </c>
      <c r="L4684" s="3">
        <v>8.48731028254706E-2</v>
      </c>
      <c r="M4684" s="3">
        <v>0.35099138490528198</v>
      </c>
      <c r="O4684" s="3">
        <f t="shared" si="447"/>
        <v>7.6070058755492815E-3</v>
      </c>
      <c r="P4684" s="3">
        <f t="shared" si="448"/>
        <v>0.12273632221457458</v>
      </c>
    </row>
    <row r="4685" spans="1:16" x14ac:dyDescent="0.55000000000000004">
      <c r="A4685" s="2">
        <f t="shared" si="449"/>
        <v>4675.1547874282169</v>
      </c>
      <c r="C4685" s="2">
        <f t="shared" si="445"/>
        <v>6.6611447579059804E-2</v>
      </c>
      <c r="D4685" s="2">
        <f t="shared" si="446"/>
        <v>-9.8020851419568053E-2</v>
      </c>
      <c r="E4685" s="3">
        <f>(M4685-C4685)^2</f>
        <v>3.2376788319471876E-2</v>
      </c>
      <c r="K4685" s="2">
        <f t="shared" ref="K4685:K4748" si="450">K4684+1</f>
        <v>4675.1547874282169</v>
      </c>
      <c r="L4685" s="3">
        <v>8.2882181698893206E-2</v>
      </c>
      <c r="M4685" s="3">
        <v>0.246546959136595</v>
      </c>
      <c r="O4685" s="3">
        <f t="shared" si="447"/>
        <v>7.2636807233208414E-3</v>
      </c>
      <c r="P4685" s="3">
        <f t="shared" si="448"/>
        <v>6.0463374692589354E-2</v>
      </c>
    </row>
    <row r="4686" spans="1:16" x14ac:dyDescent="0.55000000000000004">
      <c r="A4686" s="2">
        <f t="shared" si="449"/>
        <v>4676.1547874282169</v>
      </c>
      <c r="C4686" s="2">
        <f t="shared" si="445"/>
        <v>0.23611870384652403</v>
      </c>
      <c r="D4686" s="2">
        <f t="shared" si="446"/>
        <v>-5.1394168284477418E-2</v>
      </c>
      <c r="E4686" s="3">
        <f>(M4686-C4686)^2</f>
        <v>2.4262855432323857E-2</v>
      </c>
      <c r="K4686" s="2">
        <f t="shared" si="450"/>
        <v>4676.1547874282169</v>
      </c>
      <c r="L4686" s="3">
        <v>6.0132904002100897E-2</v>
      </c>
      <c r="M4686" s="3">
        <v>8.0353317985852601E-2</v>
      </c>
      <c r="O4686" s="3">
        <f t="shared" si="447"/>
        <v>3.9034945165596748E-3</v>
      </c>
      <c r="P4686" s="3">
        <f t="shared" si="448"/>
        <v>6.3519901487903768E-3</v>
      </c>
    </row>
    <row r="4687" spans="1:16" x14ac:dyDescent="0.55000000000000004">
      <c r="A4687" s="2">
        <f t="shared" si="449"/>
        <v>4677.1547874282169</v>
      </c>
      <c r="C4687" s="2">
        <f t="shared" si="445"/>
        <v>0.34628773185425077</v>
      </c>
      <c r="D4687" s="2">
        <f t="shared" si="446"/>
        <v>8.1482171613709905E-3</v>
      </c>
      <c r="E4687" s="3">
        <f>(M4687-C4687)^2</f>
        <v>0.2045328139842274</v>
      </c>
      <c r="K4687" s="2">
        <f t="shared" si="450"/>
        <v>4677.1547874282169</v>
      </c>
      <c r="L4687" s="3">
        <v>2.2322967460528399E-2</v>
      </c>
      <c r="M4687" s="3">
        <v>-0.105965310130242</v>
      </c>
      <c r="O4687" s="3">
        <f t="shared" si="447"/>
        <v>6.085109986778888E-4</v>
      </c>
      <c r="P4687" s="3">
        <f t="shared" si="448"/>
        <v>1.1367665438172357E-2</v>
      </c>
    </row>
    <row r="4688" spans="1:16" x14ac:dyDescent="0.55000000000000004">
      <c r="A4688" s="2">
        <f t="shared" si="449"/>
        <v>4678.1547874282169</v>
      </c>
      <c r="C4688" s="2">
        <f t="shared" si="445"/>
        <v>0.36943230927177595</v>
      </c>
      <c r="D4688" s="2">
        <f t="shared" si="446"/>
        <v>6.5642900489789463E-2</v>
      </c>
      <c r="E4688" s="3">
        <f>(M4688-C4688)^2</f>
        <v>0.40344928553823911</v>
      </c>
      <c r="K4688" s="2">
        <f t="shared" si="450"/>
        <v>4678.1547874282169</v>
      </c>
      <c r="L4688" s="3">
        <v>-2.1077894763169701E-2</v>
      </c>
      <c r="M4688" s="3">
        <v>-0.265744268963158</v>
      </c>
      <c r="O4688" s="3">
        <f t="shared" si="447"/>
        <v>3.5091953880263352E-4</v>
      </c>
      <c r="P4688" s="3">
        <f t="shared" si="448"/>
        <v>7.0968008087049991E-2</v>
      </c>
    </row>
    <row r="4689" spans="1:16" x14ac:dyDescent="0.55000000000000004">
      <c r="A4689" s="2">
        <f t="shared" si="449"/>
        <v>4679.1547874282169</v>
      </c>
      <c r="C4689" s="2">
        <f t="shared" si="445"/>
        <v>0.2997360471582684</v>
      </c>
      <c r="D4689" s="2">
        <f t="shared" si="446"/>
        <v>0.10664107867295616</v>
      </c>
      <c r="E4689" s="3">
        <f>(M4689-C4689)^2</f>
        <v>0.43388829086076963</v>
      </c>
      <c r="K4689" s="2">
        <f t="shared" si="450"/>
        <v>4679.1547874282169</v>
      </c>
      <c r="L4689" s="3">
        <v>-5.9199667485665901E-2</v>
      </c>
      <c r="M4689" s="3">
        <v>-0.358965927076491</v>
      </c>
      <c r="O4689" s="3">
        <f t="shared" si="447"/>
        <v>3.2324477293936191E-3</v>
      </c>
      <c r="P4689" s="3">
        <f t="shared" si="448"/>
        <v>0.12932645196612355</v>
      </c>
    </row>
    <row r="4690" spans="1:16" x14ac:dyDescent="0.55000000000000004">
      <c r="A4690" s="2">
        <f t="shared" si="449"/>
        <v>4680.1547874282169</v>
      </c>
      <c r="C4690" s="2">
        <f t="shared" si="445"/>
        <v>0.15471408786699969</v>
      </c>
      <c r="D4690" s="2">
        <f t="shared" si="446"/>
        <v>0.1208396320696274</v>
      </c>
      <c r="E4690" s="3">
        <f>(M4690-C4690)^2</f>
        <v>0.26728530838207998</v>
      </c>
      <c r="K4690" s="2">
        <f t="shared" si="450"/>
        <v>4680.1547874282169</v>
      </c>
      <c r="L4690" s="3">
        <v>-8.2494516238302104E-2</v>
      </c>
      <c r="M4690" s="3">
        <v>-0.36228234189057601</v>
      </c>
      <c r="O4690" s="3">
        <f t="shared" si="447"/>
        <v>6.4239372201627069E-3</v>
      </c>
      <c r="P4690" s="3">
        <f t="shared" si="448"/>
        <v>0.1317227479118</v>
      </c>
    </row>
    <row r="4691" spans="1:16" x14ac:dyDescent="0.55000000000000004">
      <c r="A4691" s="2">
        <f t="shared" si="449"/>
        <v>4681.1547874282169</v>
      </c>
      <c r="C4691" s="2">
        <f t="shared" si="445"/>
        <v>-2.9188568765451946E-2</v>
      </c>
      <c r="D4691" s="2">
        <f t="shared" si="446"/>
        <v>0.10467036811951629</v>
      </c>
      <c r="E4691" s="3">
        <f>(M4691-C4691)^2</f>
        <v>6.0355875426570789E-2</v>
      </c>
      <c r="K4691" s="2">
        <f t="shared" si="450"/>
        <v>4681.1547874282169</v>
      </c>
      <c r="L4691" s="3">
        <v>-8.5128101640230505E-2</v>
      </c>
      <c r="M4691" s="3">
        <v>-0.27486289674167902</v>
      </c>
      <c r="O4691" s="3">
        <f t="shared" si="447"/>
        <v>6.8530339300091154E-3</v>
      </c>
      <c r="P4691" s="3">
        <f t="shared" si="448"/>
        <v>7.5909529756792327E-2</v>
      </c>
    </row>
    <row r="4692" spans="1:16" x14ac:dyDescent="0.55000000000000004">
      <c r="A4692" s="2">
        <f t="shared" si="449"/>
        <v>4682.1547874282169</v>
      </c>
      <c r="C4692" s="2">
        <f t="shared" si="445"/>
        <v>-0.20575594052735297</v>
      </c>
      <c r="D4692" s="2">
        <f t="shared" si="446"/>
        <v>6.2196732282188257E-2</v>
      </c>
      <c r="E4692" s="3">
        <f>(M4692-C4692)^2</f>
        <v>7.5957511345228152E-3</v>
      </c>
      <c r="K4692" s="2">
        <f t="shared" si="450"/>
        <v>4682.1547874282169</v>
      </c>
      <c r="L4692" s="3">
        <v>-6.6440825889960198E-2</v>
      </c>
      <c r="M4692" s="3">
        <v>-0.11860233397821</v>
      </c>
      <c r="O4692" s="3">
        <f t="shared" si="447"/>
        <v>4.1082687123546943E-3</v>
      </c>
      <c r="P4692" s="3">
        <f t="shared" si="448"/>
        <v>1.4222059934397142E-2</v>
      </c>
    </row>
    <row r="4693" spans="1:16" x14ac:dyDescent="0.55000000000000004">
      <c r="A4693" s="2">
        <f t="shared" si="449"/>
        <v>4683.1547874282169</v>
      </c>
      <c r="C4693" s="2">
        <f t="shared" si="445"/>
        <v>-0.33061545193802594</v>
      </c>
      <c r="D4693" s="2">
        <f t="shared" si="446"/>
        <v>4.0926366928485105E-3</v>
      </c>
      <c r="E4693" s="3">
        <f>(M4693-C4693)^2</f>
        <v>0.15838678380259155</v>
      </c>
      <c r="K4693" s="2">
        <f t="shared" si="450"/>
        <v>4683.1547874282169</v>
      </c>
      <c r="L4693" s="3">
        <v>-3.1113033126589001E-2</v>
      </c>
      <c r="M4693" s="3">
        <v>6.7362919085565701E-2</v>
      </c>
      <c r="O4693" s="3">
        <f t="shared" si="447"/>
        <v>8.2759695434594634E-4</v>
      </c>
      <c r="P4693" s="3">
        <f t="shared" si="448"/>
        <v>4.4500873026059821E-3</v>
      </c>
    </row>
    <row r="4694" spans="1:16" x14ac:dyDescent="0.55000000000000004">
      <c r="A4694" s="2">
        <f t="shared" si="449"/>
        <v>4684.1547874282169</v>
      </c>
      <c r="C4694" s="2">
        <f t="shared" si="445"/>
        <v>-0.37238906276690292</v>
      </c>
      <c r="D4694" s="2">
        <f t="shared" si="446"/>
        <v>-5.5039966195185676E-2</v>
      </c>
      <c r="E4694" s="3">
        <f>(M4694-C4694)^2</f>
        <v>0.37069317644709748</v>
      </c>
      <c r="K4694" s="2">
        <f t="shared" si="450"/>
        <v>4684.1547874282169</v>
      </c>
      <c r="L4694" s="3">
        <v>1.20072117945813E-2</v>
      </c>
      <c r="M4694" s="3">
        <v>0.23645671117514999</v>
      </c>
      <c r="O4694" s="3">
        <f t="shared" si="447"/>
        <v>2.059873681446748E-4</v>
      </c>
      <c r="P4694" s="3">
        <f t="shared" si="448"/>
        <v>5.5602944815304083E-2</v>
      </c>
    </row>
    <row r="4695" spans="1:16" x14ac:dyDescent="0.55000000000000004">
      <c r="A4695" s="2">
        <f t="shared" si="449"/>
        <v>4685.1547874282169</v>
      </c>
      <c r="C4695" s="2">
        <f t="shared" si="445"/>
        <v>-0.32057878190096922</v>
      </c>
      <c r="D4695" s="2">
        <f t="shared" si="446"/>
        <v>-0.10034065308379517</v>
      </c>
      <c r="E4695" s="3">
        <f>(M4695-C4695)^2</f>
        <v>0.44476526006993244</v>
      </c>
      <c r="K4695" s="2">
        <f t="shared" si="450"/>
        <v>4685.1547874282169</v>
      </c>
      <c r="L4695" s="3">
        <v>5.2120176034464602E-2</v>
      </c>
      <c r="M4695" s="3">
        <v>0.346328453079978</v>
      </c>
      <c r="O4695" s="3">
        <f t="shared" si="447"/>
        <v>2.9664606554363547E-3</v>
      </c>
      <c r="P4695" s="3">
        <f t="shared" si="448"/>
        <v>0.11949086594599623</v>
      </c>
    </row>
    <row r="4696" spans="1:16" x14ac:dyDescent="0.55000000000000004">
      <c r="A4696" s="2">
        <f t="shared" si="449"/>
        <v>4686.1547874282169</v>
      </c>
      <c r="C4696" s="2">
        <f t="shared" si="445"/>
        <v>-0.18820488355883222</v>
      </c>
      <c r="D4696" s="2">
        <f t="shared" si="446"/>
        <v>-0.12042505477592372</v>
      </c>
      <c r="E4696" s="3">
        <f>(M4696-C4696)^2</f>
        <v>0.31099021765424478</v>
      </c>
      <c r="K4696" s="2">
        <f t="shared" si="450"/>
        <v>4686.1547874282169</v>
      </c>
      <c r="L4696" s="3">
        <v>7.9179318856417796E-2</v>
      </c>
      <c r="M4696" s="3">
        <v>0.369460085445179</v>
      </c>
      <c r="O4696" s="3">
        <f t="shared" si="447"/>
        <v>6.6462224307238917E-3</v>
      </c>
      <c r="P4696" s="3">
        <f t="shared" si="448"/>
        <v>0.13601796966714402</v>
      </c>
    </row>
    <row r="4697" spans="1:16" x14ac:dyDescent="0.55000000000000004">
      <c r="A4697" s="2">
        <f t="shared" si="449"/>
        <v>4687.1547874282169</v>
      </c>
      <c r="C4697" s="2">
        <f t="shared" si="445"/>
        <v>-8.5338242619651915E-3</v>
      </c>
      <c r="D4697" s="2">
        <f t="shared" si="446"/>
        <v>-0.11024582520089439</v>
      </c>
      <c r="E4697" s="3">
        <f>(M4697-C4697)^2</f>
        <v>9.5229005003018161E-2</v>
      </c>
      <c r="K4697" s="2">
        <f t="shared" si="450"/>
        <v>4687.1547874282169</v>
      </c>
      <c r="L4697" s="3">
        <v>8.6407510077947502E-2</v>
      </c>
      <c r="M4697" s="3">
        <v>0.30005814744666198</v>
      </c>
      <c r="O4697" s="3">
        <f t="shared" si="447"/>
        <v>7.8770166082554535E-3</v>
      </c>
      <c r="P4697" s="3">
        <f t="shared" si="448"/>
        <v>8.9642876797547913E-2</v>
      </c>
    </row>
    <row r="4698" spans="1:16" x14ac:dyDescent="0.55000000000000004">
      <c r="A4698" s="2">
        <f t="shared" si="449"/>
        <v>4688.1547874282169</v>
      </c>
      <c r="C4698" s="2">
        <f t="shared" si="445"/>
        <v>0.1732818428260923</v>
      </c>
      <c r="D4698" s="2">
        <f t="shared" si="446"/>
        <v>-7.2361073641056012E-2</v>
      </c>
      <c r="E4698" s="3">
        <f>(M4698-C4698)^2</f>
        <v>3.1602378514703036E-4</v>
      </c>
      <c r="K4698" s="2">
        <f t="shared" si="450"/>
        <v>4688.1547874282169</v>
      </c>
      <c r="L4698" s="3">
        <v>7.1994404367178605E-2</v>
      </c>
      <c r="M4698" s="3">
        <v>0.155504784994521</v>
      </c>
      <c r="O4698" s="3">
        <f t="shared" si="447"/>
        <v>5.5263542141651117E-3</v>
      </c>
      <c r="P4698" s="3">
        <f t="shared" si="448"/>
        <v>2.3978782830523633E-2</v>
      </c>
    </row>
    <row r="4699" spans="1:16" x14ac:dyDescent="0.55000000000000004">
      <c r="A4699" s="2">
        <f t="shared" si="449"/>
        <v>4689.1547874282169</v>
      </c>
      <c r="C4699" s="2">
        <f t="shared" si="445"/>
        <v>0.31155061009072016</v>
      </c>
      <c r="D4699" s="2">
        <f t="shared" si="446"/>
        <v>-1.6291494556376972E-2</v>
      </c>
      <c r="E4699" s="3">
        <f>(M4699-C4699)^2</f>
        <v>0.1152917072501029</v>
      </c>
      <c r="K4699" s="2">
        <f t="shared" si="450"/>
        <v>4689.1547874282169</v>
      </c>
      <c r="L4699" s="3">
        <v>3.9549853461789797E-2</v>
      </c>
      <c r="M4699" s="3">
        <v>-2.7995715541148401E-2</v>
      </c>
      <c r="O4699" s="3">
        <f t="shared" si="447"/>
        <v>1.755182788732338E-3</v>
      </c>
      <c r="P4699" s="3">
        <f t="shared" si="448"/>
        <v>8.2080301517010849E-4</v>
      </c>
    </row>
    <row r="4700" spans="1:16" x14ac:dyDescent="0.55000000000000004">
      <c r="A4700" s="2">
        <f t="shared" si="449"/>
        <v>4690.1547874282169</v>
      </c>
      <c r="C4700" s="2">
        <f t="shared" si="445"/>
        <v>0.37152460055511638</v>
      </c>
      <c r="D4700" s="2">
        <f t="shared" si="446"/>
        <v>4.3872247366443518E-2</v>
      </c>
      <c r="E4700" s="3">
        <f>(M4700-C4700)^2</f>
        <v>0.33178650171722385</v>
      </c>
      <c r="K4700" s="2">
        <f t="shared" si="450"/>
        <v>4690.1547874282169</v>
      </c>
      <c r="L4700" s="3">
        <v>-2.80020359258278E-3</v>
      </c>
      <c r="M4700" s="3">
        <v>-0.204484515446726</v>
      </c>
      <c r="O4700" s="3">
        <f t="shared" si="447"/>
        <v>2.0716639357557552E-7</v>
      </c>
      <c r="P4700" s="3">
        <f t="shared" si="448"/>
        <v>4.2081787711341842E-2</v>
      </c>
    </row>
    <row r="4701" spans="1:16" x14ac:dyDescent="0.55000000000000004">
      <c r="A4701" s="2">
        <f t="shared" si="449"/>
        <v>4691.1547874282169</v>
      </c>
      <c r="C4701" s="2">
        <f t="shared" si="445"/>
        <v>0.33813194452888301</v>
      </c>
      <c r="D4701" s="2">
        <f t="shared" si="446"/>
        <v>9.3010596611428811E-2</v>
      </c>
      <c r="E4701" s="3">
        <f>(M4701-C4701)^2</f>
        <v>0.44607818011044109</v>
      </c>
      <c r="K4701" s="2">
        <f t="shared" si="450"/>
        <v>4691.1547874282169</v>
      </c>
      <c r="L4701" s="3">
        <v>-4.4448932285991102E-2</v>
      </c>
      <c r="M4701" s="3">
        <v>-0.329758899928833</v>
      </c>
      <c r="O4701" s="3">
        <f t="shared" si="447"/>
        <v>1.7727370516279087E-3</v>
      </c>
      <c r="P4701" s="3">
        <f t="shared" si="448"/>
        <v>0.10917264770239031</v>
      </c>
    </row>
    <row r="4702" spans="1:16" x14ac:dyDescent="0.55000000000000004">
      <c r="A4702" s="2">
        <f t="shared" si="449"/>
        <v>4692.1547874282169</v>
      </c>
      <c r="C4702" s="2">
        <f t="shared" si="445"/>
        <v>0.21976444246331062</v>
      </c>
      <c r="D4702" s="2">
        <f t="shared" si="446"/>
        <v>0.11877475345909011</v>
      </c>
      <c r="E4702" s="3">
        <f>(M4702-C4702)^2</f>
        <v>0.35070979970137695</v>
      </c>
      <c r="K4702" s="2">
        <f t="shared" si="450"/>
        <v>4692.1547874282169</v>
      </c>
      <c r="L4702" s="3">
        <v>-7.4965150147215803E-2</v>
      </c>
      <c r="M4702" s="3">
        <v>-0.37244312224806397</v>
      </c>
      <c r="O4702" s="3">
        <f t="shared" si="447"/>
        <v>5.2736792007895732E-3</v>
      </c>
      <c r="P4702" s="3">
        <f t="shared" si="448"/>
        <v>0.13920142114694625</v>
      </c>
    </row>
    <row r="4703" spans="1:16" x14ac:dyDescent="0.55000000000000004">
      <c r="A4703" s="2">
        <f t="shared" si="449"/>
        <v>4693.1547874282169</v>
      </c>
      <c r="C4703" s="2">
        <f t="shared" si="445"/>
        <v>4.6168648704682028E-2</v>
      </c>
      <c r="D4703" s="2">
        <f t="shared" si="446"/>
        <v>0.11469001092931572</v>
      </c>
      <c r="E4703" s="3">
        <f>(M4703-C4703)^2</f>
        <v>0.1354352631211482</v>
      </c>
      <c r="K4703" s="2">
        <f t="shared" si="450"/>
        <v>4693.1547874282169</v>
      </c>
      <c r="L4703" s="3">
        <v>-8.6705881104041399E-2</v>
      </c>
      <c r="M4703" s="3">
        <v>-0.32184665413087699</v>
      </c>
      <c r="O4703" s="3">
        <f t="shared" si="447"/>
        <v>7.1167501212535426E-3</v>
      </c>
      <c r="P4703" s="3">
        <f t="shared" si="448"/>
        <v>0.10400663605757675</v>
      </c>
    </row>
    <row r="4704" spans="1:16" x14ac:dyDescent="0.55000000000000004">
      <c r="A4704" s="2">
        <f t="shared" si="449"/>
        <v>4694.1547874282169</v>
      </c>
      <c r="C4704" s="2">
        <f t="shared" si="445"/>
        <v>-0.13902963892963316</v>
      </c>
      <c r="D4704" s="2">
        <f t="shared" si="446"/>
        <v>8.1782892464186963E-2</v>
      </c>
      <c r="E4704" s="3">
        <f>(M4704-C4704)^2</f>
        <v>2.6638043209640042E-3</v>
      </c>
      <c r="K4704" s="2">
        <f t="shared" si="450"/>
        <v>4694.1547874282169</v>
      </c>
      <c r="L4704" s="3">
        <v>-7.6730586254123601E-2</v>
      </c>
      <c r="M4704" s="3">
        <v>-0.190641694894921</v>
      </c>
      <c r="O4704" s="3">
        <f t="shared" si="447"/>
        <v>5.5332082654203267E-3</v>
      </c>
      <c r="P4704" s="3">
        <f t="shared" si="448"/>
        <v>3.6594021616101396E-2</v>
      </c>
    </row>
    <row r="4705" spans="1:16" x14ac:dyDescent="0.55000000000000004">
      <c r="A4705" s="2">
        <f t="shared" si="449"/>
        <v>4695.1547874282169</v>
      </c>
      <c r="C4705" s="2">
        <f t="shared" si="445"/>
        <v>-0.28928883738864708</v>
      </c>
      <c r="D4705" s="2">
        <f t="shared" si="446"/>
        <v>2.8323179639788667E-2</v>
      </c>
      <c r="E4705" s="3">
        <f>(M4705-C4705)^2</f>
        <v>7.7061480663214943E-2</v>
      </c>
      <c r="K4705" s="2">
        <f t="shared" si="450"/>
        <v>4695.1547874282169</v>
      </c>
      <c r="L4705" s="3">
        <v>-4.75376400748612E-2</v>
      </c>
      <c r="M4705" s="3">
        <v>-1.16893405173182E-2</v>
      </c>
      <c r="O4705" s="3">
        <f t="shared" si="447"/>
        <v>2.0423703566124453E-3</v>
      </c>
      <c r="P4705" s="3">
        <f t="shared" si="448"/>
        <v>1.5235668273391734E-4</v>
      </c>
    </row>
    <row r="4706" spans="1:16" x14ac:dyDescent="0.55000000000000004">
      <c r="A4706" s="2">
        <f t="shared" si="449"/>
        <v>4696.1547874282169</v>
      </c>
      <c r="C4706" s="2">
        <f t="shared" si="445"/>
        <v>-0.36684779318854299</v>
      </c>
      <c r="D4706" s="2">
        <f t="shared" si="446"/>
        <v>-3.2254339911137249E-2</v>
      </c>
      <c r="E4706" s="3">
        <f>(M4706-C4706)^2</f>
        <v>0.28841032351947443</v>
      </c>
      <c r="K4706" s="2">
        <f t="shared" si="450"/>
        <v>4696.1547874282169</v>
      </c>
      <c r="L4706" s="3">
        <v>-6.4385970367406599E-3</v>
      </c>
      <c r="M4706" s="3">
        <v>0.170190681708251</v>
      </c>
      <c r="O4706" s="3">
        <f t="shared" si="447"/>
        <v>1.6757141738623113E-5</v>
      </c>
      <c r="P4706" s="3">
        <f t="shared" si="448"/>
        <v>2.8742705294602076E-2</v>
      </c>
    </row>
    <row r="4707" spans="1:16" x14ac:dyDescent="0.55000000000000004">
      <c r="A4707" s="2">
        <f t="shared" si="449"/>
        <v>4697.1547874282169</v>
      </c>
      <c r="C4707" s="2">
        <f t="shared" si="445"/>
        <v>-0.35221541584038019</v>
      </c>
      <c r="D4707" s="2">
        <f t="shared" si="446"/>
        <v>-8.4726125554349288E-2</v>
      </c>
      <c r="E4707" s="3">
        <f>(M4707-C4707)^2</f>
        <v>0.43779502451771579</v>
      </c>
      <c r="K4707" s="2">
        <f t="shared" si="450"/>
        <v>4697.1547874282169</v>
      </c>
      <c r="L4707" s="3">
        <v>3.6273032571387802E-2</v>
      </c>
      <c r="M4707" s="3">
        <v>0.30944539191365</v>
      </c>
      <c r="O4707" s="3">
        <f t="shared" si="447"/>
        <v>1.4913561656744419E-3</v>
      </c>
      <c r="P4707" s="3">
        <f t="shared" si="448"/>
        <v>9.5352158052976588E-2</v>
      </c>
    </row>
    <row r="4708" spans="1:16" x14ac:dyDescent="0.55000000000000004">
      <c r="A4708" s="2">
        <f t="shared" si="449"/>
        <v>4698.1547874282169</v>
      </c>
      <c r="C4708" s="2">
        <f t="shared" si="445"/>
        <v>-0.24906892079945037</v>
      </c>
      <c r="D4708" s="2">
        <f t="shared" si="446"/>
        <v>-0.115905662443837</v>
      </c>
      <c r="E4708" s="3">
        <f>(M4708-C4708)^2</f>
        <v>0.38473053704364879</v>
      </c>
      <c r="K4708" s="2">
        <f t="shared" si="450"/>
        <v>4698.1547874282169</v>
      </c>
      <c r="L4708" s="3">
        <v>6.9899856150454701E-2</v>
      </c>
      <c r="M4708" s="3">
        <v>0.37119758405442999</v>
      </c>
      <c r="O4708" s="3">
        <f t="shared" si="447"/>
        <v>5.2193262106096138E-3</v>
      </c>
      <c r="P4708" s="3">
        <f t="shared" si="448"/>
        <v>0.13730258888283373</v>
      </c>
    </row>
    <row r="4709" spans="1:16" x14ac:dyDescent="0.55000000000000004">
      <c r="A4709" s="2">
        <f t="shared" si="449"/>
        <v>4699.1547874282169</v>
      </c>
      <c r="C4709" s="2">
        <f t="shared" si="445"/>
        <v>-8.3329720335189414E-2</v>
      </c>
      <c r="D4709" s="2">
        <f t="shared" si="446"/>
        <v>-0.11795732194518312</v>
      </c>
      <c r="E4709" s="3">
        <f>(M4709-C4709)^2</f>
        <v>0.17919199856775964</v>
      </c>
      <c r="K4709" s="2">
        <f t="shared" si="450"/>
        <v>4699.1547874282169</v>
      </c>
      <c r="L4709" s="3">
        <v>8.6019827129414E-2</v>
      </c>
      <c r="M4709" s="3">
        <v>0.33998103852614597</v>
      </c>
      <c r="O4709" s="3">
        <f t="shared" si="447"/>
        <v>7.8083511993256504E-3</v>
      </c>
      <c r="P4709" s="3">
        <f t="shared" si="448"/>
        <v>0.11514287680304089</v>
      </c>
    </row>
    <row r="4710" spans="1:16" x14ac:dyDescent="0.55000000000000004">
      <c r="A4710" s="2">
        <f t="shared" si="449"/>
        <v>4700.1547874282169</v>
      </c>
      <c r="C4710" s="2">
        <f t="shared" si="445"/>
        <v>0.10335080280075429</v>
      </c>
      <c r="D4710" s="2">
        <f t="shared" si="446"/>
        <v>-9.0365508140661105E-2</v>
      </c>
      <c r="E4710" s="3">
        <f>(M4710-C4710)^2</f>
        <v>1.4463268544851403E-2</v>
      </c>
      <c r="K4710" s="2">
        <f t="shared" si="450"/>
        <v>4700.1547874282169</v>
      </c>
      <c r="L4710" s="3">
        <v>8.0595598775545299E-2</v>
      </c>
      <c r="M4710" s="3">
        <v>0.22361413280974499</v>
      </c>
      <c r="O4710" s="3">
        <f t="shared" si="447"/>
        <v>6.8791509276140712E-3</v>
      </c>
      <c r="P4710" s="3">
        <f t="shared" si="448"/>
        <v>4.9711245612388544E-2</v>
      </c>
    </row>
    <row r="4711" spans="1:16" x14ac:dyDescent="0.55000000000000004">
      <c r="A4711" s="2">
        <f t="shared" si="449"/>
        <v>4701.1547874282169</v>
      </c>
      <c r="C4711" s="2">
        <f t="shared" si="445"/>
        <v>0.26405856974452246</v>
      </c>
      <c r="D4711" s="2">
        <f t="shared" si="446"/>
        <v>-4.0064230572764099E-2</v>
      </c>
      <c r="E4711" s="3">
        <f>(M4711-C4711)^2</f>
        <v>4.5291028420169278E-2</v>
      </c>
      <c r="K4711" s="2">
        <f t="shared" si="450"/>
        <v>4701.1547874282169</v>
      </c>
      <c r="L4711" s="3">
        <v>5.4985702729544797E-2</v>
      </c>
      <c r="M4711" s="3">
        <v>5.1241680329773998E-2</v>
      </c>
      <c r="O4711" s="3">
        <f t="shared" si="447"/>
        <v>3.2868150069094598E-3</v>
      </c>
      <c r="P4711" s="3">
        <f t="shared" si="448"/>
        <v>2.5591190257471686E-3</v>
      </c>
    </row>
    <row r="4712" spans="1:16" x14ac:dyDescent="0.55000000000000004">
      <c r="A4712" s="2">
        <f t="shared" si="449"/>
        <v>4702.1547874282169</v>
      </c>
      <c r="C4712" s="2">
        <f t="shared" si="445"/>
        <v>0.35840663103945353</v>
      </c>
      <c r="D4712" s="2">
        <f t="shared" si="446"/>
        <v>2.0305459281195117E-2</v>
      </c>
      <c r="E4712" s="3">
        <f>(M4712-C4712)^2</f>
        <v>0.24242939849938383</v>
      </c>
      <c r="K4712" s="2">
        <f t="shared" si="450"/>
        <v>4702.1547874282169</v>
      </c>
      <c r="L4712" s="3">
        <v>1.56042963283944E-2</v>
      </c>
      <c r="M4712" s="3">
        <v>-0.133964568869095</v>
      </c>
      <c r="O4712" s="3">
        <f t="shared" si="447"/>
        <v>3.2217897049052139E-4</v>
      </c>
      <c r="P4712" s="3">
        <f t="shared" si="448"/>
        <v>1.8122144116786316E-2</v>
      </c>
    </row>
    <row r="4713" spans="1:16" x14ac:dyDescent="0.55000000000000004">
      <c r="A4713" s="2">
        <f t="shared" si="449"/>
        <v>4703.1547874282169</v>
      </c>
      <c r="C4713" s="2">
        <f t="shared" si="445"/>
        <v>0.3626846803617364</v>
      </c>
      <c r="D4713" s="2">
        <f t="shared" si="446"/>
        <v>7.5572249796313593E-2</v>
      </c>
      <c r="E4713" s="3">
        <f>(M4713-C4713)^2</f>
        <v>0.42029709242152513</v>
      </c>
      <c r="K4713" s="2">
        <f t="shared" si="450"/>
        <v>4703.1547874282169</v>
      </c>
      <c r="L4713" s="3">
        <v>-2.7685302890228899E-2</v>
      </c>
      <c r="M4713" s="3">
        <v>-0.28561856073885</v>
      </c>
      <c r="O4713" s="3">
        <f t="shared" si="447"/>
        <v>6.4212850565999288E-4</v>
      </c>
      <c r="P4713" s="3">
        <f t="shared" si="448"/>
        <v>8.1951947202736214E-2</v>
      </c>
    </row>
    <row r="4714" spans="1:16" x14ac:dyDescent="0.55000000000000004">
      <c r="A4714" s="2">
        <f t="shared" si="449"/>
        <v>4704.1547874282169</v>
      </c>
      <c r="C4714" s="2">
        <f t="shared" si="445"/>
        <v>0.27581761496408075</v>
      </c>
      <c r="D4714" s="2">
        <f t="shared" si="446"/>
        <v>0.1118472224864861</v>
      </c>
      <c r="E4714" s="3">
        <f>(M4714-C4714)^2</f>
        <v>0.41159310953061001</v>
      </c>
      <c r="K4714" s="2">
        <f t="shared" si="450"/>
        <v>4704.1547874282169</v>
      </c>
      <c r="L4714" s="3">
        <v>-6.4040946252844094E-2</v>
      </c>
      <c r="M4714" s="3">
        <v>-0.365737612222644</v>
      </c>
      <c r="O4714" s="3">
        <f t="shared" si="447"/>
        <v>3.8063838314202469E-3</v>
      </c>
      <c r="P4714" s="3">
        <f t="shared" si="448"/>
        <v>0.13424277276982063</v>
      </c>
    </row>
    <row r="4715" spans="1:16" x14ac:dyDescent="0.55000000000000004">
      <c r="A4715" s="2">
        <f t="shared" si="449"/>
        <v>4705.1547874282169</v>
      </c>
      <c r="C4715" s="2">
        <f t="shared" si="445"/>
        <v>0.11963571627209552</v>
      </c>
      <c r="D4715" s="2">
        <f t="shared" si="446"/>
        <v>0.12001423121614727</v>
      </c>
      <c r="E4715" s="3">
        <f>(M4715-C4715)^2</f>
        <v>0.22457279942091682</v>
      </c>
      <c r="K4715" s="2">
        <f t="shared" si="450"/>
        <v>4705.1547874282169</v>
      </c>
      <c r="L4715" s="3">
        <v>-8.4357137345246594E-2</v>
      </c>
      <c r="M4715" s="3">
        <v>-0.35425540985385001</v>
      </c>
      <c r="O4715" s="3">
        <f t="shared" si="447"/>
        <v>6.7259827591529941E-3</v>
      </c>
      <c r="P4715" s="3">
        <f t="shared" si="448"/>
        <v>0.12596064974217031</v>
      </c>
    </row>
    <row r="4716" spans="1:16" x14ac:dyDescent="0.55000000000000004">
      <c r="A4716" s="2">
        <f t="shared" si="449"/>
        <v>4706.1547874282169</v>
      </c>
      <c r="C4716" s="2">
        <f t="shared" si="445"/>
        <v>-6.6611447578998381E-2</v>
      </c>
      <c r="D4716" s="2">
        <f t="shared" si="446"/>
        <v>9.8020851419579905E-2</v>
      </c>
      <c r="E4716" s="3">
        <f>(M4716-C4716)^2</f>
        <v>3.5132364633524295E-2</v>
      </c>
      <c r="K4716" s="2">
        <f t="shared" si="450"/>
        <v>4706.1547874282169</v>
      </c>
      <c r="L4716" s="3">
        <v>-8.3545560075844405E-2</v>
      </c>
      <c r="M4716" s="3">
        <v>-0.25404774244614597</v>
      </c>
      <c r="O4716" s="3">
        <f t="shared" si="447"/>
        <v>6.5935231221517076E-3</v>
      </c>
      <c r="P4716" s="3">
        <f t="shared" si="448"/>
        <v>6.4872949286065365E-2</v>
      </c>
    </row>
    <row r="4717" spans="1:16" x14ac:dyDescent="0.55000000000000004">
      <c r="A4717" s="2">
        <f t="shared" si="449"/>
        <v>4707.1547874282169</v>
      </c>
      <c r="C4717" s="2">
        <f t="shared" si="445"/>
        <v>-0.23611870384647571</v>
      </c>
      <c r="D4717" s="2">
        <f t="shared" si="446"/>
        <v>5.1394168284495757E-2</v>
      </c>
      <c r="E4717" s="3">
        <f>(M4717-C4717)^2</f>
        <v>2.1288695624598928E-2</v>
      </c>
      <c r="K4717" s="2">
        <f t="shared" si="450"/>
        <v>4707.1547874282169</v>
      </c>
      <c r="L4717" s="3">
        <v>-6.1809479006419199E-2</v>
      </c>
      <c r="M4717" s="3">
        <v>-9.0212241945026903E-2</v>
      </c>
      <c r="O4717" s="3">
        <f t="shared" si="447"/>
        <v>3.536018526190158E-3</v>
      </c>
      <c r="P4717" s="3">
        <f t="shared" si="448"/>
        <v>8.2566638222423775E-3</v>
      </c>
    </row>
    <row r="4718" spans="1:16" x14ac:dyDescent="0.55000000000000004">
      <c r="A4718" s="2">
        <f t="shared" si="449"/>
        <v>4708.1547874282169</v>
      </c>
      <c r="C4718" s="2">
        <f t="shared" si="445"/>
        <v>-0.34628773185422773</v>
      </c>
      <c r="D4718" s="2">
        <f t="shared" si="446"/>
        <v>-8.148217161350781E-3</v>
      </c>
      <c r="E4718" s="3">
        <f>(M4718-C4718)^2</f>
        <v>0.19581085737389325</v>
      </c>
      <c r="K4718" s="2">
        <f t="shared" si="450"/>
        <v>4708.1547874282169</v>
      </c>
      <c r="L4718" s="3">
        <v>-2.4592830481666099E-2</v>
      </c>
      <c r="M4718" s="3">
        <v>9.6217474187343305E-2</v>
      </c>
      <c r="O4718" s="3">
        <f t="shared" si="447"/>
        <v>4.9496381460371343E-4</v>
      </c>
      <c r="P4718" s="3">
        <f t="shared" si="448"/>
        <v>9.1323882239932718E-3</v>
      </c>
    </row>
    <row r="4719" spans="1:16" x14ac:dyDescent="0.55000000000000004">
      <c r="A4719" s="2">
        <f t="shared" si="449"/>
        <v>4709.1547874282169</v>
      </c>
      <c r="C4719" s="2">
        <f t="shared" si="445"/>
        <v>-0.36943230927176213</v>
      </c>
      <c r="D4719" s="2">
        <f t="shared" si="446"/>
        <v>-6.5642900489818592E-2</v>
      </c>
      <c r="E4719" s="3">
        <f>(M4719-C4719)^2</f>
        <v>0.39436043313405023</v>
      </c>
      <c r="K4719" s="2">
        <f t="shared" si="450"/>
        <v>4709.1547874282169</v>
      </c>
      <c r="L4719" s="3">
        <v>1.87832450000644E-2</v>
      </c>
      <c r="M4719" s="3">
        <v>0.25854892701961801</v>
      </c>
      <c r="O4719" s="3">
        <f t="shared" si="447"/>
        <v>4.4640477530356507E-4</v>
      </c>
      <c r="P4719" s="3">
        <f t="shared" si="448"/>
        <v>6.6509822056532372E-2</v>
      </c>
    </row>
    <row r="4720" spans="1:16" x14ac:dyDescent="0.55000000000000004">
      <c r="A4720" s="2">
        <f t="shared" si="449"/>
        <v>4710.1547874282169</v>
      </c>
      <c r="C4720" s="2">
        <f t="shared" si="445"/>
        <v>-0.29973604715830549</v>
      </c>
      <c r="D4720" s="2">
        <f t="shared" si="446"/>
        <v>-0.10664107867294664</v>
      </c>
      <c r="E4720" s="3">
        <f>(M4720-C4720)^2</f>
        <v>0.43015397179709014</v>
      </c>
      <c r="K4720" s="2">
        <f t="shared" si="450"/>
        <v>4710.1547874282169</v>
      </c>
      <c r="L4720" s="3">
        <v>5.7454940248736402E-2</v>
      </c>
      <c r="M4720" s="3">
        <v>0.35612519715872998</v>
      </c>
      <c r="O4720" s="3">
        <f t="shared" si="447"/>
        <v>3.5760386234381493E-3</v>
      </c>
      <c r="P4720" s="3">
        <f t="shared" si="448"/>
        <v>0.12635981153256703</v>
      </c>
    </row>
    <row r="4721" spans="1:16" x14ac:dyDescent="0.55000000000000004">
      <c r="A4721" s="2">
        <f t="shared" si="449"/>
        <v>4711.1547874282169</v>
      </c>
      <c r="C4721" s="2">
        <f t="shared" si="445"/>
        <v>-0.15471408786705648</v>
      </c>
      <c r="D4721" s="2">
        <f t="shared" si="446"/>
        <v>-0.12083963206962775</v>
      </c>
      <c r="E4721" s="3">
        <f>(M4721-C4721)^2</f>
        <v>0.26959126751835211</v>
      </c>
      <c r="K4721" s="2">
        <f t="shared" si="450"/>
        <v>4711.1547874282169</v>
      </c>
      <c r="L4721" s="3">
        <v>8.1736689287539493E-2</v>
      </c>
      <c r="M4721" s="3">
        <v>0.36450770242910602</v>
      </c>
      <c r="O4721" s="3">
        <f t="shared" si="447"/>
        <v>7.0697385859103635E-3</v>
      </c>
      <c r="P4721" s="3">
        <f t="shared" si="448"/>
        <v>0.13238955722648454</v>
      </c>
    </row>
    <row r="4722" spans="1:16" x14ac:dyDescent="0.55000000000000004">
      <c r="A4722" s="2">
        <f t="shared" si="449"/>
        <v>4712.1547874282169</v>
      </c>
      <c r="C4722" s="2">
        <f t="shared" si="445"/>
        <v>2.9188568765389708E-2</v>
      </c>
      <c r="D4722" s="2">
        <f t="shared" si="446"/>
        <v>-0.10467036811952642</v>
      </c>
      <c r="E4722" s="3">
        <f>(M4722-C4722)^2</f>
        <v>6.3710012313880182E-2</v>
      </c>
      <c r="K4722" s="2">
        <f t="shared" si="450"/>
        <v>4712.1547874282169</v>
      </c>
      <c r="L4722" s="3">
        <v>8.5546977436670293E-2</v>
      </c>
      <c r="M4722" s="3">
        <v>0.28159699238449198</v>
      </c>
      <c r="O4722" s="3">
        <f t="shared" si="447"/>
        <v>7.7250081778205875E-3</v>
      </c>
      <c r="P4722" s="3">
        <f t="shared" si="448"/>
        <v>7.8928996206632615E-2</v>
      </c>
    </row>
    <row r="4723" spans="1:16" x14ac:dyDescent="0.55000000000000004">
      <c r="A4723" s="2">
        <f t="shared" si="449"/>
        <v>4713.1547874282169</v>
      </c>
      <c r="C4723" s="2">
        <f t="shared" si="445"/>
        <v>0.20575594052744214</v>
      </c>
      <c r="D4723" s="2">
        <f t="shared" si="446"/>
        <v>-6.2196732282158496E-2</v>
      </c>
      <c r="E4723" s="3">
        <f>(M4723-C4723)^2</f>
        <v>6.0213521151059653E-3</v>
      </c>
      <c r="K4723" s="2">
        <f t="shared" si="450"/>
        <v>4713.1547874282169</v>
      </c>
      <c r="L4723" s="3">
        <v>6.7931494391867298E-2</v>
      </c>
      <c r="M4723" s="3">
        <v>0.12815856869626499</v>
      </c>
      <c r="O4723" s="3">
        <f t="shared" si="447"/>
        <v>4.9387924445062409E-3</v>
      </c>
      <c r="P4723" s="3">
        <f t="shared" si="448"/>
        <v>1.6257429215032822E-2</v>
      </c>
    </row>
    <row r="4724" spans="1:16" x14ac:dyDescent="0.55000000000000004">
      <c r="A4724" s="2">
        <f t="shared" si="449"/>
        <v>4714.1547874282169</v>
      </c>
      <c r="C4724" s="2">
        <f t="shared" si="445"/>
        <v>0.33061545193807529</v>
      </c>
      <c r="D4724" s="2">
        <f t="shared" si="446"/>
        <v>-4.0926366928138256E-3</v>
      </c>
      <c r="E4724" s="3">
        <f>(M4724-C4724)^2</f>
        <v>0.15053889046984695</v>
      </c>
      <c r="K4724" s="2">
        <f t="shared" si="450"/>
        <v>4714.1547874282169</v>
      </c>
      <c r="L4724" s="3">
        <v>3.3302147160224602E-2</v>
      </c>
      <c r="M4724" s="3">
        <v>-5.7377963559980497E-2</v>
      </c>
      <c r="O4724" s="3">
        <f t="shared" si="447"/>
        <v>1.2707225400121591E-3</v>
      </c>
      <c r="P4724" s="3">
        <f t="shared" si="448"/>
        <v>3.3677023423398884E-3</v>
      </c>
    </row>
    <row r="4725" spans="1:16" x14ac:dyDescent="0.55000000000000004">
      <c r="A4725" s="2">
        <f t="shared" si="449"/>
        <v>4715.1547874282169</v>
      </c>
      <c r="C4725" s="2">
        <f t="shared" si="445"/>
        <v>0.37238906276690464</v>
      </c>
      <c r="D4725" s="2">
        <f t="shared" si="446"/>
        <v>5.5039966195167642E-2</v>
      </c>
      <c r="E4725" s="3">
        <f>(M4725-C4725)^2</f>
        <v>0.36112034028184153</v>
      </c>
      <c r="K4725" s="2">
        <f t="shared" si="450"/>
        <v>4715.1547874282169</v>
      </c>
      <c r="L4725" s="3">
        <v>-9.6679294192186602E-3</v>
      </c>
      <c r="M4725" s="3">
        <v>-0.228543828895585</v>
      </c>
      <c r="O4725" s="3">
        <f t="shared" si="447"/>
        <v>5.3624588742282939E-5</v>
      </c>
      <c r="P4725" s="3">
        <f t="shared" si="448"/>
        <v>5.2531619287067711E-2</v>
      </c>
    </row>
    <row r="4726" spans="1:16" x14ac:dyDescent="0.55000000000000004">
      <c r="A4726" s="2">
        <f t="shared" si="449"/>
        <v>4716.1547874282169</v>
      </c>
      <c r="C4726" s="2">
        <f t="shared" si="445"/>
        <v>0.32057878190100103</v>
      </c>
      <c r="D4726" s="2">
        <f t="shared" si="446"/>
        <v>0.10034065308378386</v>
      </c>
      <c r="E4726" s="3">
        <f>(M4726-C4726)^2</f>
        <v>0.43963299031814079</v>
      </c>
      <c r="K4726" s="2">
        <f t="shared" si="450"/>
        <v>4716.1547874282169</v>
      </c>
      <c r="L4726" s="3">
        <v>-5.02166131001388E-2</v>
      </c>
      <c r="M4726" s="3">
        <v>-0.34246947450130699</v>
      </c>
      <c r="O4726" s="3">
        <f t="shared" si="447"/>
        <v>2.2916867220102639E-3</v>
      </c>
      <c r="P4726" s="3">
        <f t="shared" si="448"/>
        <v>0.11773368060363176</v>
      </c>
    </row>
    <row r="4727" spans="1:16" x14ac:dyDescent="0.55000000000000004">
      <c r="A4727" s="2">
        <f t="shared" si="449"/>
        <v>4717.1547874282169</v>
      </c>
      <c r="C4727" s="2">
        <f t="shared" si="445"/>
        <v>0.1882048835587399</v>
      </c>
      <c r="D4727" s="2">
        <f t="shared" si="446"/>
        <v>0.12042505477592666</v>
      </c>
      <c r="E4727" s="3">
        <f>(M4727-C4727)^2</f>
        <v>0.31228694449932048</v>
      </c>
      <c r="K4727" s="2">
        <f t="shared" si="450"/>
        <v>4717.1547874282169</v>
      </c>
      <c r="L4727" s="3">
        <v>-7.8188234508877796E-2</v>
      </c>
      <c r="M4727" s="3">
        <v>-0.37062151569179702</v>
      </c>
      <c r="O4727" s="3">
        <f t="shared" si="447"/>
        <v>5.75218890318088E-3</v>
      </c>
      <c r="P4727" s="3">
        <f t="shared" si="448"/>
        <v>0.1378454672719048</v>
      </c>
    </row>
    <row r="4728" spans="1:16" x14ac:dyDescent="0.55000000000000004">
      <c r="A4728" s="2">
        <f t="shared" si="449"/>
        <v>4718.1547874282169</v>
      </c>
      <c r="C4728" s="2">
        <f t="shared" si="445"/>
        <v>8.5338242620276086E-3</v>
      </c>
      <c r="D4728" s="2">
        <f t="shared" si="446"/>
        <v>0.11024582520090269</v>
      </c>
      <c r="E4728" s="3">
        <f>(M4728-C4728)^2</f>
        <v>9.8899509091554871E-2</v>
      </c>
      <c r="K4728" s="2">
        <f t="shared" si="450"/>
        <v>4718.1547874282169</v>
      </c>
      <c r="L4728" s="3">
        <v>-8.6577127540275703E-2</v>
      </c>
      <c r="M4728" s="3">
        <v>-0.30594909910831197</v>
      </c>
      <c r="O4728" s="3">
        <f t="shared" si="447"/>
        <v>7.0950431829871485E-3</v>
      </c>
      <c r="P4728" s="3">
        <f t="shared" si="448"/>
        <v>9.4005426293125943E-2</v>
      </c>
    </row>
    <row r="4729" spans="1:16" x14ac:dyDescent="0.55000000000000004">
      <c r="A4729" s="2">
        <f t="shared" si="449"/>
        <v>4719.1547874282169</v>
      </c>
      <c r="C4729" s="2">
        <f t="shared" si="445"/>
        <v>-0.173281842826187</v>
      </c>
      <c r="D4729" s="2">
        <f t="shared" si="446"/>
        <v>7.2361073641028201E-2</v>
      </c>
      <c r="E4729" s="3">
        <f>(M4729-C4729)^2</f>
        <v>7.4511599116709902E-5</v>
      </c>
      <c r="K4729" s="2">
        <f t="shared" si="450"/>
        <v>4719.1547874282169</v>
      </c>
      <c r="L4729" s="3">
        <v>-7.3282241893704594E-2</v>
      </c>
      <c r="M4729" s="3">
        <v>-0.16464983268273201</v>
      </c>
      <c r="O4729" s="3">
        <f t="shared" si="447"/>
        <v>5.0320854432435629E-3</v>
      </c>
      <c r="P4729" s="3">
        <f t="shared" si="448"/>
        <v>2.7325338720279344E-2</v>
      </c>
    </row>
    <row r="4730" spans="1:16" x14ac:dyDescent="0.55000000000000004">
      <c r="A4730" s="2">
        <f t="shared" si="449"/>
        <v>4720.1547874282169</v>
      </c>
      <c r="C4730" s="2">
        <f t="shared" si="445"/>
        <v>-0.31155061009077889</v>
      </c>
      <c r="D4730" s="2">
        <f t="shared" si="446"/>
        <v>1.6291494556342587E-2</v>
      </c>
      <c r="E4730" s="3">
        <f>(M4730-C4730)^2</f>
        <v>0.10852914273194067</v>
      </c>
      <c r="K4730" s="2">
        <f t="shared" si="450"/>
        <v>4720.1547874282169</v>
      </c>
      <c r="L4730" s="3">
        <v>-4.1633364154831098E-2</v>
      </c>
      <c r="M4730" s="3">
        <v>1.7887005751645299E-2</v>
      </c>
      <c r="O4730" s="3">
        <f t="shared" si="447"/>
        <v>1.5435717673019324E-3</v>
      </c>
      <c r="P4730" s="3">
        <f t="shared" si="448"/>
        <v>2.9697840329292752E-4</v>
      </c>
    </row>
    <row r="4731" spans="1:16" x14ac:dyDescent="0.55000000000000004">
      <c r="A4731" s="2">
        <f t="shared" si="449"/>
        <v>4721.1547874282169</v>
      </c>
      <c r="C4731" s="2">
        <f t="shared" si="445"/>
        <v>-0.37152460055512426</v>
      </c>
      <c r="D4731" s="2">
        <f t="shared" si="446"/>
        <v>-4.3872247366475853E-2</v>
      </c>
      <c r="E4731" s="3">
        <f>(M4731-C4731)^2</f>
        <v>0.32202053615822279</v>
      </c>
      <c r="K4731" s="2">
        <f t="shared" si="450"/>
        <v>4721.1547874282169</v>
      </c>
      <c r="L4731" s="3">
        <v>4.4284791126038698E-4</v>
      </c>
      <c r="M4731" s="3">
        <v>0.19594393263259599</v>
      </c>
      <c r="O4731" s="3">
        <f t="shared" si="447"/>
        <v>7.7723649588439172E-6</v>
      </c>
      <c r="P4731" s="3">
        <f t="shared" si="448"/>
        <v>3.8138179500979121E-2</v>
      </c>
    </row>
    <row r="4732" spans="1:16" x14ac:dyDescent="0.55000000000000004">
      <c r="A4732" s="2">
        <f t="shared" si="449"/>
        <v>4722.1547874282169</v>
      </c>
      <c r="C4732" s="2">
        <f t="shared" si="445"/>
        <v>-0.33813194452890921</v>
      </c>
      <c r="D4732" s="2">
        <f t="shared" si="446"/>
        <v>-9.3010596611415877E-2</v>
      </c>
      <c r="E4732" s="3">
        <f>(M4732-C4732)^2</f>
        <v>0.43964515622973166</v>
      </c>
      <c r="K4732" s="2">
        <f t="shared" si="450"/>
        <v>4722.1547874282169</v>
      </c>
      <c r="L4732" s="3">
        <v>4.2408145970747699E-2</v>
      </c>
      <c r="M4732" s="3">
        <v>0.32492548603780402</v>
      </c>
      <c r="O4732" s="3">
        <f t="shared" si="447"/>
        <v>2.0028483922034592E-3</v>
      </c>
      <c r="P4732" s="3">
        <f t="shared" si="448"/>
        <v>0.10515203271132885</v>
      </c>
    </row>
    <row r="4733" spans="1:16" x14ac:dyDescent="0.55000000000000004">
      <c r="A4733" s="2">
        <f t="shared" si="449"/>
        <v>4723.1547874282169</v>
      </c>
      <c r="C4733" s="2">
        <f t="shared" si="445"/>
        <v>-0.21976444246336102</v>
      </c>
      <c r="D4733" s="2">
        <f t="shared" si="446"/>
        <v>-0.11877475345908636</v>
      </c>
      <c r="E4733" s="3">
        <f>(M4733-C4733)^2</f>
        <v>0.35080966902530825</v>
      </c>
      <c r="K4733" s="2">
        <f t="shared" si="450"/>
        <v>4723.1547874282169</v>
      </c>
      <c r="L4733" s="3">
        <v>7.3752060790823401E-2</v>
      </c>
      <c r="M4733" s="3">
        <v>0.37252743577346598</v>
      </c>
      <c r="O4733" s="3">
        <f t="shared" si="447"/>
        <v>5.7907700030846243E-3</v>
      </c>
      <c r="P4733" s="3">
        <f t="shared" si="448"/>
        <v>0.13828989358075314</v>
      </c>
    </row>
    <row r="4734" spans="1:16" x14ac:dyDescent="0.55000000000000004">
      <c r="A4734" s="2">
        <f t="shared" si="449"/>
        <v>4724.1547874282169</v>
      </c>
      <c r="C4734" s="2">
        <f t="shared" si="445"/>
        <v>-4.6168648704575876E-2</v>
      </c>
      <c r="D4734" s="2">
        <f t="shared" si="446"/>
        <v>-0.11469001092930477</v>
      </c>
      <c r="E4734" s="3">
        <f>(M4734-C4734)^2</f>
        <v>0.139126185305364</v>
      </c>
      <c r="K4734" s="2">
        <f t="shared" si="450"/>
        <v>4724.1547874282169</v>
      </c>
      <c r="L4734" s="3">
        <v>8.6624314461268295E-2</v>
      </c>
      <c r="M4734" s="3">
        <v>0.32682757822723102</v>
      </c>
      <c r="O4734" s="3">
        <f t="shared" si="447"/>
        <v>7.9155474997452836E-3</v>
      </c>
      <c r="P4734" s="3">
        <f t="shared" si="448"/>
        <v>0.10638923939920304</v>
      </c>
    </row>
    <row r="4735" spans="1:16" x14ac:dyDescent="0.55000000000000004">
      <c r="A4735" s="2">
        <f t="shared" si="449"/>
        <v>4725.1547874282169</v>
      </c>
      <c r="C4735" s="2">
        <f t="shared" si="445"/>
        <v>0.13902963892973239</v>
      </c>
      <c r="D4735" s="2">
        <f t="shared" si="446"/>
        <v>-8.17828924641614E-2</v>
      </c>
      <c r="E4735" s="3">
        <f>(M4735-C4735)^2</f>
        <v>3.6291090814359397E-3</v>
      </c>
      <c r="K4735" s="2">
        <f t="shared" si="450"/>
        <v>4725.1547874282169</v>
      </c>
      <c r="L4735" s="3">
        <v>7.78009711966553E-2</v>
      </c>
      <c r="M4735" s="3">
        <v>0.199271726222886</v>
      </c>
      <c r="O4735" s="3">
        <f t="shared" si="447"/>
        <v>6.4233844317888641E-3</v>
      </c>
      <c r="P4735" s="3">
        <f t="shared" si="448"/>
        <v>3.9449023253285621E-2</v>
      </c>
    </row>
    <row r="4736" spans="1:16" x14ac:dyDescent="0.55000000000000004">
      <c r="A4736" s="2">
        <f t="shared" si="449"/>
        <v>4726.1547874282169</v>
      </c>
      <c r="C4736" s="2">
        <f t="shared" si="445"/>
        <v>0.28928883738860772</v>
      </c>
      <c r="D4736" s="2">
        <f t="shared" si="446"/>
        <v>-2.8323179639808356E-2</v>
      </c>
      <c r="E4736" s="3">
        <f>(M4736-C4736)^2</f>
        <v>7.1546515040251363E-2</v>
      </c>
      <c r="K4736" s="2">
        <f t="shared" si="450"/>
        <v>4726.1547874282169</v>
      </c>
      <c r="L4736" s="3">
        <v>4.9491892053654299E-2</v>
      </c>
      <c r="M4736" s="3">
        <v>2.1807034193976602E-2</v>
      </c>
      <c r="O4736" s="3">
        <f t="shared" si="447"/>
        <v>2.6870683791683698E-3</v>
      </c>
      <c r="P4736" s="3">
        <f t="shared" si="448"/>
        <v>4.4745320751701464E-4</v>
      </c>
    </row>
    <row r="4737" spans="1:16" x14ac:dyDescent="0.55000000000000004">
      <c r="A4737" s="2">
        <f t="shared" si="449"/>
        <v>4727.1547874282169</v>
      </c>
      <c r="C4737" s="2">
        <f t="shared" si="445"/>
        <v>0.36684779318853217</v>
      </c>
      <c r="D4737" s="2">
        <f t="shared" si="446"/>
        <v>3.225433991111773E-2</v>
      </c>
      <c r="E4737" s="3">
        <f>(M4737-C4737)^2</f>
        <v>0.27874931994598828</v>
      </c>
      <c r="K4737" s="2">
        <f t="shared" si="450"/>
        <v>4727.1547874282169</v>
      </c>
      <c r="L4737" s="3">
        <v>8.7872615204074595E-3</v>
      </c>
      <c r="M4737" s="3">
        <v>-0.161119364829832</v>
      </c>
      <c r="O4737" s="3">
        <f t="shared" si="447"/>
        <v>1.2392832063612926E-4</v>
      </c>
      <c r="P4737" s="3">
        <f t="shared" si="448"/>
        <v>2.6170603581580059E-2</v>
      </c>
    </row>
    <row r="4738" spans="1:16" x14ac:dyDescent="0.55000000000000004">
      <c r="A4738" s="2">
        <f t="shared" si="449"/>
        <v>4728.1547874282169</v>
      </c>
      <c r="C4738" s="2">
        <f t="shared" si="445"/>
        <v>0.35221541584040056</v>
      </c>
      <c r="D4738" s="2">
        <f t="shared" si="446"/>
        <v>8.4726125554334841E-2</v>
      </c>
      <c r="E4738" s="3">
        <f>(M4738-C4738)^2</f>
        <v>0.43021508835603206</v>
      </c>
      <c r="K4738" s="2">
        <f t="shared" si="450"/>
        <v>4728.1547874282169</v>
      </c>
      <c r="L4738" s="3">
        <v>-3.4118193172838401E-2</v>
      </c>
      <c r="M4738" s="3">
        <v>-0.303692419420036</v>
      </c>
      <c r="O4738" s="3">
        <f t="shared" si="447"/>
        <v>1.0095327388247837E-3</v>
      </c>
      <c r="P4738" s="3">
        <f t="shared" si="448"/>
        <v>9.2626709175010202E-2</v>
      </c>
    </row>
    <row r="4739" spans="1:16" x14ac:dyDescent="0.55000000000000004">
      <c r="A4739" s="2">
        <f t="shared" si="449"/>
        <v>4729.1547874282169</v>
      </c>
      <c r="C4739" s="2">
        <f t="shared" si="445"/>
        <v>0.24906892079949683</v>
      </c>
      <c r="D4739" s="2">
        <f t="shared" si="446"/>
        <v>0.11590566244383128</v>
      </c>
      <c r="E4739" s="3">
        <f>(M4739-C4739)^2</f>
        <v>0.3834987319505061</v>
      </c>
      <c r="K4739" s="2">
        <f t="shared" si="450"/>
        <v>4729.1547874282169</v>
      </c>
      <c r="L4739" s="3">
        <v>-6.8478534732042504E-2</v>
      </c>
      <c r="M4739" s="3">
        <v>-0.37020382359549597</v>
      </c>
      <c r="O4739" s="3">
        <f t="shared" si="447"/>
        <v>4.3736380353884162E-3</v>
      </c>
      <c r="P4739" s="3">
        <f t="shared" si="448"/>
        <v>0.13753548408812413</v>
      </c>
    </row>
    <row r="4740" spans="1:16" x14ac:dyDescent="0.55000000000000004">
      <c r="A4740" s="2">
        <f t="shared" si="449"/>
        <v>4730.1547874282169</v>
      </c>
      <c r="C4740" s="2">
        <f t="shared" si="445"/>
        <v>8.3329720335250268E-2</v>
      </c>
      <c r="D4740" s="2">
        <f t="shared" si="446"/>
        <v>0.11795732194518752</v>
      </c>
      <c r="E4740" s="3">
        <f>(M4740-C4740)^2</f>
        <v>0.1826067444307729</v>
      </c>
      <c r="K4740" s="2">
        <f t="shared" si="450"/>
        <v>4730.1547874282169</v>
      </c>
      <c r="L4740" s="3">
        <v>-8.5688002457618206E-2</v>
      </c>
      <c r="M4740" s="3">
        <v>-0.34399538357367399</v>
      </c>
      <c r="O4740" s="3">
        <f t="shared" si="447"/>
        <v>6.9460480174619709E-3</v>
      </c>
      <c r="P4740" s="3">
        <f t="shared" si="448"/>
        <v>0.11878315927783779</v>
      </c>
    </row>
    <row r="4741" spans="1:16" x14ac:dyDescent="0.55000000000000004">
      <c r="A4741" s="2">
        <f t="shared" si="449"/>
        <v>4731.1547874282169</v>
      </c>
      <c r="C4741" s="2">
        <f t="shared" si="445"/>
        <v>-0.10335080280085707</v>
      </c>
      <c r="D4741" s="2">
        <f t="shared" si="446"/>
        <v>9.0365508140638054E-2</v>
      </c>
      <c r="E4741" s="3">
        <f>(M4741-C4741)^2</f>
        <v>1.6455851516669007E-2</v>
      </c>
      <c r="K4741" s="2">
        <f t="shared" si="450"/>
        <v>4731.1547874282169</v>
      </c>
      <c r="L4741" s="3">
        <v>-8.1436378397908099E-2</v>
      </c>
      <c r="M4741" s="3">
        <v>-0.23163116574339401</v>
      </c>
      <c r="O4741" s="3">
        <f t="shared" si="447"/>
        <v>6.2554385059023533E-3</v>
      </c>
      <c r="P4741" s="3">
        <f t="shared" si="448"/>
        <v>5.3956372397787999E-2</v>
      </c>
    </row>
    <row r="4742" spans="1:16" x14ac:dyDescent="0.55000000000000004">
      <c r="A4742" s="2">
        <f t="shared" si="449"/>
        <v>4732.1547874282169</v>
      </c>
      <c r="C4742" s="2">
        <f t="shared" ref="C4742:C4805" si="451">$B$2*EXP(-C$4*((PI()/($B$1*$B$3)))^0.5)*SIN(2*PI()*$A4742/$B$3-C$4*SQRT(PI()/($B$1*$B$3)))</f>
        <v>-0.26405856974447844</v>
      </c>
      <c r="D4742" s="2">
        <f t="shared" ref="D4742:D4805" si="452">$B$2*EXP(-D$4*((PI()/($B$1*$B$3)))^0.5)*SIN(2*PI()*$A4742/$B$3-D$4*SQRT(PI()/($B$1*$B$3)))</f>
        <v>4.0064230572783209E-2</v>
      </c>
      <c r="E4742" s="3">
        <f>(M4742-C4742)^2</f>
        <v>4.112990218841351E-2</v>
      </c>
      <c r="K4742" s="2">
        <f t="shared" si="450"/>
        <v>4732.1547874282169</v>
      </c>
      <c r="L4742" s="3">
        <v>-5.6788508173827301E-2</v>
      </c>
      <c r="M4742" s="3">
        <v>-6.1253485517249302E-2</v>
      </c>
      <c r="O4742" s="3">
        <f t="shared" si="447"/>
        <v>2.9640903293976996E-3</v>
      </c>
      <c r="P4742" s="3">
        <f t="shared" si="448"/>
        <v>3.832529879881091E-3</v>
      </c>
    </row>
    <row r="4743" spans="1:16" x14ac:dyDescent="0.55000000000000004">
      <c r="A4743" s="2">
        <f t="shared" si="449"/>
        <v>4733.1547874282169</v>
      </c>
      <c r="C4743" s="2">
        <f t="shared" si="451"/>
        <v>-0.35840663103943649</v>
      </c>
      <c r="D4743" s="2">
        <f t="shared" si="452"/>
        <v>-2.0305459281175147E-2</v>
      </c>
      <c r="E4743" s="3">
        <f>(M4743-C4743)^2</f>
        <v>0.23316550473274444</v>
      </c>
      <c r="K4743" s="2">
        <f t="shared" si="450"/>
        <v>4733.1547874282169</v>
      </c>
      <c r="L4743" s="3">
        <v>-1.7917603787283E-2</v>
      </c>
      <c r="M4743" s="3">
        <v>0.124465510145727</v>
      </c>
      <c r="O4743" s="3">
        <f t="shared" ref="O4743:O4806" si="453">(L4743-$J$1)^2</f>
        <v>2.4250448622500128E-4</v>
      </c>
      <c r="P4743" s="3">
        <f t="shared" ref="P4743:P4806" si="454">(M4743-$J$2)^2</f>
        <v>1.5329303810564616E-2</v>
      </c>
    </row>
    <row r="4744" spans="1:16" x14ac:dyDescent="0.55000000000000004">
      <c r="A4744" s="2">
        <f t="shared" si="449"/>
        <v>4734.1547874282169</v>
      </c>
      <c r="C4744" s="2">
        <f t="shared" si="451"/>
        <v>-0.36268468036175067</v>
      </c>
      <c r="D4744" s="2">
        <f t="shared" si="452"/>
        <v>-7.5572249796297786E-2</v>
      </c>
      <c r="E4744" s="3">
        <f>(M4744-C4744)^2</f>
        <v>0.41177379110158002</v>
      </c>
      <c r="K4744" s="2">
        <f t="shared" si="450"/>
        <v>4734.1547874282169</v>
      </c>
      <c r="L4744" s="3">
        <v>2.54408756205305E-2</v>
      </c>
      <c r="M4744" s="3">
        <v>0.27901134666473798</v>
      </c>
      <c r="O4744" s="3">
        <f t="shared" si="453"/>
        <v>7.7205756486922446E-4</v>
      </c>
      <c r="P4744" s="3">
        <f t="shared" si="454"/>
        <v>7.7482843391427719E-2</v>
      </c>
    </row>
    <row r="4745" spans="1:16" x14ac:dyDescent="0.55000000000000004">
      <c r="A4745" s="2">
        <f t="shared" si="449"/>
        <v>4735.1547874282169</v>
      </c>
      <c r="C4745" s="2">
        <f t="shared" si="451"/>
        <v>-0.27581761496400886</v>
      </c>
      <c r="D4745" s="2">
        <f t="shared" si="452"/>
        <v>-0.11184722248649925</v>
      </c>
      <c r="E4745" s="3">
        <f>(M4745-C4745)^2</f>
        <v>0.40895344001183032</v>
      </c>
      <c r="K4745" s="2">
        <f t="shared" si="450"/>
        <v>4735.1547874282169</v>
      </c>
      <c r="L4745" s="3">
        <v>6.2427529905447803E-2</v>
      </c>
      <c r="M4745" s="3">
        <v>0.36367706055083099</v>
      </c>
      <c r="O4745" s="3">
        <f t="shared" si="453"/>
        <v>4.1954868798086816E-3</v>
      </c>
      <c r="P4745" s="3">
        <f t="shared" si="454"/>
        <v>0.13178578285445339</v>
      </c>
    </row>
    <row r="4746" spans="1:16" x14ac:dyDescent="0.55000000000000004">
      <c r="A4746" s="2">
        <f t="shared" si="449"/>
        <v>4736.1547874282169</v>
      </c>
      <c r="C4746" s="2">
        <f t="shared" si="451"/>
        <v>-0.11963571627199421</v>
      </c>
      <c r="D4746" s="2">
        <f t="shared" si="452"/>
        <v>-0.12001423121614317</v>
      </c>
      <c r="E4746" s="3">
        <f>(M4746-C4746)^2</f>
        <v>0.22742723370595855</v>
      </c>
      <c r="K4746" s="2">
        <f t="shared" si="450"/>
        <v>4736.1547874282169</v>
      </c>
      <c r="L4746" s="3">
        <v>8.3778822053266103E-2</v>
      </c>
      <c r="M4746" s="3">
        <v>0.35725759853327599</v>
      </c>
      <c r="O4746" s="3">
        <f t="shared" si="453"/>
        <v>7.417321034557966E-3</v>
      </c>
      <c r="P4746" s="3">
        <f t="shared" si="454"/>
        <v>0.1271661661358944</v>
      </c>
    </row>
    <row r="4747" spans="1:16" x14ac:dyDescent="0.55000000000000004">
      <c r="A4747" s="2">
        <f t="shared" si="449"/>
        <v>4737.1547874282169</v>
      </c>
      <c r="C4747" s="2">
        <f t="shared" si="451"/>
        <v>6.6611447578936958E-2</v>
      </c>
      <c r="D4747" s="2">
        <f t="shared" si="452"/>
        <v>-9.8020851419591756E-2</v>
      </c>
      <c r="E4747" s="3">
        <f>(M4747-C4747)^2</f>
        <v>3.7927292623285425E-2</v>
      </c>
      <c r="K4747" s="2">
        <f t="shared" si="450"/>
        <v>4737.1547874282169</v>
      </c>
      <c r="L4747" s="3">
        <v>8.4147188491763905E-2</v>
      </c>
      <c r="M4747" s="3">
        <v>0.261360754697821</v>
      </c>
      <c r="O4747" s="3">
        <f t="shared" si="453"/>
        <v>7.4809070151312732E-3</v>
      </c>
      <c r="P4747" s="3">
        <f t="shared" si="454"/>
        <v>6.7968040931781437E-2</v>
      </c>
    </row>
    <row r="4748" spans="1:16" x14ac:dyDescent="0.55000000000000004">
      <c r="A4748" s="2">
        <f t="shared" ref="A4748:A4811" si="455">K4748</f>
        <v>4738.1547874282169</v>
      </c>
      <c r="C4748" s="2">
        <f t="shared" si="451"/>
        <v>0.23611870384642741</v>
      </c>
      <c r="D4748" s="2">
        <f t="shared" si="452"/>
        <v>-5.1394168284514083E-2</v>
      </c>
      <c r="E4748" s="3">
        <f>(M4748-C4748)^2</f>
        <v>1.852707962376058E-2</v>
      </c>
      <c r="K4748" s="2">
        <f t="shared" si="450"/>
        <v>4738.1547874282169</v>
      </c>
      <c r="L4748" s="3">
        <v>6.3440369561239995E-2</v>
      </c>
      <c r="M4748" s="3">
        <v>0.100004488483885</v>
      </c>
      <c r="O4748" s="3">
        <f t="shared" si="453"/>
        <v>4.3277211954873785E-3</v>
      </c>
      <c r="P4748" s="3">
        <f t="shared" si="454"/>
        <v>9.8705306082844009E-3</v>
      </c>
    </row>
    <row r="4749" spans="1:16" x14ac:dyDescent="0.55000000000000004">
      <c r="A4749" s="2">
        <f t="shared" si="455"/>
        <v>4739.1547874282169</v>
      </c>
      <c r="C4749" s="2">
        <f t="shared" si="451"/>
        <v>0.3462877318542672</v>
      </c>
      <c r="D4749" s="2">
        <f t="shared" si="452"/>
        <v>8.1482171613854078E-3</v>
      </c>
      <c r="E4749" s="3">
        <f>(M4749-C4749)^2</f>
        <v>0.18721739449393723</v>
      </c>
      <c r="K4749" s="2">
        <f t="shared" ref="K4749:K4812" si="456">K4748+1</f>
        <v>4739.1547874282169</v>
      </c>
      <c r="L4749" s="3">
        <v>2.68445165186228E-2</v>
      </c>
      <c r="M4749" s="3">
        <v>-8.6398522253645499E-2</v>
      </c>
      <c r="O4749" s="3">
        <f t="shared" si="453"/>
        <v>8.5203069088820617E-4</v>
      </c>
      <c r="P4749" s="3">
        <f t="shared" si="454"/>
        <v>7.5781319517804896E-3</v>
      </c>
    </row>
    <row r="4750" spans="1:16" x14ac:dyDescent="0.55000000000000004">
      <c r="A4750" s="2">
        <f t="shared" si="455"/>
        <v>4740.1547874282169</v>
      </c>
      <c r="C4750" s="2">
        <f t="shared" si="451"/>
        <v>0.36943230927177018</v>
      </c>
      <c r="D4750" s="2">
        <f t="shared" si="452"/>
        <v>6.5642900489801592E-2</v>
      </c>
      <c r="E4750" s="3">
        <f>(M4750-C4750)^2</f>
        <v>0.38513790130262338</v>
      </c>
      <c r="K4750" s="2">
        <f t="shared" si="456"/>
        <v>4740.1547874282169</v>
      </c>
      <c r="L4750" s="3">
        <v>-1.6474712217373799E-2</v>
      </c>
      <c r="M4750" s="3">
        <v>-0.25116248711523098</v>
      </c>
      <c r="O4750" s="3">
        <f t="shared" si="453"/>
        <v>1.9964740406974875E-4</v>
      </c>
      <c r="P4750" s="3">
        <f t="shared" si="454"/>
        <v>6.3411515184815193E-2</v>
      </c>
    </row>
    <row r="4751" spans="1:16" x14ac:dyDescent="0.55000000000000004">
      <c r="A4751" s="2">
        <f t="shared" si="455"/>
        <v>4741.1547874282169</v>
      </c>
      <c r="C4751" s="2">
        <f t="shared" si="451"/>
        <v>0.29973604715824193</v>
      </c>
      <c r="D4751" s="2">
        <f t="shared" si="452"/>
        <v>0.10664107867296296</v>
      </c>
      <c r="E4751" s="3">
        <f>(M4751-C4751)^2</f>
        <v>0.42609208766151924</v>
      </c>
      <c r="K4751" s="2">
        <f t="shared" si="456"/>
        <v>4741.1547874282169</v>
      </c>
      <c r="L4751" s="3">
        <v>-5.5667747076834299E-2</v>
      </c>
      <c r="M4751" s="3">
        <v>-0.35302124897985498</v>
      </c>
      <c r="O4751" s="3">
        <f t="shared" si="453"/>
        <v>2.8433102110786406E-3</v>
      </c>
      <c r="P4751" s="3">
        <f t="shared" si="454"/>
        <v>0.12508614241754493</v>
      </c>
    </row>
    <row r="4752" spans="1:16" x14ac:dyDescent="0.55000000000000004">
      <c r="A4752" s="2">
        <f t="shared" si="455"/>
        <v>4742.1547874282169</v>
      </c>
      <c r="C4752" s="2">
        <f t="shared" si="451"/>
        <v>0.15471408786695917</v>
      </c>
      <c r="D4752" s="2">
        <f t="shared" si="452"/>
        <v>0.12083963206962717</v>
      </c>
      <c r="E4752" s="3">
        <f>(M4752-C4752)^2</f>
        <v>0.2716262334606328</v>
      </c>
      <c r="K4752" s="2">
        <f t="shared" si="456"/>
        <v>4742.1547874282169</v>
      </c>
      <c r="L4752" s="3">
        <v>-8.0918449343270304E-2</v>
      </c>
      <c r="M4752" s="3">
        <v>-0.36646364905263801</v>
      </c>
      <c r="O4752" s="3">
        <f t="shared" si="453"/>
        <v>6.1737793606921323E-3</v>
      </c>
      <c r="P4752" s="3">
        <f t="shared" si="454"/>
        <v>0.1347753274279237</v>
      </c>
    </row>
    <row r="4753" spans="1:16" x14ac:dyDescent="0.55000000000000004">
      <c r="A4753" s="2">
        <f t="shared" si="455"/>
        <v>4743.1547874282169</v>
      </c>
      <c r="C4753" s="2">
        <f t="shared" si="451"/>
        <v>-2.9188568765496352E-2</v>
      </c>
      <c r="D4753" s="2">
        <f t="shared" si="452"/>
        <v>0.10467036811950906</v>
      </c>
      <c r="E4753" s="3">
        <f>(M4753-C4753)^2</f>
        <v>6.7047016294242562E-2</v>
      </c>
      <c r="K4753" s="2">
        <f t="shared" si="456"/>
        <v>4743.1547874282169</v>
      </c>
      <c r="L4753" s="3">
        <v>-8.5902623990068303E-2</v>
      </c>
      <c r="M4753" s="3">
        <v>-0.28812295484475497</v>
      </c>
      <c r="O4753" s="3">
        <f t="shared" si="453"/>
        <v>6.9818684649697047E-3</v>
      </c>
      <c r="P4753" s="3">
        <f t="shared" si="454"/>
        <v>8.3392097541715976E-2</v>
      </c>
    </row>
    <row r="4754" spans="1:16" x14ac:dyDescent="0.55000000000000004">
      <c r="A4754" s="2">
        <f t="shared" si="455"/>
        <v>4744.1547874282169</v>
      </c>
      <c r="C4754" s="2">
        <f t="shared" si="451"/>
        <v>-0.2057559405273901</v>
      </c>
      <c r="D4754" s="2">
        <f t="shared" si="452"/>
        <v>6.2196732282175871E-2</v>
      </c>
      <c r="E4754" s="3">
        <f>(M4754-C4754)^2</f>
        <v>4.6424955973323398E-3</v>
      </c>
      <c r="K4754" s="2">
        <f t="shared" si="456"/>
        <v>4744.1547874282169</v>
      </c>
      <c r="L4754" s="3">
        <v>-6.9371953557363003E-2</v>
      </c>
      <c r="M4754" s="3">
        <v>-0.13762007921095601</v>
      </c>
      <c r="O4754" s="3">
        <f t="shared" si="453"/>
        <v>4.4926060362152267E-3</v>
      </c>
      <c r="P4754" s="3">
        <f t="shared" si="454"/>
        <v>1.911970560762247E-2</v>
      </c>
    </row>
    <row r="4755" spans="1:16" x14ac:dyDescent="0.55000000000000004">
      <c r="A4755" s="2">
        <f t="shared" si="455"/>
        <v>4745.1547874282169</v>
      </c>
      <c r="C4755" s="2">
        <f t="shared" si="451"/>
        <v>-0.33061545193804648</v>
      </c>
      <c r="D4755" s="2">
        <f t="shared" si="452"/>
        <v>4.092636692834069E-3</v>
      </c>
      <c r="E4755" s="3">
        <f>(M4755-C4755)^2</f>
        <v>0.14285833565733086</v>
      </c>
      <c r="K4755" s="2">
        <f t="shared" si="456"/>
        <v>4745.1547874282169</v>
      </c>
      <c r="L4755" s="3">
        <v>-3.5466647003859701E-2</v>
      </c>
      <c r="M4755" s="3">
        <v>4.7350598994217598E-2</v>
      </c>
      <c r="O4755" s="3">
        <f t="shared" si="453"/>
        <v>1.0970403045715666E-3</v>
      </c>
      <c r="P4755" s="3">
        <f t="shared" si="454"/>
        <v>2.1805775495962331E-3</v>
      </c>
    </row>
    <row r="4756" spans="1:16" x14ac:dyDescent="0.55000000000000004">
      <c r="A4756" s="2">
        <f t="shared" si="455"/>
        <v>4746.1547874282169</v>
      </c>
      <c r="C4756" s="2">
        <f t="shared" si="451"/>
        <v>-0.3723890627669017</v>
      </c>
      <c r="D4756" s="2">
        <f t="shared" si="452"/>
        <v>-5.5039966195198547E-2</v>
      </c>
      <c r="E4756" s="3">
        <f>(M4756-C4756)^2</f>
        <v>0.35147241338036456</v>
      </c>
      <c r="K4756" s="2">
        <f t="shared" si="456"/>
        <v>4746.1547874282169</v>
      </c>
      <c r="L4756" s="3">
        <v>7.3215013108648497E-3</v>
      </c>
      <c r="M4756" s="3">
        <v>0.22046202593949901</v>
      </c>
      <c r="O4756" s="3">
        <f t="shared" si="453"/>
        <v>9.3442180249253434E-5</v>
      </c>
      <c r="P4756" s="3">
        <f t="shared" si="454"/>
        <v>4.8315592706801552E-2</v>
      </c>
    </row>
    <row r="4757" spans="1:16" x14ac:dyDescent="0.55000000000000004">
      <c r="A4757" s="2">
        <f t="shared" si="455"/>
        <v>4747.1547874282169</v>
      </c>
      <c r="C4757" s="2">
        <f t="shared" si="451"/>
        <v>-0.32057878190094657</v>
      </c>
      <c r="D4757" s="2">
        <f t="shared" si="452"/>
        <v>-0.10034065308380322</v>
      </c>
      <c r="E4757" s="3">
        <f>(M4757-C4757)^2</f>
        <v>0.43419685339050956</v>
      </c>
      <c r="K4757" s="2">
        <f t="shared" si="456"/>
        <v>4747.1547874282169</v>
      </c>
      <c r="L4757" s="3">
        <v>4.8275934202986599E-2</v>
      </c>
      <c r="M4757" s="3">
        <v>0.338357370841115</v>
      </c>
      <c r="O4757" s="3">
        <f t="shared" si="453"/>
        <v>2.562483863649882E-3</v>
      </c>
      <c r="P4757" s="3">
        <f t="shared" si="454"/>
        <v>0.11404360422504031</v>
      </c>
    </row>
    <row r="4758" spans="1:16" x14ac:dyDescent="0.55000000000000004">
      <c r="A4758" s="2">
        <f t="shared" si="455"/>
        <v>4748.1547874282169</v>
      </c>
      <c r="C4758" s="2">
        <f t="shared" si="451"/>
        <v>-0.18820488355879381</v>
      </c>
      <c r="D4758" s="2">
        <f t="shared" si="452"/>
        <v>-0.12042505477592494</v>
      </c>
      <c r="E4758" s="3">
        <f>(M4758-C4758)^2</f>
        <v>0.31327964622360738</v>
      </c>
      <c r="K4758" s="2">
        <f t="shared" si="456"/>
        <v>4748.1547874282169</v>
      </c>
      <c r="L4758" s="3">
        <v>7.7139359891816903E-2</v>
      </c>
      <c r="M4758" s="3">
        <v>0.371509013198833</v>
      </c>
      <c r="O4758" s="3">
        <f t="shared" si="453"/>
        <v>6.3177711363113275E-3</v>
      </c>
      <c r="P4758" s="3">
        <f t="shared" si="454"/>
        <v>0.13753348204826418</v>
      </c>
    </row>
    <row r="4759" spans="1:16" x14ac:dyDescent="0.55000000000000004">
      <c r="A4759" s="2">
        <f t="shared" si="455"/>
        <v>4749.1547874282169</v>
      </c>
      <c r="C4759" s="2">
        <f t="shared" si="451"/>
        <v>-8.5338242620900239E-3</v>
      </c>
      <c r="D4759" s="2">
        <f t="shared" si="452"/>
        <v>-0.11024582520091099</v>
      </c>
      <c r="E4759" s="3">
        <f>(M4759-C4759)^2</f>
        <v>0.1024945772125037</v>
      </c>
      <c r="K4759" s="2">
        <f t="shared" si="456"/>
        <v>4749.1547874282169</v>
      </c>
      <c r="L4759" s="3">
        <v>8.6682754357894701E-2</v>
      </c>
      <c r="M4759" s="3">
        <v>0.31161391852630399</v>
      </c>
      <c r="O4759" s="3">
        <f t="shared" si="453"/>
        <v>7.9259496356853393E-3</v>
      </c>
      <c r="P4759" s="3">
        <f t="shared" si="454"/>
        <v>9.6696105504000665E-2</v>
      </c>
    </row>
    <row r="4760" spans="1:16" x14ac:dyDescent="0.55000000000000004">
      <c r="A4760" s="2">
        <f t="shared" si="455"/>
        <v>4750.1547874282169</v>
      </c>
      <c r="C4760" s="2">
        <f t="shared" si="451"/>
        <v>0.17328184282613174</v>
      </c>
      <c r="D4760" s="2">
        <f t="shared" si="452"/>
        <v>-7.2361073641044424E-2</v>
      </c>
      <c r="E4760" s="3">
        <f>(M4760-C4760)^2</f>
        <v>1.5314857687147277E-7</v>
      </c>
      <c r="K4760" s="2">
        <f t="shared" si="456"/>
        <v>4750.1547874282169</v>
      </c>
      <c r="L4760" s="3">
        <v>7.4515915254269594E-2</v>
      </c>
      <c r="M4760" s="3">
        <v>0.173673184846456</v>
      </c>
      <c r="O4760" s="3">
        <f t="shared" si="453"/>
        <v>5.907607709505408E-3</v>
      </c>
      <c r="P4760" s="3">
        <f t="shared" si="454"/>
        <v>2.9935657562091864E-2</v>
      </c>
    </row>
    <row r="4761" spans="1:16" x14ac:dyDescent="0.55000000000000004">
      <c r="A4761" s="2">
        <f t="shared" si="455"/>
        <v>4751.1547874282169</v>
      </c>
      <c r="C4761" s="2">
        <f t="shared" si="451"/>
        <v>0.31155061009074464</v>
      </c>
      <c r="D4761" s="2">
        <f t="shared" si="452"/>
        <v>-1.6291494556362657E-2</v>
      </c>
      <c r="E4761" s="3">
        <f>(M4761-C4761)^2</f>
        <v>0.1019625069802481</v>
      </c>
      <c r="K4761" s="2">
        <f t="shared" si="456"/>
        <v>4751.1547874282169</v>
      </c>
      <c r="L4761" s="3">
        <v>4.3686102912034598E-2</v>
      </c>
      <c r="M4761" s="3">
        <v>-7.7650753684073903E-3</v>
      </c>
      <c r="O4761" s="3">
        <f t="shared" si="453"/>
        <v>2.1188668765239702E-3</v>
      </c>
      <c r="P4761" s="3">
        <f t="shared" si="454"/>
        <v>7.0879893986214697E-5</v>
      </c>
    </row>
    <row r="4762" spans="1:16" x14ac:dyDescent="0.55000000000000004">
      <c r="A4762" s="2">
        <f t="shared" si="455"/>
        <v>4752.1547874282169</v>
      </c>
      <c r="C4762" s="2">
        <f t="shared" si="451"/>
        <v>0.37152460055511966</v>
      </c>
      <c r="D4762" s="2">
        <f t="shared" si="452"/>
        <v>4.3872247366456979E-2</v>
      </c>
      <c r="E4762" s="3">
        <f>(M4762-C4762)^2</f>
        <v>0.31223858060745552</v>
      </c>
      <c r="K4762" s="2">
        <f t="shared" si="456"/>
        <v>4752.1547874282169</v>
      </c>
      <c r="L4762" s="3">
        <v>1.91483508657341E-3</v>
      </c>
      <c r="M4762" s="3">
        <v>-0.187258524286223</v>
      </c>
      <c r="O4762" s="3">
        <f t="shared" si="453"/>
        <v>1.8146605969206913E-5</v>
      </c>
      <c r="P4762" s="3">
        <f t="shared" si="454"/>
        <v>3.5311095890549232E-2</v>
      </c>
    </row>
    <row r="4763" spans="1:16" x14ac:dyDescent="0.55000000000000004">
      <c r="A4763" s="2">
        <f t="shared" si="455"/>
        <v>4753.1547874282169</v>
      </c>
      <c r="C4763" s="2">
        <f t="shared" si="451"/>
        <v>0.3381319445288643</v>
      </c>
      <c r="D4763" s="2">
        <f t="shared" si="452"/>
        <v>9.301059661143804E-2</v>
      </c>
      <c r="E4763" s="3">
        <f>(M4763-C4763)^2</f>
        <v>0.43294275825430145</v>
      </c>
      <c r="K4763" s="2">
        <f t="shared" si="456"/>
        <v>4753.1547874282169</v>
      </c>
      <c r="L4763" s="3">
        <v>-4.0336015065094703E-2</v>
      </c>
      <c r="M4763" s="3">
        <v>-0.31985191412900699</v>
      </c>
      <c r="O4763" s="3">
        <f t="shared" si="453"/>
        <v>1.4433135601878248E-3</v>
      </c>
      <c r="P4763" s="3">
        <f t="shared" si="454"/>
        <v>0.10272400535618897</v>
      </c>
    </row>
    <row r="4764" spans="1:16" x14ac:dyDescent="0.55000000000000004">
      <c r="A4764" s="2">
        <f t="shared" si="455"/>
        <v>4754.1547874282169</v>
      </c>
      <c r="C4764" s="2">
        <f t="shared" si="451"/>
        <v>0.21976444246341145</v>
      </c>
      <c r="D4764" s="2">
        <f t="shared" si="452"/>
        <v>0.11877475345908263</v>
      </c>
      <c r="E4764" s="3">
        <f>(M4764-C4764)^2</f>
        <v>0.35058341695484252</v>
      </c>
      <c r="K4764" s="2">
        <f t="shared" si="456"/>
        <v>4754.1547874282169</v>
      </c>
      <c r="L4764" s="3">
        <v>-7.2484460017238697E-2</v>
      </c>
      <c r="M4764" s="3">
        <v>-0.37233640786095901</v>
      </c>
      <c r="O4764" s="3">
        <f t="shared" si="453"/>
        <v>4.9195370842398962E-3</v>
      </c>
      <c r="P4764" s="3">
        <f t="shared" si="454"/>
        <v>0.13912180288530906</v>
      </c>
    </row>
    <row r="4765" spans="1:16" x14ac:dyDescent="0.55000000000000004">
      <c r="A4765" s="2">
        <f t="shared" si="455"/>
        <v>4755.1547874282169</v>
      </c>
      <c r="C4765" s="2">
        <f t="shared" si="451"/>
        <v>4.6168648704637827E-2</v>
      </c>
      <c r="D4765" s="2">
        <f t="shared" si="452"/>
        <v>0.11469001092931115</v>
      </c>
      <c r="E4765" s="3">
        <f>(M4765-C4765)^2</f>
        <v>0.14268417379304976</v>
      </c>
      <c r="K4765" s="2">
        <f t="shared" si="456"/>
        <v>4755.1547874282169</v>
      </c>
      <c r="L4765" s="3">
        <v>-8.6478722297120697E-2</v>
      </c>
      <c r="M4765" s="3">
        <v>-0.331566938436751</v>
      </c>
      <c r="O4765" s="3">
        <f t="shared" si="453"/>
        <v>7.0784751100893429E-3</v>
      </c>
      <c r="P4765" s="3">
        <f t="shared" si="454"/>
        <v>0.11037071499777784</v>
      </c>
    </row>
    <row r="4766" spans="1:16" x14ac:dyDescent="0.55000000000000004">
      <c r="A4766" s="2">
        <f t="shared" si="455"/>
        <v>4756.1547874282169</v>
      </c>
      <c r="C4766" s="2">
        <f t="shared" si="451"/>
        <v>-0.13902963892967446</v>
      </c>
      <c r="D4766" s="2">
        <f t="shared" si="452"/>
        <v>8.1782892464176318E-2</v>
      </c>
      <c r="E4766" s="3">
        <f>(M4766-C4766)^2</f>
        <v>4.7231027340261878E-3</v>
      </c>
      <c r="K4766" s="2">
        <f t="shared" si="456"/>
        <v>4756.1547874282169</v>
      </c>
      <c r="L4766" s="3">
        <v>-7.8813852102643703E-2</v>
      </c>
      <c r="M4766" s="3">
        <v>-0.207754472389103</v>
      </c>
      <c r="O4766" s="3">
        <f t="shared" si="453"/>
        <v>5.8474779639467222E-3</v>
      </c>
      <c r="P4766" s="3">
        <f t="shared" si="454"/>
        <v>4.3434068191644193E-2</v>
      </c>
    </row>
    <row r="4767" spans="1:16" x14ac:dyDescent="0.55000000000000004">
      <c r="A4767" s="2">
        <f t="shared" si="455"/>
        <v>4757.1547874282169</v>
      </c>
      <c r="C4767" s="2">
        <f t="shared" si="451"/>
        <v>-0.28928883738867517</v>
      </c>
      <c r="D4767" s="2">
        <f t="shared" si="452"/>
        <v>2.8323179639774623E-2</v>
      </c>
      <c r="E4767" s="3">
        <f>(M4767-C4767)^2</f>
        <v>6.6244581493666965E-2</v>
      </c>
      <c r="K4767" s="2">
        <f t="shared" si="456"/>
        <v>4757.1547874282169</v>
      </c>
      <c r="L4767" s="3">
        <v>-5.1409563723416998E-2</v>
      </c>
      <c r="M4767" s="3">
        <v>-3.1908609916425502E-2</v>
      </c>
      <c r="O4767" s="3">
        <f t="shared" si="453"/>
        <v>2.4073266794705605E-3</v>
      </c>
      <c r="P4767" s="3">
        <f t="shared" si="454"/>
        <v>1.0603199440950993E-3</v>
      </c>
    </row>
    <row r="4768" spans="1:16" x14ac:dyDescent="0.55000000000000004">
      <c r="A4768" s="2">
        <f t="shared" si="455"/>
        <v>4758.1547874282169</v>
      </c>
      <c r="C4768" s="2">
        <f t="shared" si="451"/>
        <v>-0.36684779318855076</v>
      </c>
      <c r="D4768" s="2">
        <f t="shared" si="452"/>
        <v>-3.2254339911151175E-2</v>
      </c>
      <c r="E4768" s="3">
        <f>(M4768-C4768)^2</f>
        <v>0.26912932157503733</v>
      </c>
      <c r="K4768" s="2">
        <f t="shared" si="456"/>
        <v>4758.1547874282169</v>
      </c>
      <c r="L4768" s="3">
        <v>-1.11294311878809E-2</v>
      </c>
      <c r="M4768" s="3">
        <v>0.15192896185646601</v>
      </c>
      <c r="O4768" s="3">
        <f t="shared" si="453"/>
        <v>7.7165383747823934E-5</v>
      </c>
      <c r="P4768" s="3">
        <f t="shared" si="454"/>
        <v>2.288413090420123E-2</v>
      </c>
    </row>
    <row r="4769" spans="1:16" x14ac:dyDescent="0.55000000000000004">
      <c r="A4769" s="2">
        <f t="shared" si="455"/>
        <v>4759.1547874282169</v>
      </c>
      <c r="C4769" s="2">
        <f t="shared" si="451"/>
        <v>-0.35221541584042088</v>
      </c>
      <c r="D4769" s="2">
        <f t="shared" si="452"/>
        <v>-8.4726125554320394E-2</v>
      </c>
      <c r="E4769" s="3">
        <f>(M4769-C4769)^2</f>
        <v>0.42240952286053712</v>
      </c>
      <c r="K4769" s="2">
        <f t="shared" si="456"/>
        <v>4759.1547874282169</v>
      </c>
      <c r="L4769" s="3">
        <v>3.19381364306386E-2</v>
      </c>
      <c r="M4769" s="3">
        <v>0.29771498263355201</v>
      </c>
      <c r="O4769" s="3">
        <f t="shared" si="453"/>
        <v>1.1753367512672517E-3</v>
      </c>
      <c r="P4769" s="3">
        <f t="shared" si="454"/>
        <v>8.8245260431971853E-2</v>
      </c>
    </row>
    <row r="4770" spans="1:16" x14ac:dyDescent="0.55000000000000004">
      <c r="A4770" s="2">
        <f t="shared" si="455"/>
        <v>4760.1547874282169</v>
      </c>
      <c r="C4770" s="2">
        <f t="shared" si="451"/>
        <v>-0.24906892079954324</v>
      </c>
      <c r="D4770" s="2">
        <f t="shared" si="452"/>
        <v>-0.11590566244382554</v>
      </c>
      <c r="E4770" s="3">
        <f>(M4770-C4770)^2</f>
        <v>0.38193062488977358</v>
      </c>
      <c r="K4770" s="2">
        <f t="shared" si="456"/>
        <v>4760.1547874282169</v>
      </c>
      <c r="L4770" s="3">
        <v>6.7006599650290502E-2</v>
      </c>
      <c r="M4770" s="3">
        <v>0.36893643912039598</v>
      </c>
      <c r="O4770" s="3">
        <f t="shared" si="453"/>
        <v>4.8096510653135504E-3</v>
      </c>
      <c r="P4770" s="3">
        <f t="shared" si="454"/>
        <v>0.13563199591199385</v>
      </c>
    </row>
    <row r="4771" spans="1:16" x14ac:dyDescent="0.55000000000000004">
      <c r="A4771" s="2">
        <f t="shared" si="455"/>
        <v>4761.1547874282169</v>
      </c>
      <c r="C4771" s="2">
        <f t="shared" si="451"/>
        <v>-8.332972033514599E-2</v>
      </c>
      <c r="D4771" s="2">
        <f t="shared" si="452"/>
        <v>-0.11795732194517995</v>
      </c>
      <c r="E4771" s="3">
        <f>(M4771-C4771)^2</f>
        <v>0.18583444625275561</v>
      </c>
      <c r="K4771" s="2">
        <f t="shared" si="456"/>
        <v>4761.1547874282169</v>
      </c>
      <c r="L4771" s="3">
        <v>8.5292844308761204E-2</v>
      </c>
      <c r="M4771" s="3">
        <v>0.34775547571402898</v>
      </c>
      <c r="O4771" s="3">
        <f t="shared" si="453"/>
        <v>7.6804002106595449E-3</v>
      </c>
      <c r="P4771" s="3">
        <f t="shared" si="454"/>
        <v>0.12047947303537462</v>
      </c>
    </row>
    <row r="4772" spans="1:16" x14ac:dyDescent="0.55000000000000004">
      <c r="A4772" s="2">
        <f t="shared" si="455"/>
        <v>4762.1547874282169</v>
      </c>
      <c r="C4772" s="2">
        <f t="shared" si="451"/>
        <v>0.10335080280079709</v>
      </c>
      <c r="D4772" s="2">
        <f t="shared" si="452"/>
        <v>-9.0365508140651515E-2</v>
      </c>
      <c r="E4772" s="3">
        <f>(M4772-C4772)^2</f>
        <v>1.8530340501242509E-2</v>
      </c>
      <c r="K4772" s="2">
        <f t="shared" si="456"/>
        <v>4762.1547874282169</v>
      </c>
      <c r="L4772" s="3">
        <v>8.22169669917103E-2</v>
      </c>
      <c r="M4772" s="3">
        <v>0.23947699609673301</v>
      </c>
      <c r="O4772" s="3">
        <f t="shared" si="453"/>
        <v>7.1507344203098119E-3</v>
      </c>
      <c r="P4772" s="3">
        <f t="shared" si="454"/>
        <v>5.7036450018183728E-2</v>
      </c>
    </row>
    <row r="4773" spans="1:16" x14ac:dyDescent="0.55000000000000004">
      <c r="A4773" s="2">
        <f t="shared" si="455"/>
        <v>4763.1547874282169</v>
      </c>
      <c r="C4773" s="2">
        <f t="shared" si="451"/>
        <v>0.26405856974455388</v>
      </c>
      <c r="D4773" s="2">
        <f t="shared" si="452"/>
        <v>-4.0064230572750471E-2</v>
      </c>
      <c r="E4773" s="3">
        <f>(M4773-C4773)^2</f>
        <v>3.7186707347639951E-2</v>
      </c>
      <c r="K4773" s="2">
        <f t="shared" si="456"/>
        <v>4763.1547874282169</v>
      </c>
      <c r="L4773" s="3">
        <v>5.8549340254550997E-2</v>
      </c>
      <c r="M4773" s="3">
        <v>7.1220017199581806E-2</v>
      </c>
      <c r="O4773" s="3">
        <f t="shared" si="453"/>
        <v>3.7081265503138361E-3</v>
      </c>
      <c r="P4773" s="3">
        <f t="shared" si="454"/>
        <v>4.9795706293049745E-3</v>
      </c>
    </row>
    <row r="4774" spans="1:16" x14ac:dyDescent="0.55000000000000004">
      <c r="A4774" s="2">
        <f t="shared" si="455"/>
        <v>4764.1547874282169</v>
      </c>
      <c r="C4774" s="2">
        <f t="shared" si="451"/>
        <v>0.35840663103946568</v>
      </c>
      <c r="D4774" s="2">
        <f t="shared" si="452"/>
        <v>2.0305459281209359E-2</v>
      </c>
      <c r="E4774" s="3">
        <f>(M4774-C4774)^2</f>
        <v>0.2239949881274422</v>
      </c>
      <c r="K4774" s="2">
        <f t="shared" si="456"/>
        <v>4764.1547874282169</v>
      </c>
      <c r="L4774" s="3">
        <v>2.0217668036901799E-2</v>
      </c>
      <c r="M4774" s="3">
        <v>-0.114874456822116</v>
      </c>
      <c r="O4774" s="3">
        <f t="shared" si="453"/>
        <v>5.090761658618244E-4</v>
      </c>
      <c r="P4774" s="3">
        <f t="shared" si="454"/>
        <v>1.334681149065872E-2</v>
      </c>
    </row>
    <row r="4775" spans="1:16" x14ac:dyDescent="0.55000000000000004">
      <c r="A4775" s="2">
        <f t="shared" si="455"/>
        <v>4765.1547874282169</v>
      </c>
      <c r="C4775" s="2">
        <f t="shared" si="451"/>
        <v>0.36268468036172624</v>
      </c>
      <c r="D4775" s="2">
        <f t="shared" si="452"/>
        <v>7.5572249796324861E-2</v>
      </c>
      <c r="E4775" s="3">
        <f>(M4775-C4775)^2</f>
        <v>0.40307590418351502</v>
      </c>
      <c r="K4775" s="2">
        <f t="shared" si="456"/>
        <v>4765.1547874282169</v>
      </c>
      <c r="L4775" s="3">
        <v>-2.3177644561896402E-2</v>
      </c>
      <c r="M4775" s="3">
        <v>-0.27219791050332098</v>
      </c>
      <c r="O4775" s="3">
        <f t="shared" si="453"/>
        <v>4.3399706944659294E-4</v>
      </c>
      <c r="P4775" s="3">
        <f t="shared" si="454"/>
        <v>7.4448134728246379E-2</v>
      </c>
    </row>
    <row r="4776" spans="1:16" x14ac:dyDescent="0.55000000000000004">
      <c r="A4776" s="2">
        <f t="shared" si="455"/>
        <v>4766.1547874282169</v>
      </c>
      <c r="C4776" s="2">
        <f t="shared" si="451"/>
        <v>0.27581761496405088</v>
      </c>
      <c r="D4776" s="2">
        <f t="shared" si="452"/>
        <v>0.11184722248649158</v>
      </c>
      <c r="E4776" s="3">
        <f>(M4776-C4776)^2</f>
        <v>0.40597964994207636</v>
      </c>
      <c r="K4776" s="2">
        <f t="shared" si="456"/>
        <v>4766.1547874282169</v>
      </c>
      <c r="L4776" s="3">
        <v>-6.0767972296499502E-2</v>
      </c>
      <c r="M4776" s="3">
        <v>-0.36134770890572498</v>
      </c>
      <c r="O4776" s="3">
        <f t="shared" si="453"/>
        <v>3.4132380551306287E-3</v>
      </c>
      <c r="P4776" s="3">
        <f t="shared" si="454"/>
        <v>0.13104519700146944</v>
      </c>
    </row>
    <row r="4777" spans="1:16" x14ac:dyDescent="0.55000000000000004">
      <c r="A4777" s="2">
        <f t="shared" si="455"/>
        <v>4767.1547874282169</v>
      </c>
      <c r="C4777" s="2">
        <f t="shared" si="451"/>
        <v>0.11963571627205333</v>
      </c>
      <c r="D4777" s="2">
        <f t="shared" si="452"/>
        <v>0.12001423121614556</v>
      </c>
      <c r="E4777" s="3">
        <f>(M4777-C4777)^2</f>
        <v>0.23004632614684251</v>
      </c>
      <c r="K4777" s="2">
        <f t="shared" si="456"/>
        <v>4767.1547874282169</v>
      </c>
      <c r="L4777" s="3">
        <v>-8.3138584392312698E-2</v>
      </c>
      <c r="M4777" s="3">
        <v>-0.359995731974246</v>
      </c>
      <c r="O4777" s="3">
        <f t="shared" si="453"/>
        <v>6.5275954837449189E-3</v>
      </c>
      <c r="P4777" s="3">
        <f t="shared" si="454"/>
        <v>0.13006818907421935</v>
      </c>
    </row>
    <row r="4778" spans="1:16" x14ac:dyDescent="0.55000000000000004">
      <c r="A4778" s="2">
        <f t="shared" si="455"/>
        <v>4768.1547874282169</v>
      </c>
      <c r="C4778" s="2">
        <f t="shared" si="451"/>
        <v>-6.6611447579042207E-2</v>
      </c>
      <c r="D4778" s="2">
        <f t="shared" si="452"/>
        <v>9.8020851419571453E-2</v>
      </c>
      <c r="E4778" s="3">
        <f>(M4778-C4778)^2</f>
        <v>4.0751150951830642E-2</v>
      </c>
      <c r="K4778" s="2">
        <f t="shared" si="456"/>
        <v>4768.1547874282169</v>
      </c>
      <c r="L4778" s="3">
        <v>-8.4686622272737197E-2</v>
      </c>
      <c r="M4778" s="3">
        <v>-0.26848059071843</v>
      </c>
      <c r="O4778" s="3">
        <f t="shared" si="453"/>
        <v>6.7801348139338077E-3</v>
      </c>
      <c r="P4778" s="3">
        <f t="shared" si="454"/>
        <v>7.2433397997421517E-2</v>
      </c>
    </row>
    <row r="4779" spans="1:16" x14ac:dyDescent="0.55000000000000004">
      <c r="A4779" s="2">
        <f t="shared" si="455"/>
        <v>4769.1547874282169</v>
      </c>
      <c r="C4779" s="2">
        <f t="shared" si="451"/>
        <v>-0.23611870384651018</v>
      </c>
      <c r="D4779" s="2">
        <f t="shared" si="452"/>
        <v>5.1394168284482677E-2</v>
      </c>
      <c r="E4779" s="3">
        <f>(M4779-C4779)^2</f>
        <v>1.5975919457254975E-2</v>
      </c>
      <c r="K4779" s="2">
        <f t="shared" si="456"/>
        <v>4769.1547874282169</v>
      </c>
      <c r="L4779" s="3">
        <v>-6.5024370247291005E-2</v>
      </c>
      <c r="M4779" s="3">
        <v>-0.109722819984515</v>
      </c>
      <c r="O4779" s="3">
        <f t="shared" si="453"/>
        <v>3.9286974070996171E-3</v>
      </c>
      <c r="P4779" s="3">
        <f t="shared" si="454"/>
        <v>1.2183030117638523E-2</v>
      </c>
    </row>
    <row r="4780" spans="1:16" x14ac:dyDescent="0.55000000000000004">
      <c r="A4780" s="2">
        <f t="shared" si="455"/>
        <v>4770.1547874282169</v>
      </c>
      <c r="C4780" s="2">
        <f t="shared" si="451"/>
        <v>-0.34628773185424416</v>
      </c>
      <c r="D4780" s="2">
        <f t="shared" si="452"/>
        <v>-8.1482171613651982E-3</v>
      </c>
      <c r="E4780" s="3">
        <f>(M4780-C4780)^2</f>
        <v>0.17876275186904819</v>
      </c>
      <c r="K4780" s="2">
        <f t="shared" si="456"/>
        <v>4770.1547874282169</v>
      </c>
      <c r="L4780" s="3">
        <v>-2.90763613115032E-2</v>
      </c>
      <c r="M4780" s="3">
        <v>7.6515711685479396E-2</v>
      </c>
      <c r="O4780" s="3">
        <f t="shared" si="453"/>
        <v>7.1456309844395664E-4</v>
      </c>
      <c r="P4780" s="3">
        <f t="shared" si="454"/>
        <v>5.7550077345464613E-3</v>
      </c>
    </row>
    <row r="4781" spans="1:16" x14ac:dyDescent="0.55000000000000004">
      <c r="A4781" s="2">
        <f t="shared" si="455"/>
        <v>4771.1547874282169</v>
      </c>
      <c r="C4781" s="2">
        <f t="shared" si="451"/>
        <v>-0.36943230927177823</v>
      </c>
      <c r="D4781" s="2">
        <f t="shared" si="452"/>
        <v>-6.5642900489784592E-2</v>
      </c>
      <c r="E4781" s="3">
        <f>(M4781-C4781)^2</f>
        <v>0.37579685274316893</v>
      </c>
      <c r="K4781" s="2">
        <f t="shared" si="456"/>
        <v>4771.1547874282169</v>
      </c>
      <c r="L4781" s="3">
        <v>1.4154002691400699E-2</v>
      </c>
      <c r="M4781" s="3">
        <v>0.24359040869483101</v>
      </c>
      <c r="O4781" s="3">
        <f t="shared" si="453"/>
        <v>2.72218681688036E-4</v>
      </c>
      <c r="P4781" s="3">
        <f t="shared" si="454"/>
        <v>5.9018125680455766E-2</v>
      </c>
    </row>
    <row r="4782" spans="1:16" x14ac:dyDescent="0.55000000000000004">
      <c r="A4782" s="2">
        <f t="shared" si="455"/>
        <v>4772.1547874282169</v>
      </c>
      <c r="C4782" s="2">
        <f t="shared" si="451"/>
        <v>-0.29973604715827906</v>
      </c>
      <c r="D4782" s="2">
        <f t="shared" si="452"/>
        <v>-0.10664107867295344</v>
      </c>
      <c r="E4782" s="3">
        <f>(M4782-C4782)^2</f>
        <v>0.42171052019229222</v>
      </c>
      <c r="K4782" s="2">
        <f t="shared" si="456"/>
        <v>4772.1547874282169</v>
      </c>
      <c r="L4782" s="3">
        <v>5.3839408915185398E-2</v>
      </c>
      <c r="M4782" s="3">
        <v>0.34965637672137501</v>
      </c>
      <c r="O4782" s="3">
        <f t="shared" si="453"/>
        <v>3.1566932259968132E-3</v>
      </c>
      <c r="P4782" s="3">
        <f t="shared" si="454"/>
        <v>0.12180269776103841</v>
      </c>
    </row>
    <row r="4783" spans="1:16" x14ac:dyDescent="0.55000000000000004">
      <c r="A4783" s="2">
        <f t="shared" si="455"/>
        <v>4773.1547874282169</v>
      </c>
      <c r="C4783" s="2">
        <f t="shared" si="451"/>
        <v>-0.15471408786701596</v>
      </c>
      <c r="D4783" s="2">
        <f t="shared" si="452"/>
        <v>-0.1208396320696275</v>
      </c>
      <c r="E4783" s="3">
        <f>(M4783-C4783)^2</f>
        <v>0.27338553267355103</v>
      </c>
      <c r="K4783" s="2">
        <f t="shared" si="456"/>
        <v>4773.1547874282169</v>
      </c>
      <c r="L4783" s="3">
        <v>8.0040401180716994E-2</v>
      </c>
      <c r="M4783" s="3">
        <v>0.36814873608736598</v>
      </c>
      <c r="O4783" s="3">
        <f t="shared" si="453"/>
        <v>6.7873622765085868E-3</v>
      </c>
      <c r="P4783" s="3">
        <f t="shared" si="454"/>
        <v>0.13505242191186759</v>
      </c>
    </row>
    <row r="4784" spans="1:16" x14ac:dyDescent="0.55000000000000004">
      <c r="A4784" s="2">
        <f t="shared" si="455"/>
        <v>4774.1547874282169</v>
      </c>
      <c r="C4784" s="2">
        <f t="shared" si="451"/>
        <v>2.918856876543411E-2</v>
      </c>
      <c r="D4784" s="2">
        <f t="shared" si="452"/>
        <v>-0.10467036811951919</v>
      </c>
      <c r="E4784" s="3">
        <f>(M4784-C4784)^2</f>
        <v>7.0356178912876197E-2</v>
      </c>
      <c r="K4784" s="2">
        <f t="shared" si="456"/>
        <v>4774.1547874282169</v>
      </c>
      <c r="L4784" s="3">
        <v>8.61947784359373E-2</v>
      </c>
      <c r="M4784" s="3">
        <v>0.29443596067132299</v>
      </c>
      <c r="O4784" s="3">
        <f t="shared" si="453"/>
        <v>7.8393009080791418E-3</v>
      </c>
      <c r="P4784" s="3">
        <f t="shared" si="454"/>
        <v>8.6307873080068737E-2</v>
      </c>
    </row>
    <row r="4785" spans="1:16" x14ac:dyDescent="0.55000000000000004">
      <c r="A4785" s="2">
        <f t="shared" si="455"/>
        <v>4775.1547874282169</v>
      </c>
      <c r="C4785" s="2">
        <f t="shared" si="451"/>
        <v>0.20575594052747928</v>
      </c>
      <c r="D4785" s="2">
        <f t="shared" si="452"/>
        <v>-6.219673228214611E-2</v>
      </c>
      <c r="E4785" s="3">
        <f>(M4785-C4785)^2</f>
        <v>3.4546261895744786E-3</v>
      </c>
      <c r="K4785" s="2">
        <f t="shared" si="456"/>
        <v>4775.1547874282169</v>
      </c>
      <c r="L4785" s="3">
        <v>7.0761138718291997E-2</v>
      </c>
      <c r="M4785" s="3">
        <v>0.14697987235705401</v>
      </c>
      <c r="O4785" s="3">
        <f t="shared" si="453"/>
        <v>5.3445145718070824E-3</v>
      </c>
      <c r="P4785" s="3">
        <f t="shared" si="454"/>
        <v>2.1411277190313799E-2</v>
      </c>
    </row>
    <row r="4786" spans="1:16" x14ac:dyDescent="0.55000000000000004">
      <c r="A4786" s="2">
        <f t="shared" si="455"/>
        <v>4776.1547874282169</v>
      </c>
      <c r="C4786" s="2">
        <f t="shared" si="451"/>
        <v>0.33061545193801772</v>
      </c>
      <c r="D4786" s="2">
        <f t="shared" si="452"/>
        <v>-4.0926366928543114E-3</v>
      </c>
      <c r="E4786" s="3">
        <f>(M4786-C4786)^2</f>
        <v>0.13535312417671699</v>
      </c>
      <c r="K4786" s="2">
        <f t="shared" si="456"/>
        <v>4776.1547874282169</v>
      </c>
      <c r="L4786" s="3">
        <v>3.7604932838414901E-2</v>
      </c>
      <c r="M4786" s="3">
        <v>-3.7288236785970201E-2</v>
      </c>
      <c r="O4786" s="3">
        <f t="shared" si="453"/>
        <v>1.5960009882893954E-3</v>
      </c>
      <c r="P4786" s="3">
        <f t="shared" si="454"/>
        <v>1.4396091137140452E-3</v>
      </c>
    </row>
    <row r="4787" spans="1:16" x14ac:dyDescent="0.55000000000000004">
      <c r="A4787" s="2">
        <f t="shared" si="455"/>
        <v>4777.1547874282169</v>
      </c>
      <c r="C4787" s="2">
        <f t="shared" si="451"/>
        <v>0.37238906276690342</v>
      </c>
      <c r="D4787" s="2">
        <f t="shared" si="452"/>
        <v>5.5039966195180513E-2</v>
      </c>
      <c r="E4787" s="3">
        <f>(M4787-C4787)^2</f>
        <v>0.34176457098330398</v>
      </c>
      <c r="K4787" s="2">
        <f t="shared" si="456"/>
        <v>4777.1547874282169</v>
      </c>
      <c r="L4787" s="3">
        <v>-4.9696617549101303E-3</v>
      </c>
      <c r="M4787" s="3">
        <v>-0.21221727570652099</v>
      </c>
      <c r="O4787" s="3">
        <f t="shared" si="453"/>
        <v>6.8885960945229997E-6</v>
      </c>
      <c r="P4787" s="3">
        <f t="shared" si="454"/>
        <v>4.5314156352809096E-2</v>
      </c>
    </row>
    <row r="4788" spans="1:16" x14ac:dyDescent="0.55000000000000004">
      <c r="A4788" s="2">
        <f t="shared" si="455"/>
        <v>4778.1547874282169</v>
      </c>
      <c r="C4788" s="2">
        <f t="shared" si="451"/>
        <v>0.32057878190097838</v>
      </c>
      <c r="D4788" s="2">
        <f t="shared" si="452"/>
        <v>0.10034065308379193</v>
      </c>
      <c r="E4788" s="3">
        <f>(M4788-C4788)^2</f>
        <v>0.42846707346555313</v>
      </c>
      <c r="K4788" s="2">
        <f t="shared" si="456"/>
        <v>4778.1547874282169</v>
      </c>
      <c r="L4788" s="3">
        <v>-4.6299573732174602E-2</v>
      </c>
      <c r="M4788" s="3">
        <v>-0.33399518142597301</v>
      </c>
      <c r="O4788" s="3">
        <f t="shared" si="453"/>
        <v>1.9320003111061421E-3</v>
      </c>
      <c r="P4788" s="3">
        <f t="shared" si="454"/>
        <v>0.11199003742107168</v>
      </c>
    </row>
    <row r="4789" spans="1:16" x14ac:dyDescent="0.55000000000000004">
      <c r="A4789" s="2">
        <f t="shared" si="455"/>
        <v>4779.1547874282169</v>
      </c>
      <c r="C4789" s="2">
        <f t="shared" si="451"/>
        <v>0.18820488355870149</v>
      </c>
      <c r="D4789" s="2">
        <f t="shared" si="452"/>
        <v>0.12042505477592788</v>
      </c>
      <c r="E4789" s="3">
        <f>(M4789-C4789)^2</f>
        <v>0.31396612902942195</v>
      </c>
      <c r="K4789" s="2">
        <f t="shared" si="456"/>
        <v>4779.1547874282169</v>
      </c>
      <c r="L4789" s="3">
        <v>-7.6033470246512802E-2</v>
      </c>
      <c r="M4789" s="3">
        <v>-0.37212192200160898</v>
      </c>
      <c r="O4789" s="3">
        <f t="shared" si="453"/>
        <v>5.4299835375817779E-3</v>
      </c>
      <c r="P4789" s="3">
        <f t="shared" si="454"/>
        <v>0.13896184657702179</v>
      </c>
    </row>
    <row r="4790" spans="1:16" x14ac:dyDescent="0.55000000000000004">
      <c r="A4790" s="2">
        <f t="shared" si="455"/>
        <v>4780.1547874282169</v>
      </c>
      <c r="C4790" s="2">
        <f t="shared" si="451"/>
        <v>8.5338242619830765E-3</v>
      </c>
      <c r="D4790" s="2">
        <f t="shared" si="452"/>
        <v>0.11024582520089676</v>
      </c>
      <c r="E4790" s="3">
        <f>(M4790-C4790)^2</f>
        <v>0.10600379695503249</v>
      </c>
      <c r="K4790" s="2">
        <f t="shared" si="456"/>
        <v>4780.1547874282169</v>
      </c>
      <c r="L4790" s="3">
        <v>-8.6724312460206093E-2</v>
      </c>
      <c r="M4790" s="3">
        <v>-0.31704841873513201</v>
      </c>
      <c r="O4790" s="3">
        <f t="shared" si="453"/>
        <v>7.1198602300821109E-3</v>
      </c>
      <c r="P4790" s="3">
        <f t="shared" si="454"/>
        <v>0.10093479154637867</v>
      </c>
    </row>
    <row r="4791" spans="1:16" x14ac:dyDescent="0.55000000000000004">
      <c r="A4791" s="2">
        <f t="shared" si="455"/>
        <v>4781.1547874282169</v>
      </c>
      <c r="C4791" s="2">
        <f t="shared" si="451"/>
        <v>-0.17328184282607645</v>
      </c>
      <c r="D4791" s="2">
        <f t="shared" si="452"/>
        <v>7.2361073641060661E-2</v>
      </c>
      <c r="E4791" s="3">
        <f>(M4791-C4791)^2</f>
        <v>8.6235912699453941E-5</v>
      </c>
      <c r="K4791" s="2">
        <f t="shared" si="456"/>
        <v>4781.1547874282169</v>
      </c>
      <c r="L4791" s="3">
        <v>-7.5694512619664894E-2</v>
      </c>
      <c r="M4791" s="3">
        <v>-0.18256817217084201</v>
      </c>
      <c r="O4791" s="3">
        <f t="shared" si="453"/>
        <v>5.3801439245566365E-3</v>
      </c>
      <c r="P4791" s="3">
        <f t="shared" si="454"/>
        <v>3.3570344003427857E-2</v>
      </c>
    </row>
    <row r="4792" spans="1:16" x14ac:dyDescent="0.55000000000000004">
      <c r="A4792" s="2">
        <f t="shared" si="455"/>
        <v>4782.1547874282169</v>
      </c>
      <c r="C4792" s="2">
        <f t="shared" si="451"/>
        <v>-0.31155061009071039</v>
      </c>
      <c r="D4792" s="2">
        <f t="shared" si="452"/>
        <v>1.6291494556382725E-2</v>
      </c>
      <c r="E4792" s="3">
        <f>(M4792-C4792)^2</f>
        <v>9.5597229098918823E-2</v>
      </c>
      <c r="K4792" s="2">
        <f t="shared" si="456"/>
        <v>4782.1547874282169</v>
      </c>
      <c r="L4792" s="3">
        <v>-4.5706552518863401E-2</v>
      </c>
      <c r="M4792" s="3">
        <v>-2.3625943156502698E-3</v>
      </c>
      <c r="O4792" s="3">
        <f t="shared" si="453"/>
        <v>1.88022005319164E-3</v>
      </c>
      <c r="P4792" s="3">
        <f t="shared" si="454"/>
        <v>9.0995058679407903E-6</v>
      </c>
    </row>
    <row r="4793" spans="1:16" x14ac:dyDescent="0.55000000000000004">
      <c r="A4793" s="2">
        <f t="shared" si="455"/>
        <v>4783.1547874282169</v>
      </c>
      <c r="C4793" s="2">
        <f t="shared" si="451"/>
        <v>-0.37152460055512754</v>
      </c>
      <c r="D4793" s="2">
        <f t="shared" si="452"/>
        <v>-4.3872247366489314E-2</v>
      </c>
      <c r="E4793" s="3">
        <f>(M4793-C4793)^2</f>
        <v>0.30245524320287953</v>
      </c>
      <c r="K4793" s="2">
        <f t="shared" si="456"/>
        <v>4783.1547874282169</v>
      </c>
      <c r="L4793" s="3">
        <v>-4.2711027968459301E-3</v>
      </c>
      <c r="M4793" s="3">
        <v>0.17843470994236699</v>
      </c>
      <c r="O4793" s="3">
        <f t="shared" si="453"/>
        <v>3.7096861499838299E-6</v>
      </c>
      <c r="P4793" s="3">
        <f t="shared" si="454"/>
        <v>3.1606000594182455E-2</v>
      </c>
    </row>
    <row r="4794" spans="1:16" x14ac:dyDescent="0.55000000000000004">
      <c r="A4794" s="2">
        <f t="shared" si="455"/>
        <v>4784.1547874282169</v>
      </c>
      <c r="C4794" s="2">
        <f t="shared" si="451"/>
        <v>-0.33813194452889056</v>
      </c>
      <c r="D4794" s="2">
        <f t="shared" si="452"/>
        <v>-9.3010596611425106E-2</v>
      </c>
      <c r="E4794" s="3">
        <f>(M4794-C4794)^2</f>
        <v>0.42598319193160128</v>
      </c>
      <c r="K4794" s="2">
        <f t="shared" si="456"/>
        <v>4784.1547874282169</v>
      </c>
      <c r="L4794" s="3">
        <v>3.8234071116639803E-2</v>
      </c>
      <c r="M4794" s="3">
        <v>0.31454193416674198</v>
      </c>
      <c r="O4794" s="3">
        <f t="shared" si="453"/>
        <v>1.6466649278860537E-3</v>
      </c>
      <c r="P4794" s="3">
        <f t="shared" si="454"/>
        <v>9.8525670115131733E-2</v>
      </c>
    </row>
    <row r="4795" spans="1:16" x14ac:dyDescent="0.55000000000000004">
      <c r="A4795" s="2">
        <f t="shared" si="455"/>
        <v>4785.1547874282169</v>
      </c>
      <c r="C4795" s="2">
        <f t="shared" si="451"/>
        <v>-0.21976444246332505</v>
      </c>
      <c r="D4795" s="2">
        <f t="shared" si="452"/>
        <v>-0.11877475345908904</v>
      </c>
      <c r="E4795" s="3">
        <f>(M4795-C4795)^2</f>
        <v>0.35003152614536837</v>
      </c>
      <c r="K4795" s="2">
        <f t="shared" si="456"/>
        <v>4785.1547874282169</v>
      </c>
      <c r="L4795" s="3">
        <v>7.1163284732005602E-2</v>
      </c>
      <c r="M4795" s="3">
        <v>0.37187017970255898</v>
      </c>
      <c r="O4795" s="3">
        <f t="shared" si="453"/>
        <v>5.4034750165508306E-3</v>
      </c>
      <c r="P4795" s="3">
        <f t="shared" si="454"/>
        <v>0.13780149334667649</v>
      </c>
    </row>
    <row r="4796" spans="1:16" x14ac:dyDescent="0.55000000000000004">
      <c r="A4796" s="2">
        <f t="shared" si="455"/>
        <v>4786.1547874282169</v>
      </c>
      <c r="C4796" s="2">
        <f t="shared" si="451"/>
        <v>-4.6168648704531676E-2</v>
      </c>
      <c r="D4796" s="2">
        <f t="shared" si="452"/>
        <v>-0.11469001092930022</v>
      </c>
      <c r="E4796" s="3">
        <f>(M4796-C4796)^2</f>
        <v>0.14609968156331862</v>
      </c>
      <c r="K4796" s="2">
        <f t="shared" si="456"/>
        <v>4786.1547874282169</v>
      </c>
      <c r="L4796" s="3">
        <v>8.6269212221272401E-2</v>
      </c>
      <c r="M4796" s="3">
        <v>0.33606123181675701</v>
      </c>
      <c r="O4796" s="3">
        <f t="shared" si="453"/>
        <v>7.8524871573725785E-3</v>
      </c>
      <c r="P4796" s="3">
        <f t="shared" si="454"/>
        <v>0.11249804844727199</v>
      </c>
    </row>
    <row r="4797" spans="1:16" x14ac:dyDescent="0.55000000000000004">
      <c r="A4797" s="2">
        <f t="shared" si="455"/>
        <v>4787.1547874282169</v>
      </c>
      <c r="C4797" s="2">
        <f t="shared" si="451"/>
        <v>0.13902963892977371</v>
      </c>
      <c r="D4797" s="2">
        <f t="shared" si="452"/>
        <v>-8.1782892464150769E-2</v>
      </c>
      <c r="E4797" s="3">
        <f>(M4797-C4797)^2</f>
        <v>5.9373227255727591E-3</v>
      </c>
      <c r="K4797" s="2">
        <f t="shared" si="456"/>
        <v>4787.1547874282169</v>
      </c>
      <c r="L4797" s="3">
        <v>7.9768480334382594E-2</v>
      </c>
      <c r="M4797" s="3">
        <v>0.21608366364991899</v>
      </c>
      <c r="O4797" s="3">
        <f t="shared" si="453"/>
        <v>6.7426315751901739E-3</v>
      </c>
      <c r="P4797" s="3">
        <f t="shared" si="454"/>
        <v>4.6409963932890624E-2</v>
      </c>
    </row>
    <row r="4798" spans="1:16" x14ac:dyDescent="0.55000000000000004">
      <c r="A4798" s="2">
        <f t="shared" si="455"/>
        <v>4788.1547874282169</v>
      </c>
      <c r="C4798" s="2">
        <f t="shared" si="451"/>
        <v>0.28928883738863581</v>
      </c>
      <c r="D4798" s="2">
        <f t="shared" si="452"/>
        <v>-2.8323179639794308E-2</v>
      </c>
      <c r="E4798" s="3">
        <f>(M4798-C4798)^2</f>
        <v>6.1158395907059501E-2</v>
      </c>
      <c r="K4798" s="2">
        <f t="shared" si="456"/>
        <v>4788.1547874282169</v>
      </c>
      <c r="L4798" s="3">
        <v>5.3289237700020503E-2</v>
      </c>
      <c r="M4798" s="3">
        <v>4.1986601436229801E-2</v>
      </c>
      <c r="O4798" s="3">
        <f t="shared" si="453"/>
        <v>3.095173772228209E-3</v>
      </c>
      <c r="P4798" s="3">
        <f t="shared" si="454"/>
        <v>1.7083885370590499E-3</v>
      </c>
    </row>
    <row r="4799" spans="1:16" x14ac:dyDescent="0.55000000000000004">
      <c r="A4799" s="2">
        <f t="shared" si="455"/>
        <v>4789.1547874282169</v>
      </c>
      <c r="C4799" s="2">
        <f t="shared" si="451"/>
        <v>0.36684779318853988</v>
      </c>
      <c r="D4799" s="2">
        <f t="shared" si="452"/>
        <v>3.2254339911131656E-2</v>
      </c>
      <c r="E4799" s="3">
        <f>(M4799-C4799)^2</f>
        <v>0.2595638165510884</v>
      </c>
      <c r="K4799" s="2">
        <f t="shared" si="456"/>
        <v>4789.1547874282169</v>
      </c>
      <c r="L4799" s="3">
        <v>1.3463374901257799E-2</v>
      </c>
      <c r="M4799" s="3">
        <v>-0.14262626557312899</v>
      </c>
      <c r="O4799" s="3">
        <f t="shared" si="453"/>
        <v>2.4990624226199859E-4</v>
      </c>
      <c r="P4799" s="3">
        <f t="shared" si="454"/>
        <v>2.0529218572077734E-2</v>
      </c>
    </row>
    <row r="4800" spans="1:16" x14ac:dyDescent="0.55000000000000004">
      <c r="A4800" s="2">
        <f t="shared" si="455"/>
        <v>4790.1547874282169</v>
      </c>
      <c r="C4800" s="2">
        <f t="shared" si="451"/>
        <v>0.35221541584038601</v>
      </c>
      <c r="D4800" s="2">
        <f t="shared" si="452"/>
        <v>8.4726125554345152E-2</v>
      </c>
      <c r="E4800" s="3">
        <f>(M4800-C4800)^2</f>
        <v>0.41439206639637916</v>
      </c>
      <c r="K4800" s="2">
        <f t="shared" si="456"/>
        <v>4790.1547874282169</v>
      </c>
      <c r="L4800" s="3">
        <v>-2.9734473662239101E-2</v>
      </c>
      <c r="M4800" s="3">
        <v>-0.29151749958058198</v>
      </c>
      <c r="O4800" s="3">
        <f t="shared" si="453"/>
        <v>7.5018062487559878E-4</v>
      </c>
      <c r="P4800" s="3">
        <f t="shared" si="454"/>
        <v>8.5364152682049527E-2</v>
      </c>
    </row>
    <row r="4801" spans="1:16" x14ac:dyDescent="0.55000000000000004">
      <c r="A4801" s="2">
        <f t="shared" si="455"/>
        <v>4791.1547874282169</v>
      </c>
      <c r="C4801" s="2">
        <f t="shared" si="451"/>
        <v>0.24906892079946369</v>
      </c>
      <c r="D4801" s="2">
        <f t="shared" si="452"/>
        <v>0.11590566244383536</v>
      </c>
      <c r="E4801" s="3">
        <f>(M4801-C4801)^2</f>
        <v>0.3800294515237817</v>
      </c>
      <c r="K4801" s="2">
        <f t="shared" si="456"/>
        <v>4791.1547874282169</v>
      </c>
      <c r="L4801" s="3">
        <v>-6.5485138837745496E-2</v>
      </c>
      <c r="M4801" s="3">
        <v>-0.36739636737480302</v>
      </c>
      <c r="O4801" s="3">
        <f t="shared" si="453"/>
        <v>3.9866710404960247E-3</v>
      </c>
      <c r="P4801" s="3">
        <f t="shared" si="454"/>
        <v>0.13546103200301091</v>
      </c>
    </row>
    <row r="4802" spans="1:16" x14ac:dyDescent="0.55000000000000004">
      <c r="A4802" s="2">
        <f t="shared" si="455"/>
        <v>4792.1547874282169</v>
      </c>
      <c r="C4802" s="2">
        <f t="shared" si="451"/>
        <v>8.3329720335206844E-2</v>
      </c>
      <c r="D4802" s="2">
        <f t="shared" si="452"/>
        <v>0.11795732194518438</v>
      </c>
      <c r="E4802" s="3">
        <f>(M4802-C4802)^2</f>
        <v>0.18886695236925644</v>
      </c>
      <c r="K4802" s="2">
        <f t="shared" si="456"/>
        <v>4792.1547874282169</v>
      </c>
      <c r="L4802" s="3">
        <v>-8.4834644751030003E-2</v>
      </c>
      <c r="M4802" s="3">
        <v>-0.35125853579840799</v>
      </c>
      <c r="O4802" s="3">
        <f t="shared" si="453"/>
        <v>6.8045335322971419E-3</v>
      </c>
      <c r="P4802" s="3">
        <f t="shared" si="454"/>
        <v>0.12384239372463576</v>
      </c>
    </row>
    <row r="4803" spans="1:16" x14ac:dyDescent="0.55000000000000004">
      <c r="A4803" s="2">
        <f t="shared" si="455"/>
        <v>4793.1547874282169</v>
      </c>
      <c r="C4803" s="2">
        <f t="shared" si="451"/>
        <v>-0.10335080280073709</v>
      </c>
      <c r="D4803" s="2">
        <f t="shared" si="452"/>
        <v>9.0365508140664963E-2</v>
      </c>
      <c r="E4803" s="3">
        <f>(M4803-C4803)^2</f>
        <v>2.0677008375220036E-2</v>
      </c>
      <c r="K4803" s="2">
        <f t="shared" si="456"/>
        <v>4793.1547874282169</v>
      </c>
      <c r="L4803" s="3">
        <v>-8.2936787610490698E-2</v>
      </c>
      <c r="M4803" s="3">
        <v>-0.24714582488154499</v>
      </c>
      <c r="O4803" s="3">
        <f t="shared" si="453"/>
        <v>6.4950284545115854E-3</v>
      </c>
      <c r="P4803" s="3">
        <f t="shared" si="454"/>
        <v>6.1404725659677292E-2</v>
      </c>
    </row>
    <row r="4804" spans="1:16" x14ac:dyDescent="0.55000000000000004">
      <c r="A4804" s="2">
        <f t="shared" si="455"/>
        <v>4794.1547874282169</v>
      </c>
      <c r="C4804" s="2">
        <f t="shared" si="451"/>
        <v>-0.26405856974450986</v>
      </c>
      <c r="D4804" s="2">
        <f t="shared" si="452"/>
        <v>4.0064230572769574E-2</v>
      </c>
      <c r="E4804" s="3">
        <f>(M4804-C4804)^2</f>
        <v>3.3461431529819376E-2</v>
      </c>
      <c r="K4804" s="2">
        <f t="shared" si="456"/>
        <v>4794.1547874282169</v>
      </c>
      <c r="L4804" s="3">
        <v>-6.0266897510426402E-2</v>
      </c>
      <c r="M4804" s="3">
        <v>-8.1133908941710006E-2</v>
      </c>
      <c r="O4804" s="3">
        <f t="shared" si="453"/>
        <v>3.3549406227266674E-3</v>
      </c>
      <c r="P4804" s="3">
        <f t="shared" si="454"/>
        <v>6.6892529554630894E-3</v>
      </c>
    </row>
    <row r="4805" spans="1:16" x14ac:dyDescent="0.55000000000000004">
      <c r="A4805" s="2">
        <f t="shared" si="455"/>
        <v>4795.1547874282169</v>
      </c>
      <c r="C4805" s="2">
        <f t="shared" si="451"/>
        <v>-0.35840663103944864</v>
      </c>
      <c r="D4805" s="2">
        <f t="shared" si="452"/>
        <v>-2.0305459281189396E-2</v>
      </c>
      <c r="E4805" s="3">
        <f>(M4805-C4805)^2</f>
        <v>0.21492971549626211</v>
      </c>
      <c r="K4805" s="2">
        <f t="shared" si="456"/>
        <v>4795.1547874282169</v>
      </c>
      <c r="L4805" s="3">
        <v>-2.25027890601864E-2</v>
      </c>
      <c r="M4805" s="3">
        <v>0.10519849781080701</v>
      </c>
      <c r="O4805" s="3">
        <f t="shared" si="453"/>
        <v>4.0633451491139987E-4</v>
      </c>
      <c r="P4805" s="3">
        <f t="shared" si="454"/>
        <v>1.0929563646308149E-2</v>
      </c>
    </row>
    <row r="4806" spans="1:16" x14ac:dyDescent="0.55000000000000004">
      <c r="A4806" s="2">
        <f t="shared" si="455"/>
        <v>4796.1547874282169</v>
      </c>
      <c r="C4806" s="2">
        <f t="shared" ref="C4806:C4869" si="457">$B$2*EXP(-C$4*((PI()/($B$1*$B$3)))^0.5)*SIN(2*PI()*$A4806/$B$3-C$4*SQRT(PI()/($B$1*$B$3)))</f>
        <v>-0.36268468036174051</v>
      </c>
      <c r="D4806" s="2">
        <f t="shared" ref="D4806:D4869" si="458">$B$2*EXP(-D$4*((PI()/($B$1*$B$3)))^0.5)*SIN(2*PI()*$A4806/$B$3-D$4*SQRT(PI()/($B$1*$B$3)))</f>
        <v>-7.5572249796309054E-2</v>
      </c>
      <c r="E4806" s="3">
        <f>(M4806-C4806)^2</f>
        <v>0.39421818592387758</v>
      </c>
      <c r="K4806" s="2">
        <f t="shared" si="456"/>
        <v>4796.1547874282169</v>
      </c>
      <c r="L4806" s="3">
        <v>2.08972825073457E-2</v>
      </c>
      <c r="M4806" s="3">
        <v>0.26518328818250497</v>
      </c>
      <c r="O4806" s="3">
        <f t="shared" si="453"/>
        <v>5.4020593864097049E-4</v>
      </c>
      <c r="P4806" s="3">
        <f t="shared" si="454"/>
        <v>6.9975773718063197E-2</v>
      </c>
    </row>
    <row r="4807" spans="1:16" x14ac:dyDescent="0.55000000000000004">
      <c r="A4807" s="2">
        <f t="shared" si="455"/>
        <v>4797.1547874282169</v>
      </c>
      <c r="C4807" s="2">
        <f t="shared" si="457"/>
        <v>-0.27581761496409279</v>
      </c>
      <c r="D4807" s="2">
        <f t="shared" si="458"/>
        <v>-0.1118472224864839</v>
      </c>
      <c r="E4807" s="3">
        <f>(M4807-C4807)^2</f>
        <v>0.40267768112488828</v>
      </c>
      <c r="K4807" s="2">
        <f t="shared" si="456"/>
        <v>4797.1547874282169</v>
      </c>
      <c r="L4807" s="3">
        <v>5.9063500033584203E-2</v>
      </c>
      <c r="M4807" s="3">
        <v>0.35875127895120801</v>
      </c>
      <c r="O4807" s="3">
        <f t="shared" ref="O4807:O4870" si="459">(L4807-$J$1)^2</f>
        <v>3.7710098012592448E-3</v>
      </c>
      <c r="P4807" s="3">
        <f t="shared" ref="P4807:P4870" si="460">(M4807-$J$2)^2</f>
        <v>0.12823370100734682</v>
      </c>
    </row>
    <row r="4808" spans="1:16" x14ac:dyDescent="0.55000000000000004">
      <c r="A4808" s="2">
        <f t="shared" si="455"/>
        <v>4798.1547874282169</v>
      </c>
      <c r="C4808" s="2">
        <f t="shared" si="457"/>
        <v>-0.11963571627211246</v>
      </c>
      <c r="D4808" s="2">
        <f t="shared" si="458"/>
        <v>-0.12001423121614795</v>
      </c>
      <c r="E4808" s="3">
        <f>(M4808-C4808)^2</f>
        <v>0.23242378726482549</v>
      </c>
      <c r="K4808" s="2">
        <f t="shared" si="456"/>
        <v>4798.1547874282169</v>
      </c>
      <c r="L4808" s="3">
        <v>8.2436897573058096E-2</v>
      </c>
      <c r="M4808" s="3">
        <v>0.36246778637521898</v>
      </c>
      <c r="O4808" s="3">
        <f t="shared" si="459"/>
        <v>7.1879783361108078E-3</v>
      </c>
      <c r="P4808" s="3">
        <f t="shared" si="460"/>
        <v>0.13090925623948041</v>
      </c>
    </row>
    <row r="4809" spans="1:16" x14ac:dyDescent="0.55000000000000004">
      <c r="A4809" s="2">
        <f t="shared" si="455"/>
        <v>4799.1547874282169</v>
      </c>
      <c r="C4809" s="2">
        <f t="shared" si="457"/>
        <v>6.661144757898077E-2</v>
      </c>
      <c r="D4809" s="2">
        <f t="shared" si="458"/>
        <v>-9.8020851419583305E-2</v>
      </c>
      <c r="E4809" s="3">
        <f>(M4809-C4809)^2</f>
        <v>4.3593489817179858E-2</v>
      </c>
      <c r="K4809" s="2">
        <f t="shared" si="456"/>
        <v>4799.1547874282169</v>
      </c>
      <c r="L4809" s="3">
        <v>8.5163462713974694E-2</v>
      </c>
      <c r="M4809" s="3">
        <v>0.27540198811465699</v>
      </c>
      <c r="O4809" s="3">
        <f t="shared" si="459"/>
        <v>7.6577394896528393E-3</v>
      </c>
      <c r="P4809" s="3">
        <f t="shared" si="460"/>
        <v>7.548648752093938E-2</v>
      </c>
    </row>
    <row r="4810" spans="1:16" x14ac:dyDescent="0.55000000000000004">
      <c r="A4810" s="2">
        <f t="shared" si="455"/>
        <v>4800.1547874282169</v>
      </c>
      <c r="C4810" s="2">
        <f t="shared" si="457"/>
        <v>0.23611870384646186</v>
      </c>
      <c r="D4810" s="2">
        <f t="shared" si="458"/>
        <v>-5.1394168284501003E-2</v>
      </c>
      <c r="E4810" s="3">
        <f>(M4810-C4810)^2</f>
        <v>1.3632582439862768E-2</v>
      </c>
      <c r="K4810" s="2">
        <f t="shared" si="456"/>
        <v>4800.1547874282169</v>
      </c>
      <c r="L4810" s="3">
        <v>6.6560310302409303E-2</v>
      </c>
      <c r="M4810" s="3">
        <v>0.119360053460879</v>
      </c>
      <c r="O4810" s="3">
        <f t="shared" si="459"/>
        <v>4.7479484360713128E-3</v>
      </c>
      <c r="P4810" s="3">
        <f t="shared" si="460"/>
        <v>1.4091140326605469E-2</v>
      </c>
    </row>
    <row r="4811" spans="1:16" x14ac:dyDescent="0.55000000000000004">
      <c r="A4811" s="2">
        <f t="shared" si="455"/>
        <v>4801.1547874282169</v>
      </c>
      <c r="C4811" s="2">
        <f t="shared" si="457"/>
        <v>0.34628773185422118</v>
      </c>
      <c r="D4811" s="2">
        <f t="shared" si="458"/>
        <v>8.1482171613449905E-3</v>
      </c>
      <c r="E4811" s="3">
        <f>(M4811-C4811)^2</f>
        <v>0.17045674763967947</v>
      </c>
      <c r="K4811" s="2">
        <f t="shared" si="456"/>
        <v>4801.1547874282169</v>
      </c>
      <c r="L4811" s="3">
        <v>3.1286715265417597E-2</v>
      </c>
      <c r="M4811" s="3">
        <v>-6.6576347038190403E-2</v>
      </c>
      <c r="O4811" s="3">
        <f t="shared" si="459"/>
        <v>1.1310955165884642E-3</v>
      </c>
      <c r="P4811" s="3">
        <f t="shared" si="460"/>
        <v>4.5199120878652447E-3</v>
      </c>
    </row>
    <row r="4812" spans="1:16" x14ac:dyDescent="0.55000000000000004">
      <c r="A4812" s="2">
        <f t="shared" ref="A4812:A4875" si="461">K4812</f>
        <v>4802.1547874282169</v>
      </c>
      <c r="C4812" s="2">
        <f t="shared" si="457"/>
        <v>0.3694323092717644</v>
      </c>
      <c r="D4812" s="2">
        <f t="shared" si="458"/>
        <v>6.5642900489813721E-2</v>
      </c>
      <c r="E4812" s="3">
        <f>(M4812-C4812)^2</f>
        <v>0.36635249642030637</v>
      </c>
      <c r="K4812" s="2">
        <f t="shared" si="456"/>
        <v>4802.1547874282169</v>
      </c>
      <c r="L4812" s="3">
        <v>-1.1822831698488599E-2</v>
      </c>
      <c r="M4812" s="3">
        <v>-0.23583828841187199</v>
      </c>
      <c r="O4812" s="3">
        <f t="shared" si="459"/>
        <v>8.982837925665651E-5</v>
      </c>
      <c r="P4812" s="3">
        <f t="shared" si="460"/>
        <v>5.5928576183866624E-2</v>
      </c>
    </row>
    <row r="4813" spans="1:16" x14ac:dyDescent="0.55000000000000004">
      <c r="A4813" s="2">
        <f t="shared" si="461"/>
        <v>4803.1547874282169</v>
      </c>
      <c r="C4813" s="2">
        <f t="shared" si="457"/>
        <v>0.29973604715831609</v>
      </c>
      <c r="D4813" s="2">
        <f t="shared" si="458"/>
        <v>0.10664107867294392</v>
      </c>
      <c r="E4813" s="3">
        <f>(M4813-C4813)^2</f>
        <v>0.41701774934103564</v>
      </c>
      <c r="K4813" s="2">
        <f t="shared" ref="K4813:K4876" si="462">K4812+1</f>
        <v>4803.1547874282169</v>
      </c>
      <c r="L4813" s="3">
        <v>-5.1971277119985303E-2</v>
      </c>
      <c r="M4813" s="3">
        <v>-0.346033067418276</v>
      </c>
      <c r="O4813" s="3">
        <f t="shared" si="459"/>
        <v>2.4627625926950426E-3</v>
      </c>
      <c r="P4813" s="3">
        <f t="shared" si="460"/>
        <v>0.12019188416864848</v>
      </c>
    </row>
    <row r="4814" spans="1:16" x14ac:dyDescent="0.55000000000000004">
      <c r="A4814" s="2">
        <f t="shared" si="461"/>
        <v>4804.1547874282169</v>
      </c>
      <c r="C4814" s="2">
        <f t="shared" si="457"/>
        <v>0.15471408786707275</v>
      </c>
      <c r="D4814" s="2">
        <f t="shared" si="458"/>
        <v>0.12083963206962785</v>
      </c>
      <c r="E4814" s="3">
        <f>(M4814-C4814)^2</f>
        <v>0.27486512067677815</v>
      </c>
      <c r="K4814" s="2">
        <f t="shared" si="462"/>
        <v>4804.1547874282169</v>
      </c>
      <c r="L4814" s="3">
        <v>-7.9103193780384995E-2</v>
      </c>
      <c r="M4814" s="3">
        <v>-0.36956171805646798</v>
      </c>
      <c r="O4814" s="3">
        <f t="shared" si="459"/>
        <v>5.8918129065612789E-3</v>
      </c>
      <c r="P4814" s="3">
        <f t="shared" si="460"/>
        <v>0.13705963673359489</v>
      </c>
    </row>
    <row r="4815" spans="1:16" x14ac:dyDescent="0.55000000000000004">
      <c r="A4815" s="2">
        <f t="shared" si="461"/>
        <v>4805.1547874282169</v>
      </c>
      <c r="C4815" s="2">
        <f t="shared" si="457"/>
        <v>-2.9188568765371872E-2</v>
      </c>
      <c r="D4815" s="2">
        <f t="shared" si="458"/>
        <v>0.10467036811952932</v>
      </c>
      <c r="E4815" s="3">
        <f>(M4815-C4815)^2</f>
        <v>7.3626901570525483E-2</v>
      </c>
      <c r="K4815" s="2">
        <f t="shared" si="462"/>
        <v>4805.1547874282169</v>
      </c>
      <c r="L4815" s="3">
        <v>-8.6423224837899396E-2</v>
      </c>
      <c r="M4815" s="3">
        <v>-0.30053134381295898</v>
      </c>
      <c r="O4815" s="3">
        <f t="shared" si="459"/>
        <v>7.0691397797672485E-3</v>
      </c>
      <c r="P4815" s="3">
        <f t="shared" si="460"/>
        <v>9.0712577840408579E-2</v>
      </c>
    </row>
    <row r="4816" spans="1:16" x14ac:dyDescent="0.55000000000000004">
      <c r="A4816" s="2">
        <f t="shared" si="461"/>
        <v>4806.1547874282169</v>
      </c>
      <c r="C4816" s="2">
        <f t="shared" si="457"/>
        <v>-0.20575594052742724</v>
      </c>
      <c r="D4816" s="2">
        <f t="shared" si="458"/>
        <v>6.2196732282163471E-2</v>
      </c>
      <c r="E4816" s="3">
        <f>(M4816-C4816)^2</f>
        <v>2.452716747853472E-3</v>
      </c>
      <c r="K4816" s="2">
        <f t="shared" si="462"/>
        <v>4806.1547874282169</v>
      </c>
      <c r="L4816" s="3">
        <v>-7.2098023103997794E-2</v>
      </c>
      <c r="M4816" s="3">
        <v>-0.156231030150391</v>
      </c>
      <c r="O4816" s="3">
        <f t="shared" si="459"/>
        <v>4.8654775021615502E-3</v>
      </c>
      <c r="P4816" s="3">
        <f t="shared" si="460"/>
        <v>2.4612895242013245E-2</v>
      </c>
    </row>
    <row r="4817" spans="1:16" x14ac:dyDescent="0.55000000000000004">
      <c r="A4817" s="2">
        <f t="shared" si="461"/>
        <v>4807.1547874282169</v>
      </c>
      <c r="C4817" s="2">
        <f t="shared" si="457"/>
        <v>-0.33061545193806702</v>
      </c>
      <c r="D4817" s="2">
        <f t="shared" si="458"/>
        <v>4.0926366928196265E-3</v>
      </c>
      <c r="E4817" s="3">
        <f>(M4817-C4817)^2</f>
        <v>0.12803069123811522</v>
      </c>
      <c r="K4817" s="2">
        <f t="shared" si="462"/>
        <v>4807.1547874282169</v>
      </c>
      <c r="L4817" s="3">
        <v>-3.9715424220036002E-2</v>
      </c>
      <c r="M4817" s="3">
        <v>2.7198314200290501E-2</v>
      </c>
      <c r="O4817" s="3">
        <f t="shared" si="459"/>
        <v>1.3965450007735517E-3</v>
      </c>
      <c r="P4817" s="3">
        <f t="shared" si="460"/>
        <v>7.0460356769926232E-4</v>
      </c>
    </row>
    <row r="4818" spans="1:16" x14ac:dyDescent="0.55000000000000004">
      <c r="A4818" s="2">
        <f t="shared" si="461"/>
        <v>4808.1547874282169</v>
      </c>
      <c r="C4818" s="2">
        <f t="shared" si="457"/>
        <v>-0.37238906276690042</v>
      </c>
      <c r="D4818" s="2">
        <f t="shared" si="458"/>
        <v>-5.5039966195211405E-2</v>
      </c>
      <c r="E4818" s="3">
        <f>(M4818-C4818)^2</f>
        <v>0.3320118964063053</v>
      </c>
      <c r="K4818" s="2">
        <f t="shared" si="462"/>
        <v>4808.1547874282169</v>
      </c>
      <c r="L4818" s="3">
        <v>2.6141490364387202E-3</v>
      </c>
      <c r="M4818" s="3">
        <v>0.20381567203341799</v>
      </c>
      <c r="O4818" s="3">
        <f t="shared" si="459"/>
        <v>2.4593637641991088E-5</v>
      </c>
      <c r="P4818" s="3">
        <f t="shared" si="460"/>
        <v>4.1274687571969525E-2</v>
      </c>
    </row>
    <row r="4819" spans="1:16" x14ac:dyDescent="0.55000000000000004">
      <c r="A4819" s="2">
        <f t="shared" si="461"/>
        <v>4809.1547874282169</v>
      </c>
      <c r="C4819" s="2">
        <f t="shared" si="457"/>
        <v>-0.32057878190101019</v>
      </c>
      <c r="D4819" s="2">
        <f t="shared" si="458"/>
        <v>-0.10034065308378062</v>
      </c>
      <c r="E4819" s="3">
        <f>(M4819-C4819)^2</f>
        <v>0.42245438725514006</v>
      </c>
      <c r="K4819" s="2">
        <f t="shared" si="462"/>
        <v>4809.1547874282169</v>
      </c>
      <c r="L4819" s="3">
        <v>4.4288992449734201E-2</v>
      </c>
      <c r="M4819" s="3">
        <v>0.32938613042513998</v>
      </c>
      <c r="O4819" s="3">
        <f t="shared" si="459"/>
        <v>2.1747337511961659E-3</v>
      </c>
      <c r="P4819" s="3">
        <f t="shared" si="460"/>
        <v>0.10806485012397159</v>
      </c>
    </row>
    <row r="4820" spans="1:16" x14ac:dyDescent="0.55000000000000004">
      <c r="A4820" s="2">
        <f t="shared" si="461"/>
        <v>4810.1547874282169</v>
      </c>
      <c r="C4820" s="2">
        <f t="shared" si="457"/>
        <v>-0.18820488355875534</v>
      </c>
      <c r="D4820" s="2">
        <f t="shared" si="458"/>
        <v>-0.12042505477592616</v>
      </c>
      <c r="E4820" s="3">
        <f>(M4820-C4820)^2</f>
        <v>0.31434487515485698</v>
      </c>
      <c r="K4820" s="2">
        <f t="shared" si="462"/>
        <v>4810.1547874282169</v>
      </c>
      <c r="L4820" s="3">
        <v>7.4871382955031304E-2</v>
      </c>
      <c r="M4820" s="3">
        <v>0.37245978908868099</v>
      </c>
      <c r="O4820" s="3">
        <f t="shared" si="459"/>
        <v>5.9623772467360687E-3</v>
      </c>
      <c r="P4820" s="3">
        <f t="shared" si="460"/>
        <v>0.13823958613912646</v>
      </c>
    </row>
    <row r="4821" spans="1:16" x14ac:dyDescent="0.55000000000000004">
      <c r="A4821" s="2">
        <f t="shared" si="461"/>
        <v>4811.1547874282169</v>
      </c>
      <c r="C4821" s="2">
        <f t="shared" si="457"/>
        <v>-8.5338242620454936E-3</v>
      </c>
      <c r="D4821" s="2">
        <f t="shared" si="458"/>
        <v>-0.11024582520090508</v>
      </c>
      <c r="E4821" s="3">
        <f>(M4821-C4821)^2</f>
        <v>0.10941700095551397</v>
      </c>
      <c r="K4821" s="2">
        <f t="shared" si="462"/>
        <v>4811.1547874282169</v>
      </c>
      <c r="L4821" s="3">
        <v>8.6701771130901203E-2</v>
      </c>
      <c r="M4821" s="3">
        <v>0.32224858300217701</v>
      </c>
      <c r="O4821" s="3">
        <f t="shared" si="459"/>
        <v>7.929336040349599E-3</v>
      </c>
      <c r="P4821" s="3">
        <f t="shared" si="460"/>
        <v>0.10342311157287548</v>
      </c>
    </row>
    <row r="4822" spans="1:16" x14ac:dyDescent="0.55000000000000004">
      <c r="A4822" s="2">
        <f t="shared" si="461"/>
        <v>4812.1547874282169</v>
      </c>
      <c r="C4822" s="2">
        <f t="shared" si="457"/>
        <v>0.17328184282617115</v>
      </c>
      <c r="D4822" s="2">
        <f t="shared" si="458"/>
        <v>-7.2361073641032864E-2</v>
      </c>
      <c r="E4822" s="3">
        <f>(M4822-C4822)^2</f>
        <v>3.2567173695755534E-4</v>
      </c>
      <c r="K4822" s="2">
        <f t="shared" si="462"/>
        <v>4812.1547874282169</v>
      </c>
      <c r="L4822" s="3">
        <v>7.6817162868297401E-2</v>
      </c>
      <c r="M4822" s="3">
        <v>0.19132822021770199</v>
      </c>
      <c r="O4822" s="3">
        <f t="shared" si="459"/>
        <v>6.2666556677997334E-3</v>
      </c>
      <c r="P4822" s="3">
        <f t="shared" si="460"/>
        <v>3.635667945576547E-2</v>
      </c>
    </row>
    <row r="4823" spans="1:16" x14ac:dyDescent="0.55000000000000004">
      <c r="A4823" s="2">
        <f t="shared" si="461"/>
        <v>4813.1547874282169</v>
      </c>
      <c r="C4823" s="2">
        <f t="shared" si="457"/>
        <v>0.31155061009076901</v>
      </c>
      <c r="D4823" s="2">
        <f t="shared" si="458"/>
        <v>-1.6291494556348336E-2</v>
      </c>
      <c r="E4823" s="3">
        <f>(M4823-C4823)^2</f>
        <v>8.9438135065910432E-2</v>
      </c>
      <c r="K4823" s="2">
        <f t="shared" si="462"/>
        <v>4813.1547874282169</v>
      </c>
      <c r="L4823" s="3">
        <v>4.7693219626246598E-2</v>
      </c>
      <c r="M4823" s="3">
        <v>1.24885177655958E-2</v>
      </c>
      <c r="O4823" s="3">
        <f t="shared" si="459"/>
        <v>2.5038282512091672E-3</v>
      </c>
      <c r="P4823" s="3">
        <f t="shared" si="460"/>
        <v>1.4005712656942309E-4</v>
      </c>
    </row>
    <row r="4824" spans="1:16" x14ac:dyDescent="0.55000000000000004">
      <c r="A4824" s="2">
        <f t="shared" si="461"/>
        <v>4814.1547874282169</v>
      </c>
      <c r="C4824" s="2">
        <f t="shared" si="457"/>
        <v>0.37152460055512293</v>
      </c>
      <c r="D4824" s="2">
        <f t="shared" si="458"/>
        <v>4.3872247366470447E-2</v>
      </c>
      <c r="E4824" s="3">
        <f>(M4824-C4824)^2</f>
        <v>0.29268490818532505</v>
      </c>
      <c r="K4824" s="2">
        <f t="shared" si="462"/>
        <v>4814.1547874282169</v>
      </c>
      <c r="L4824" s="3">
        <v>6.6242136615478403E-3</v>
      </c>
      <c r="M4824" s="3">
        <v>-0.16947901143404401</v>
      </c>
      <c r="O4824" s="3">
        <f t="shared" si="459"/>
        <v>8.0447659086326786E-5</v>
      </c>
      <c r="P4824" s="3">
        <f t="shared" si="460"/>
        <v>2.8945222663362479E-2</v>
      </c>
    </row>
    <row r="4825" spans="1:16" x14ac:dyDescent="0.55000000000000004">
      <c r="A4825" s="2">
        <f t="shared" si="461"/>
        <v>4815.1547874282169</v>
      </c>
      <c r="C4825" s="2">
        <f t="shared" si="457"/>
        <v>0.33813194452891676</v>
      </c>
      <c r="D4825" s="2">
        <f t="shared" si="458"/>
        <v>9.3010596611412172E-2</v>
      </c>
      <c r="E4825" s="3">
        <f>(M4825-C4825)^2</f>
        <v>0.41877906876846932</v>
      </c>
      <c r="K4825" s="2">
        <f t="shared" si="462"/>
        <v>4815.1547874282169</v>
      </c>
      <c r="L4825" s="3">
        <v>-3.61038677083238E-2</v>
      </c>
      <c r="M4825" s="3">
        <v>-0.30899947084856999</v>
      </c>
      <c r="O4825" s="3">
        <f t="shared" si="459"/>
        <v>1.1396578917903593E-3</v>
      </c>
      <c r="P4825" s="3">
        <f t="shared" si="460"/>
        <v>9.5885237579714844E-2</v>
      </c>
    </row>
    <row r="4826" spans="1:16" x14ac:dyDescent="0.55000000000000004">
      <c r="A4826" s="2">
        <f t="shared" si="461"/>
        <v>4816.1547874282169</v>
      </c>
      <c r="C4826" s="2">
        <f t="shared" si="457"/>
        <v>0.21976444246337545</v>
      </c>
      <c r="D4826" s="2">
        <f t="shared" si="458"/>
        <v>0.11877475345908529</v>
      </c>
      <c r="E4826" s="3">
        <f>(M4826-C4826)^2</f>
        <v>0.34915517367429666</v>
      </c>
      <c r="K4826" s="2">
        <f t="shared" si="462"/>
        <v>4816.1547874282169</v>
      </c>
      <c r="L4826" s="3">
        <v>-6.9789511438510907E-2</v>
      </c>
      <c r="M4826" s="3">
        <v>-0.37112909589552101</v>
      </c>
      <c r="O4826" s="3">
        <f t="shared" si="459"/>
        <v>4.5487556159264815E-3</v>
      </c>
      <c r="P4826" s="3">
        <f t="shared" si="460"/>
        <v>0.13822262905691779</v>
      </c>
    </row>
    <row r="4827" spans="1:16" x14ac:dyDescent="0.55000000000000004">
      <c r="A4827" s="2">
        <f t="shared" si="461"/>
        <v>4817.1547874282169</v>
      </c>
      <c r="C4827" s="2">
        <f t="shared" si="457"/>
        <v>4.6168648704593626E-2</v>
      </c>
      <c r="D4827" s="2">
        <f t="shared" si="458"/>
        <v>0.11469001092930661</v>
      </c>
      <c r="E4827" s="3">
        <f>(M4827-C4827)^2</f>
        <v>0.14936353259408719</v>
      </c>
      <c r="K4827" s="2">
        <f t="shared" si="462"/>
        <v>4817.1547874282169</v>
      </c>
      <c r="L4827" s="3">
        <v>-8.5995939086225506E-2</v>
      </c>
      <c r="M4827" s="3">
        <v>-0.34030713655767503</v>
      </c>
      <c r="O4827" s="3">
        <f t="shared" si="459"/>
        <v>6.9974715391081478E-3</v>
      </c>
      <c r="P4827" s="3">
        <f t="shared" si="460"/>
        <v>0.11625445873290399</v>
      </c>
    </row>
    <row r="4828" spans="1:16" x14ac:dyDescent="0.55000000000000004">
      <c r="A4828" s="2">
        <f t="shared" si="461"/>
        <v>4818.1547874282169</v>
      </c>
      <c r="C4828" s="2">
        <f t="shared" si="457"/>
        <v>-0.13902963892971582</v>
      </c>
      <c r="D4828" s="2">
        <f t="shared" si="458"/>
        <v>8.1782892464165674E-2</v>
      </c>
      <c r="E4828" s="3">
        <f>(M4828-C4828)^2</f>
        <v>7.2630457750036915E-3</v>
      </c>
      <c r="K4828" s="2">
        <f t="shared" si="462"/>
        <v>4818.1547874282169</v>
      </c>
      <c r="L4828" s="3">
        <v>-8.0664150309719407E-2</v>
      </c>
      <c r="M4828" s="3">
        <v>-0.22425314375675101</v>
      </c>
      <c r="O4828" s="3">
        <f t="shared" si="459"/>
        <v>6.1338817487646474E-3</v>
      </c>
      <c r="P4828" s="3">
        <f t="shared" si="460"/>
        <v>5.0583198306498003E-2</v>
      </c>
    </row>
    <row r="4829" spans="1:16" x14ac:dyDescent="0.55000000000000004">
      <c r="A4829" s="2">
        <f t="shared" si="461"/>
        <v>4819.1547874282169</v>
      </c>
      <c r="C4829" s="2">
        <f t="shared" si="457"/>
        <v>-0.28928883738859645</v>
      </c>
      <c r="D4829" s="2">
        <f t="shared" si="458"/>
        <v>2.8323179639813997E-2</v>
      </c>
      <c r="E4829" s="3">
        <f>(M4829-C4829)^2</f>
        <v>5.6290066678898125E-2</v>
      </c>
      <c r="K4829" s="2">
        <f t="shared" si="462"/>
        <v>4819.1547874282169</v>
      </c>
      <c r="L4829" s="3">
        <v>-5.5129524684084802E-2</v>
      </c>
      <c r="M4829" s="3">
        <v>-5.2033559936443402E-2</v>
      </c>
      <c r="O4829" s="3">
        <f t="shared" si="459"/>
        <v>2.7862009533127204E-3</v>
      </c>
      <c r="P4829" s="3">
        <f t="shared" si="460"/>
        <v>2.7759731139873913E-3</v>
      </c>
    </row>
    <row r="4830" spans="1:16" x14ac:dyDescent="0.55000000000000004">
      <c r="A4830" s="2">
        <f t="shared" si="461"/>
        <v>4820.1547874282169</v>
      </c>
      <c r="C4830" s="2">
        <f t="shared" si="457"/>
        <v>-0.366847793188529</v>
      </c>
      <c r="D4830" s="2">
        <f t="shared" si="458"/>
        <v>-3.225433991111213E-2</v>
      </c>
      <c r="E4830" s="3">
        <f>(M4830-C4830)^2</f>
        <v>0.2500659492999836</v>
      </c>
      <c r="K4830" s="2">
        <f t="shared" si="462"/>
        <v>4820.1547874282169</v>
      </c>
      <c r="L4830" s="3">
        <v>-1.5787367602579101E-2</v>
      </c>
      <c r="M4830" s="3">
        <v>0.13321815176271801</v>
      </c>
      <c r="O4830" s="3">
        <f t="shared" si="459"/>
        <v>1.8069594980395104E-4</v>
      </c>
      <c r="P4830" s="3">
        <f t="shared" si="460"/>
        <v>1.7573269071731484E-2</v>
      </c>
    </row>
    <row r="4831" spans="1:16" x14ac:dyDescent="0.55000000000000004">
      <c r="A4831" s="2">
        <f t="shared" si="461"/>
        <v>4821.1547874282169</v>
      </c>
      <c r="C4831" s="2">
        <f t="shared" si="457"/>
        <v>-0.35221541584040639</v>
      </c>
      <c r="D4831" s="2">
        <f t="shared" si="458"/>
        <v>-8.4726125554330706E-2</v>
      </c>
      <c r="E4831" s="3">
        <f>(M4831-C4831)^2</f>
        <v>0.40617674004103382</v>
      </c>
      <c r="K4831" s="2">
        <f t="shared" si="462"/>
        <v>4821.1547874282169</v>
      </c>
      <c r="L4831" s="3">
        <v>2.75088336327108E-2</v>
      </c>
      <c r="M4831" s="3">
        <v>0.28510455092749099</v>
      </c>
      <c r="O4831" s="3">
        <f t="shared" si="459"/>
        <v>8.9125426296219929E-4</v>
      </c>
      <c r="P4831" s="3">
        <f t="shared" si="460"/>
        <v>8.0912147549621311E-2</v>
      </c>
    </row>
    <row r="4832" spans="1:16" x14ac:dyDescent="0.55000000000000004">
      <c r="A4832" s="2">
        <f t="shared" si="461"/>
        <v>4822.1547874282169</v>
      </c>
      <c r="C4832" s="2">
        <f t="shared" si="457"/>
        <v>-0.24906892079951015</v>
      </c>
      <c r="D4832" s="2">
        <f t="shared" si="458"/>
        <v>-0.11590566244382963</v>
      </c>
      <c r="E4832" s="3">
        <f>(M4832-C4832)^2</f>
        <v>0.37779913091189271</v>
      </c>
      <c r="K4832" s="2">
        <f t="shared" si="462"/>
        <v>4822.1547874282169</v>
      </c>
      <c r="L4832" s="3">
        <v>6.3915276832273896E-2</v>
      </c>
      <c r="M4832" s="3">
        <v>0.365584746652245</v>
      </c>
      <c r="O4832" s="3">
        <f t="shared" si="459"/>
        <v>4.3904306788885529E-3</v>
      </c>
      <c r="P4832" s="3">
        <f t="shared" si="460"/>
        <v>0.13317449042703239</v>
      </c>
    </row>
    <row r="4833" spans="1:16" x14ac:dyDescent="0.55000000000000004">
      <c r="A4833" s="2">
        <f t="shared" si="461"/>
        <v>4823.1547874282169</v>
      </c>
      <c r="C4833" s="2">
        <f t="shared" si="457"/>
        <v>-8.3329720335267699E-2</v>
      </c>
      <c r="D4833" s="2">
        <f t="shared" si="458"/>
        <v>-0.11795732194518879</v>
      </c>
      <c r="E4833" s="3">
        <f>(M4833-C4833)^2</f>
        <v>0.19169659313789933</v>
      </c>
      <c r="K4833" s="2">
        <f t="shared" si="462"/>
        <v>4823.1547874282169</v>
      </c>
      <c r="L4833" s="3">
        <v>8.4313742447602397E-2</v>
      </c>
      <c r="M4833" s="3">
        <v>0.35450197465482702</v>
      </c>
      <c r="O4833" s="3">
        <f t="shared" si="459"/>
        <v>7.5097460037059829E-3</v>
      </c>
      <c r="P4833" s="3">
        <f t="shared" si="460"/>
        <v>0.12520842850995129</v>
      </c>
    </row>
    <row r="4834" spans="1:16" x14ac:dyDescent="0.55000000000000004">
      <c r="A4834" s="2">
        <f t="shared" si="461"/>
        <v>4824.1547874282169</v>
      </c>
      <c r="C4834" s="2">
        <f t="shared" si="457"/>
        <v>0.10335080280083987</v>
      </c>
      <c r="D4834" s="2">
        <f t="shared" si="458"/>
        <v>-9.0365508140641912E-2</v>
      </c>
      <c r="E4834" s="3">
        <f>(M4834-C4834)^2</f>
        <v>2.2885995765199837E-2</v>
      </c>
      <c r="K4834" s="2">
        <f t="shared" si="462"/>
        <v>4824.1547874282169</v>
      </c>
      <c r="L4834" s="3">
        <v>8.3595308222443696E-2</v>
      </c>
      <c r="M4834" s="3">
        <v>0.25463198393451503</v>
      </c>
      <c r="O4834" s="3">
        <f t="shared" si="459"/>
        <v>7.3857448691579623E-3</v>
      </c>
      <c r="P4834" s="3">
        <f t="shared" si="460"/>
        <v>6.4504844562013303E-2</v>
      </c>
    </row>
    <row r="4835" spans="1:16" x14ac:dyDescent="0.55000000000000004">
      <c r="A4835" s="2">
        <f t="shared" si="461"/>
        <v>4825.1547874282169</v>
      </c>
      <c r="C4835" s="2">
        <f t="shared" si="457"/>
        <v>0.26405856974446579</v>
      </c>
      <c r="D4835" s="2">
        <f t="shared" si="458"/>
        <v>-4.0064230572788684E-2</v>
      </c>
      <c r="E4835" s="3">
        <f>(M4835-C4835)^2</f>
        <v>2.9953479842624423E-2</v>
      </c>
      <c r="K4835" s="2">
        <f t="shared" si="462"/>
        <v>4825.1547874282169</v>
      </c>
      <c r="L4835" s="3">
        <v>6.1939910465331101E-2</v>
      </c>
      <c r="M4835" s="3">
        <v>9.0987833215656802E-2</v>
      </c>
      <c r="O4835" s="3">
        <f t="shared" si="459"/>
        <v>4.1325559159451526E-3</v>
      </c>
      <c r="P4835" s="3">
        <f t="shared" si="460"/>
        <v>8.1602114672141481E-3</v>
      </c>
    </row>
    <row r="4836" spans="1:16" x14ac:dyDescent="0.55000000000000004">
      <c r="A4836" s="2">
        <f t="shared" si="461"/>
        <v>4826.1547874282169</v>
      </c>
      <c r="C4836" s="2">
        <f t="shared" si="457"/>
        <v>0.3584066310394316</v>
      </c>
      <c r="D4836" s="2">
        <f t="shared" si="458"/>
        <v>2.0305459281169429E-2</v>
      </c>
      <c r="E4836" s="3">
        <f>(M4836-C4836)^2</f>
        <v>0.20598110764094088</v>
      </c>
      <c r="K4836" s="2">
        <f t="shared" si="462"/>
        <v>4826.1547874282169</v>
      </c>
      <c r="L4836" s="3">
        <v>2.47712778848681E-2</v>
      </c>
      <c r="M4836" s="3">
        <v>-9.5444784779601499E-2</v>
      </c>
      <c r="O4836" s="3">
        <f t="shared" si="459"/>
        <v>7.3529514259415747E-4</v>
      </c>
      <c r="P4836" s="3">
        <f t="shared" si="460"/>
        <v>9.2349657513655422E-3</v>
      </c>
    </row>
    <row r="4837" spans="1:16" x14ac:dyDescent="0.55000000000000004">
      <c r="A4837" s="2">
        <f t="shared" si="461"/>
        <v>4827.1547874282169</v>
      </c>
      <c r="C4837" s="2">
        <f t="shared" si="457"/>
        <v>0.36268468036175477</v>
      </c>
      <c r="D4837" s="2">
        <f t="shared" si="458"/>
        <v>7.5572249796293248E-2</v>
      </c>
      <c r="E4837" s="3">
        <f>(M4837-C4837)^2</f>
        <v>0.38521553952025417</v>
      </c>
      <c r="K4837" s="2">
        <f t="shared" si="462"/>
        <v>4827.1547874282169</v>
      </c>
      <c r="L4837" s="3">
        <v>-1.8601474911711699E-2</v>
      </c>
      <c r="M4837" s="3">
        <v>-0.25797266433034999</v>
      </c>
      <c r="O4837" s="3">
        <f t="shared" si="459"/>
        <v>2.6427140808240896E-4</v>
      </c>
      <c r="P4837" s="3">
        <f t="shared" si="460"/>
        <v>6.6887722747213149E-2</v>
      </c>
    </row>
    <row r="4838" spans="1:16" x14ac:dyDescent="0.55000000000000004">
      <c r="A4838" s="2">
        <f t="shared" si="461"/>
        <v>4828.1547874282169</v>
      </c>
      <c r="C4838" s="2">
        <f t="shared" si="457"/>
        <v>0.27581761496402091</v>
      </c>
      <c r="D4838" s="2">
        <f t="shared" si="458"/>
        <v>0.11184722248649705</v>
      </c>
      <c r="E4838" s="3">
        <f>(M4838-C4838)^2</f>
        <v>0.39905411883327013</v>
      </c>
      <c r="K4838" s="2">
        <f t="shared" si="462"/>
        <v>4828.1547874282169</v>
      </c>
      <c r="L4838" s="3">
        <v>-5.7315372921480597E-2</v>
      </c>
      <c r="M4838" s="3">
        <v>-0.35588968975333801</v>
      </c>
      <c r="O4838" s="3">
        <f t="shared" si="459"/>
        <v>3.0217365954172044E-3</v>
      </c>
      <c r="P4838" s="3">
        <f t="shared" si="460"/>
        <v>0.12712336306057917</v>
      </c>
    </row>
    <row r="4839" spans="1:16" x14ac:dyDescent="0.55000000000000004">
      <c r="A4839" s="2">
        <f t="shared" si="461"/>
        <v>4829.1547874282169</v>
      </c>
      <c r="C4839" s="2">
        <f t="shared" si="457"/>
        <v>0.11963571627201114</v>
      </c>
      <c r="D4839" s="2">
        <f t="shared" si="458"/>
        <v>0.12001423121614385</v>
      </c>
      <c r="E4839" s="3">
        <f>(M4839-C4839)^2</f>
        <v>0.2345539006914717</v>
      </c>
      <c r="K4839" s="2">
        <f t="shared" si="462"/>
        <v>4829.1547874282169</v>
      </c>
      <c r="L4839" s="3">
        <v>-8.1674280224304605E-2</v>
      </c>
      <c r="M4839" s="3">
        <v>-0.36467193459825098</v>
      </c>
      <c r="O4839" s="3">
        <f t="shared" si="459"/>
        <v>6.2931270469740105E-3</v>
      </c>
      <c r="P4839" s="3">
        <f t="shared" si="460"/>
        <v>0.13346299787128535</v>
      </c>
    </row>
    <row r="4840" spans="1:16" x14ac:dyDescent="0.55000000000000004">
      <c r="A4840" s="2">
        <f t="shared" si="461"/>
        <v>4830.1547874282169</v>
      </c>
      <c r="C4840" s="2">
        <f t="shared" si="457"/>
        <v>-6.6611447579086033E-2</v>
      </c>
      <c r="D4840" s="2">
        <f t="shared" si="458"/>
        <v>9.8020851419563002E-2</v>
      </c>
      <c r="E4840" s="3">
        <f>(M4840-C4840)^2</f>
        <v>4.6443863394774666E-2</v>
      </c>
      <c r="K4840" s="2">
        <f t="shared" si="462"/>
        <v>4830.1547874282169</v>
      </c>
      <c r="L4840" s="3">
        <v>-8.5577357374501298E-2</v>
      </c>
      <c r="M4840" s="3">
        <v>-0.28211983116258998</v>
      </c>
      <c r="O4840" s="3">
        <f t="shared" si="459"/>
        <v>6.927617283603498E-3</v>
      </c>
      <c r="P4840" s="3">
        <f t="shared" si="460"/>
        <v>7.9961008150133225E-2</v>
      </c>
    </row>
    <row r="4841" spans="1:16" x14ac:dyDescent="0.55000000000000004">
      <c r="A4841" s="2">
        <f t="shared" si="461"/>
        <v>4831.1547874282169</v>
      </c>
      <c r="C4841" s="2">
        <f t="shared" si="457"/>
        <v>-0.23611870384641359</v>
      </c>
      <c r="D4841" s="2">
        <f t="shared" si="458"/>
        <v>5.1394168284519336E-2</v>
      </c>
      <c r="E4841" s="3">
        <f>(M4841-C4841)^2</f>
        <v>1.1493906475486945E-2</v>
      </c>
      <c r="K4841" s="2">
        <f t="shared" si="462"/>
        <v>4831.1547874282169</v>
      </c>
      <c r="L4841" s="3">
        <v>-6.80470544868709E-2</v>
      </c>
      <c r="M4841" s="3">
        <v>-0.128909065867886</v>
      </c>
      <c r="O4841" s="3">
        <f t="shared" si="459"/>
        <v>4.3167536246604471E-3</v>
      </c>
      <c r="P4841" s="3">
        <f t="shared" si="460"/>
        <v>1.6786573631605854E-2</v>
      </c>
    </row>
    <row r="4842" spans="1:16" x14ac:dyDescent="0.55000000000000004">
      <c r="A4842" s="2">
        <f t="shared" si="461"/>
        <v>4832.1547874282169</v>
      </c>
      <c r="C4842" s="2">
        <f t="shared" si="457"/>
        <v>-0.34628773185426059</v>
      </c>
      <c r="D4842" s="2">
        <f t="shared" si="458"/>
        <v>-8.1482171613796155E-3</v>
      </c>
      <c r="E4842" s="3">
        <f>(M4842-C4842)^2</f>
        <v>0.16230867375493713</v>
      </c>
      <c r="K4842" s="2">
        <f t="shared" si="462"/>
        <v>4832.1547874282169</v>
      </c>
      <c r="L4842" s="3">
        <v>-3.3473944669724497E-2</v>
      </c>
      <c r="M4842" s="3">
        <v>5.6587774667216997E-2</v>
      </c>
      <c r="O4842" s="3">
        <f t="shared" si="459"/>
        <v>9.6900819283613816E-4</v>
      </c>
      <c r="P4842" s="3">
        <f t="shared" si="460"/>
        <v>3.1285933675288453E-3</v>
      </c>
    </row>
    <row r="4843" spans="1:16" x14ac:dyDescent="0.55000000000000004">
      <c r="A4843" s="2">
        <f t="shared" si="461"/>
        <v>4833.1547874282169</v>
      </c>
      <c r="C4843" s="2">
        <f t="shared" si="457"/>
        <v>-0.36943230927177251</v>
      </c>
      <c r="D4843" s="2">
        <f t="shared" si="458"/>
        <v>-6.5642900489796721E-2</v>
      </c>
      <c r="E4843" s="3">
        <f>(M4843-C4843)^2</f>
        <v>0.35682005177449044</v>
      </c>
      <c r="K4843" s="2">
        <f t="shared" si="462"/>
        <v>4833.1547874282169</v>
      </c>
      <c r="L4843" s="3">
        <v>9.4829222472311604E-3</v>
      </c>
      <c r="M4843" s="3">
        <v>0.22791185599184699</v>
      </c>
      <c r="O4843" s="3">
        <f t="shared" si="459"/>
        <v>1.3990088588343121E-4</v>
      </c>
      <c r="P4843" s="3">
        <f t="shared" si="460"/>
        <v>5.1646158377703297E-2</v>
      </c>
    </row>
    <row r="4844" spans="1:16" x14ac:dyDescent="0.55000000000000004">
      <c r="A4844" s="2">
        <f t="shared" si="461"/>
        <v>4834.1547874282169</v>
      </c>
      <c r="C4844" s="2">
        <f t="shared" si="457"/>
        <v>-0.29973604715825258</v>
      </c>
      <c r="D4844" s="2">
        <f t="shared" si="458"/>
        <v>-0.10664107867296024</v>
      </c>
      <c r="E4844" s="3">
        <f>(M4844-C4844)^2</f>
        <v>0.41202283151213831</v>
      </c>
      <c r="K4844" s="2">
        <f t="shared" si="462"/>
        <v>4834.1547874282169</v>
      </c>
      <c r="L4844" s="3">
        <v>5.0064732459589097E-2</v>
      </c>
      <c r="M4844" s="3">
        <v>0.34215399912081101</v>
      </c>
      <c r="O4844" s="3">
        <f t="shared" si="459"/>
        <v>2.7467851131412844E-3</v>
      </c>
      <c r="P4844" s="3">
        <f t="shared" si="460"/>
        <v>0.11662228736923112</v>
      </c>
    </row>
    <row r="4845" spans="1:16" x14ac:dyDescent="0.55000000000000004">
      <c r="A4845" s="2">
        <f t="shared" si="461"/>
        <v>4835.1547874282169</v>
      </c>
      <c r="C4845" s="2">
        <f t="shared" si="457"/>
        <v>-0.15471408786697544</v>
      </c>
      <c r="D4845" s="2">
        <f t="shared" si="458"/>
        <v>-0.12083963206962726</v>
      </c>
      <c r="E4845" s="3">
        <f>(M4845-C4845)^2</f>
        <v>0.27606159314634876</v>
      </c>
      <c r="K4845" s="2">
        <f t="shared" si="462"/>
        <v>4835.1547874282169</v>
      </c>
      <c r="L4845" s="3">
        <v>7.8107519848390802E-2</v>
      </c>
      <c r="M4845" s="3">
        <v>0.37070155060065602</v>
      </c>
      <c r="O4845" s="3">
        <f t="shared" si="459"/>
        <v>6.4726157122662427E-3</v>
      </c>
      <c r="P4845" s="3">
        <f t="shared" si="460"/>
        <v>0.13693523084932485</v>
      </c>
    </row>
    <row r="4846" spans="1:16" x14ac:dyDescent="0.55000000000000004">
      <c r="A4846" s="2">
        <f t="shared" si="461"/>
        <v>4836.1547874282169</v>
      </c>
      <c r="C4846" s="2">
        <f t="shared" si="457"/>
        <v>2.9188568765478515E-2</v>
      </c>
      <c r="D4846" s="2">
        <f t="shared" si="458"/>
        <v>-0.10467036811951197</v>
      </c>
      <c r="E4846" s="3">
        <f>(M4846-C4846)^2</f>
        <v>7.6848727456190064E-2</v>
      </c>
      <c r="K4846" s="2">
        <f t="shared" si="462"/>
        <v>4836.1547874282169</v>
      </c>
      <c r="L4846" s="3">
        <v>8.6587794347287694E-2</v>
      </c>
      <c r="M4846" s="3">
        <v>0.30640459906710099</v>
      </c>
      <c r="O4846" s="3">
        <f t="shared" si="459"/>
        <v>7.909050490930632E-3</v>
      </c>
      <c r="P4846" s="3">
        <f t="shared" si="460"/>
        <v>9.3483462824807448E-2</v>
      </c>
    </row>
    <row r="4847" spans="1:16" x14ac:dyDescent="0.55000000000000004">
      <c r="A4847" s="2">
        <f t="shared" si="461"/>
        <v>4837.1547874282169</v>
      </c>
      <c r="C4847" s="2">
        <f t="shared" si="457"/>
        <v>0.20575594052737517</v>
      </c>
      <c r="D4847" s="2">
        <f t="shared" si="458"/>
        <v>-6.2196732282180839E-2</v>
      </c>
      <c r="E4847" s="3">
        <f>(M4847-C4847)^2</f>
        <v>1.6312895466937167E-3</v>
      </c>
      <c r="K4847" s="2">
        <f t="shared" si="462"/>
        <v>4837.1547874282169</v>
      </c>
      <c r="L4847" s="3">
        <v>7.3381618600227294E-2</v>
      </c>
      <c r="M4847" s="3">
        <v>0.16536671490105601</v>
      </c>
      <c r="O4847" s="3">
        <f t="shared" si="459"/>
        <v>5.7345280709652328E-3</v>
      </c>
      <c r="P4847" s="3">
        <f t="shared" si="460"/>
        <v>2.7130296763680558E-2</v>
      </c>
    </row>
    <row r="4848" spans="1:16" x14ac:dyDescent="0.55000000000000004">
      <c r="A4848" s="2">
        <f t="shared" si="461"/>
        <v>4838.1547874282169</v>
      </c>
      <c r="C4848" s="2">
        <f t="shared" si="457"/>
        <v>0.33061545193803826</v>
      </c>
      <c r="D4848" s="2">
        <f t="shared" si="458"/>
        <v>-4.0926366928398699E-3</v>
      </c>
      <c r="E4848" s="3">
        <f>(M4848-C4848)^2</f>
        <v>0.12089789137369773</v>
      </c>
      <c r="K4848" s="2">
        <f t="shared" si="462"/>
        <v>4838.1547874282169</v>
      </c>
      <c r="L4848" s="3">
        <v>4.1796561248227601E-2</v>
      </c>
      <c r="M4848" s="3">
        <v>-1.7088288872580199E-2</v>
      </c>
      <c r="O4848" s="3">
        <f t="shared" si="459"/>
        <v>1.9484816883478492E-3</v>
      </c>
      <c r="P4848" s="3">
        <f t="shared" si="460"/>
        <v>3.147868417628781E-4</v>
      </c>
    </row>
    <row r="4849" spans="1:16" x14ac:dyDescent="0.55000000000000004">
      <c r="A4849" s="2">
        <f t="shared" si="461"/>
        <v>4839.1547874282169</v>
      </c>
      <c r="C4849" s="2">
        <f t="shared" si="457"/>
        <v>0.3723890627669022</v>
      </c>
      <c r="D4849" s="2">
        <f t="shared" si="458"/>
        <v>5.5039966195193378E-2</v>
      </c>
      <c r="E4849" s="3">
        <f>(M4849-C4849)^2</f>
        <v>0.32222934651604368</v>
      </c>
      <c r="K4849" s="2">
        <f t="shared" si="462"/>
        <v>4839.1547874282169</v>
      </c>
      <c r="L4849" s="3">
        <v>-2.5670415543248802E-4</v>
      </c>
      <c r="M4849" s="3">
        <v>-0.195263424690031</v>
      </c>
      <c r="O4849" s="3">
        <f t="shared" si="459"/>
        <v>4.3611810220137167E-6</v>
      </c>
      <c r="P4849" s="3">
        <f t="shared" si="460"/>
        <v>3.8383615514077138E-2</v>
      </c>
    </row>
    <row r="4850" spans="1:16" x14ac:dyDescent="0.55000000000000004">
      <c r="A4850" s="2">
        <f t="shared" si="461"/>
        <v>4840.1547874282169</v>
      </c>
      <c r="C4850" s="2">
        <f t="shared" si="457"/>
        <v>0.32057878190095568</v>
      </c>
      <c r="D4850" s="2">
        <f t="shared" si="458"/>
        <v>0.10034065308379998</v>
      </c>
      <c r="E4850" s="3">
        <f>(M4850-C4850)^2</f>
        <v>0.41617001685052402</v>
      </c>
      <c r="K4850" s="2">
        <f t="shared" si="462"/>
        <v>4840.1547874282169</v>
      </c>
      <c r="L4850" s="3">
        <v>-4.22456764108875E-2</v>
      </c>
      <c r="M4850" s="3">
        <v>-0.32453362446751899</v>
      </c>
      <c r="O4850" s="3">
        <f t="shared" si="459"/>
        <v>1.5920601283078873E-3</v>
      </c>
      <c r="P4850" s="3">
        <f t="shared" si="460"/>
        <v>0.10574695495081027</v>
      </c>
    </row>
    <row r="4851" spans="1:16" x14ac:dyDescent="0.55000000000000004">
      <c r="A4851" s="2">
        <f t="shared" si="461"/>
        <v>4841.1547874282169</v>
      </c>
      <c r="C4851" s="2">
        <f t="shared" si="457"/>
        <v>0.18820488355880924</v>
      </c>
      <c r="D4851" s="2">
        <f t="shared" si="458"/>
        <v>0.12042505477592447</v>
      </c>
      <c r="E4851" s="3">
        <f>(M4851-C4851)^2</f>
        <v>0.31441504698102229</v>
      </c>
      <c r="K4851" s="2">
        <f t="shared" si="462"/>
        <v>4841.1547874282169</v>
      </c>
      <c r="L4851" s="3">
        <v>-7.3653956936085799E-2</v>
      </c>
      <c r="M4851" s="3">
        <v>-0.372522364736672</v>
      </c>
      <c r="O4851" s="3">
        <f t="shared" si="459"/>
        <v>5.0849604592059254E-3</v>
      </c>
      <c r="P4851" s="3">
        <f t="shared" si="460"/>
        <v>0.13926055770642651</v>
      </c>
    </row>
    <row r="4852" spans="1:16" x14ac:dyDescent="0.55000000000000004">
      <c r="A4852" s="2">
        <f t="shared" si="461"/>
        <v>4842.1547874282169</v>
      </c>
      <c r="C4852" s="2">
        <f t="shared" si="457"/>
        <v>8.5338242621079106E-3</v>
      </c>
      <c r="D4852" s="2">
        <f t="shared" si="458"/>
        <v>0.11024582520091336</v>
      </c>
      <c r="E4852" s="3">
        <f>(M4852-C4852)^2</f>
        <v>0.11272429679883847</v>
      </c>
      <c r="K4852" s="2">
        <f t="shared" si="462"/>
        <v>4842.1547874282169</v>
      </c>
      <c r="L4852" s="3">
        <v>-8.6615147030664599E-2</v>
      </c>
      <c r="M4852" s="3">
        <v>-0.327210567796551</v>
      </c>
      <c r="O4852" s="3">
        <f t="shared" si="459"/>
        <v>7.1014495499274674E-3</v>
      </c>
      <c r="P4852" s="3">
        <f t="shared" si="460"/>
        <v>0.10749513836276507</v>
      </c>
    </row>
    <row r="4853" spans="1:16" x14ac:dyDescent="0.55000000000000004">
      <c r="A4853" s="2">
        <f t="shared" si="461"/>
        <v>4843.1547874282169</v>
      </c>
      <c r="C4853" s="2">
        <f t="shared" si="457"/>
        <v>-0.17328184282611589</v>
      </c>
      <c r="D4853" s="2">
        <f t="shared" si="458"/>
        <v>7.2361073641049087E-2</v>
      </c>
      <c r="E4853" s="3">
        <f>(M4853-C4853)^2</f>
        <v>7.1102283609116859E-4</v>
      </c>
      <c r="K4853" s="2">
        <f t="shared" si="462"/>
        <v>4843.1547874282169</v>
      </c>
      <c r="L4853" s="3">
        <v>-7.7883036230050703E-2</v>
      </c>
      <c r="M4853" s="3">
        <v>-0.19994685428478901</v>
      </c>
      <c r="O4853" s="3">
        <f t="shared" si="459"/>
        <v>5.7059876293511754E-3</v>
      </c>
      <c r="P4853" s="3">
        <f t="shared" si="460"/>
        <v>4.0240680435962697E-2</v>
      </c>
    </row>
    <row r="4854" spans="1:16" x14ac:dyDescent="0.55000000000000004">
      <c r="A4854" s="2">
        <f t="shared" si="461"/>
        <v>4844.1547874282169</v>
      </c>
      <c r="C4854" s="2">
        <f t="shared" si="457"/>
        <v>-0.31155061009073481</v>
      </c>
      <c r="D4854" s="2">
        <f t="shared" si="458"/>
        <v>1.6291494556368406E-2</v>
      </c>
      <c r="E4854" s="3">
        <f>(M4854-C4854)^2</f>
        <v>8.3489443807591643E-2</v>
      </c>
      <c r="K4854" s="2">
        <f t="shared" si="462"/>
        <v>4844.1547874282169</v>
      </c>
      <c r="L4854" s="3">
        <v>-4.9644635854340598E-2</v>
      </c>
      <c r="M4854" s="3">
        <v>-2.2605210737169E-2</v>
      </c>
      <c r="O4854" s="3">
        <f t="shared" si="459"/>
        <v>2.2372509883402409E-3</v>
      </c>
      <c r="P4854" s="3">
        <f t="shared" si="460"/>
        <v>5.4098829804128203E-4</v>
      </c>
    </row>
    <row r="4855" spans="1:16" x14ac:dyDescent="0.55000000000000004">
      <c r="A4855" s="2">
        <f t="shared" si="461"/>
        <v>4845.1547874282169</v>
      </c>
      <c r="C4855" s="2">
        <f t="shared" si="457"/>
        <v>-0.37152460055511832</v>
      </c>
      <c r="D4855" s="2">
        <f t="shared" si="458"/>
        <v>-4.3872247366451574E-2</v>
      </c>
      <c r="E4855" s="3">
        <f>(M4855-C4855)^2</f>
        <v>0.28294170412261743</v>
      </c>
      <c r="K4855" s="2">
        <f t="shared" si="462"/>
        <v>4845.1547874282169</v>
      </c>
      <c r="L4855" s="3">
        <v>-8.9724284559487798E-3</v>
      </c>
      <c r="M4855" s="3">
        <v>0.16039804807212099</v>
      </c>
      <c r="O4855" s="3">
        <f t="shared" si="459"/>
        <v>4.3922168506230661E-5</v>
      </c>
      <c r="P4855" s="3">
        <f t="shared" si="460"/>
        <v>2.5518178655630348E-2</v>
      </c>
    </row>
    <row r="4856" spans="1:16" x14ac:dyDescent="0.55000000000000004">
      <c r="A4856" s="2">
        <f t="shared" si="461"/>
        <v>4846.1547874282169</v>
      </c>
      <c r="C4856" s="2">
        <f t="shared" si="457"/>
        <v>-0.33813194452887185</v>
      </c>
      <c r="D4856" s="2">
        <f t="shared" si="458"/>
        <v>-9.3010596611434321E-2</v>
      </c>
      <c r="E4856" s="3">
        <f>(M4856-C4856)^2</f>
        <v>0.41134337463646903</v>
      </c>
      <c r="K4856" s="2">
        <f t="shared" si="462"/>
        <v>4846.1547874282169</v>
      </c>
      <c r="L4856" s="3">
        <v>3.3946979310140499E-2</v>
      </c>
      <c r="M4856" s="3">
        <v>0.30322862070449902</v>
      </c>
      <c r="O4856" s="3">
        <f t="shared" si="459"/>
        <v>1.3171112638125186E-3</v>
      </c>
      <c r="P4856" s="3">
        <f t="shared" si="460"/>
        <v>9.1551434736266257E-2</v>
      </c>
    </row>
    <row r="4857" spans="1:16" x14ac:dyDescent="0.55000000000000004">
      <c r="A4857" s="2">
        <f t="shared" si="461"/>
        <v>4847.1547874282169</v>
      </c>
      <c r="C4857" s="2">
        <f t="shared" si="457"/>
        <v>-0.21976444246342589</v>
      </c>
      <c r="D4857" s="2">
        <f t="shared" si="458"/>
        <v>-0.11877475345908155</v>
      </c>
      <c r="E4857" s="3">
        <f>(M4857-C4857)^2</f>
        <v>0.34795622789649516</v>
      </c>
      <c r="K4857" s="2">
        <f t="shared" si="462"/>
        <v>4847.1547874282169</v>
      </c>
      <c r="L4857" s="3">
        <v>6.8364155516234495E-2</v>
      </c>
      <c r="M4857" s="3">
        <v>0.370113704187639</v>
      </c>
      <c r="O4857" s="3">
        <f t="shared" si="459"/>
        <v>4.9997914960596048E-3</v>
      </c>
      <c r="P4857" s="3">
        <f t="shared" si="460"/>
        <v>0.13650051409683772</v>
      </c>
    </row>
    <row r="4858" spans="1:16" x14ac:dyDescent="0.55000000000000004">
      <c r="A4858" s="2">
        <f t="shared" si="461"/>
        <v>4848.1547874282169</v>
      </c>
      <c r="C4858" s="2">
        <f t="shared" si="457"/>
        <v>-4.6168648704655577E-2</v>
      </c>
      <c r="D4858" s="2">
        <f t="shared" si="458"/>
        <v>-0.114690010929313</v>
      </c>
      <c r="E4858" s="3">
        <f>(M4858-C4858)^2</f>
        <v>0.15246694830485044</v>
      </c>
      <c r="K4858" s="2">
        <f t="shared" si="462"/>
        <v>4848.1547874282169</v>
      </c>
      <c r="L4858" s="3">
        <v>8.5659104872856301E-2</v>
      </c>
      <c r="M4858" s="3">
        <v>0.34430151443825402</v>
      </c>
      <c r="O4858" s="3">
        <f t="shared" si="459"/>
        <v>7.7447309653835197E-3</v>
      </c>
      <c r="P4858" s="3">
        <f t="shared" si="460"/>
        <v>0.11809365238807892</v>
      </c>
    </row>
    <row r="4859" spans="1:16" x14ac:dyDescent="0.55000000000000004">
      <c r="A4859" s="2">
        <f t="shared" si="461"/>
        <v>4849.1547874282169</v>
      </c>
      <c r="C4859" s="2">
        <f t="shared" si="457"/>
        <v>0.13902963892965789</v>
      </c>
      <c r="D4859" s="2">
        <f t="shared" si="458"/>
        <v>-8.1782892464180593E-2</v>
      </c>
      <c r="E4859" s="3">
        <f>(M4859-C4859)^2</f>
        <v>8.6913174532586221E-3</v>
      </c>
      <c r="K4859" s="2">
        <f t="shared" si="462"/>
        <v>4849.1547874282169</v>
      </c>
      <c r="L4859" s="3">
        <v>8.1500200023563493E-2</v>
      </c>
      <c r="M4859" s="3">
        <v>0.23225687450627799</v>
      </c>
      <c r="O4859" s="3">
        <f t="shared" si="459"/>
        <v>7.0300256566381853E-3</v>
      </c>
      <c r="P4859" s="3">
        <f t="shared" si="460"/>
        <v>5.3639917230364341E-2</v>
      </c>
    </row>
    <row r="4860" spans="1:16" x14ac:dyDescent="0.55000000000000004">
      <c r="A4860" s="2">
        <f t="shared" si="461"/>
        <v>4850.1547874282169</v>
      </c>
      <c r="C4860" s="2">
        <f t="shared" si="457"/>
        <v>0.28928883738866384</v>
      </c>
      <c r="D4860" s="2">
        <f t="shared" si="458"/>
        <v>-2.8323179639780264E-2</v>
      </c>
      <c r="E4860" s="3">
        <f>(M4860-C4860)^2</f>
        <v>5.1641098043891054E-2</v>
      </c>
      <c r="K4860" s="2">
        <f t="shared" si="462"/>
        <v>4850.1547874282169</v>
      </c>
      <c r="L4860" s="3">
        <v>5.6929064487833997E-2</v>
      </c>
      <c r="M4860" s="3">
        <v>6.20420595371593E-2</v>
      </c>
      <c r="O4860" s="3">
        <f t="shared" si="459"/>
        <v>3.5134204398554873E-3</v>
      </c>
      <c r="P4860" s="3">
        <f t="shared" si="460"/>
        <v>3.7685006791789038E-3</v>
      </c>
    </row>
    <row r="4861" spans="1:16" x14ac:dyDescent="0.55000000000000004">
      <c r="A4861" s="2">
        <f t="shared" si="461"/>
        <v>4851.1547874282169</v>
      </c>
      <c r="C4861" s="2">
        <f t="shared" si="457"/>
        <v>0.36684779318854766</v>
      </c>
      <c r="D4861" s="2">
        <f t="shared" si="458"/>
        <v>3.2254339911145583E-2</v>
      </c>
      <c r="E4861" s="3">
        <f>(M4861-C4861)^2</f>
        <v>0.24064849285812237</v>
      </c>
      <c r="K4861" s="2">
        <f t="shared" si="462"/>
        <v>4851.1547874282169</v>
      </c>
      <c r="L4861" s="3">
        <v>1.80996915888499E-2</v>
      </c>
      <c r="M4861" s="3">
        <v>-0.12371157412403599</v>
      </c>
      <c r="O4861" s="3">
        <f t="shared" si="459"/>
        <v>4.1798738673265917E-4</v>
      </c>
      <c r="P4861" s="3">
        <f t="shared" si="460"/>
        <v>1.5466782199604453E-2</v>
      </c>
    </row>
    <row r="4862" spans="1:16" x14ac:dyDescent="0.55000000000000004">
      <c r="A4862" s="2">
        <f t="shared" si="461"/>
        <v>4852.1547874282169</v>
      </c>
      <c r="C4862" s="2">
        <f t="shared" si="457"/>
        <v>0.35221541584037153</v>
      </c>
      <c r="D4862" s="2">
        <f t="shared" si="458"/>
        <v>8.472612555435545E-2</v>
      </c>
      <c r="E4862" s="3">
        <f>(M4862-C4862)^2</f>
        <v>0.39777781329169593</v>
      </c>
      <c r="K4862" s="2">
        <f t="shared" si="462"/>
        <v>4852.1547874282169</v>
      </c>
      <c r="L4862" s="3">
        <v>-2.52628613508964E-2</v>
      </c>
      <c r="M4862" s="3">
        <v>-0.278480876594978</v>
      </c>
      <c r="O4862" s="3">
        <f t="shared" si="459"/>
        <v>5.2522615771502046E-4</v>
      </c>
      <c r="P4862" s="3">
        <f t="shared" si="460"/>
        <v>7.7916248296055438E-2</v>
      </c>
    </row>
    <row r="4863" spans="1:16" x14ac:dyDescent="0.55000000000000004">
      <c r="A4863" s="2">
        <f t="shared" si="461"/>
        <v>4853.1547874282169</v>
      </c>
      <c r="C4863" s="2">
        <f t="shared" si="457"/>
        <v>0.24906892079955653</v>
      </c>
      <c r="D4863" s="2">
        <f t="shared" si="458"/>
        <v>0.1159056624438239</v>
      </c>
      <c r="E4863" s="3">
        <f>(M4863-C4863)^2</f>
        <v>0.37524425518212018</v>
      </c>
      <c r="K4863" s="2">
        <f t="shared" si="462"/>
        <v>4853.1547874282169</v>
      </c>
      <c r="L4863" s="3">
        <v>-6.2298173945896901E-2</v>
      </c>
      <c r="M4863" s="3">
        <v>-0.36350291595277101</v>
      </c>
      <c r="O4863" s="3">
        <f t="shared" si="459"/>
        <v>3.5943772817214584E-3</v>
      </c>
      <c r="P4863" s="3">
        <f t="shared" si="460"/>
        <v>0.13261021894741079</v>
      </c>
    </row>
    <row r="4864" spans="1:16" x14ac:dyDescent="0.55000000000000004">
      <c r="A4864" s="2">
        <f t="shared" si="461"/>
        <v>4854.1547874282169</v>
      </c>
      <c r="C4864" s="2">
        <f t="shared" si="457"/>
        <v>8.3329720335163435E-2</v>
      </c>
      <c r="D4864" s="2">
        <f t="shared" si="458"/>
        <v>0.11795732194518123</v>
      </c>
      <c r="E4864" s="3">
        <f>(M4864-C4864)^2</f>
        <v>0.19431620265309135</v>
      </c>
      <c r="K4864" s="2">
        <f t="shared" si="462"/>
        <v>4854.1547874282169</v>
      </c>
      <c r="L4864" s="3">
        <v>-8.3730522406333802E-2</v>
      </c>
      <c r="M4864" s="3">
        <v>-0.35748339500181397</v>
      </c>
      <c r="O4864" s="3">
        <f t="shared" si="459"/>
        <v>6.623595405027014E-3</v>
      </c>
      <c r="P4864" s="3">
        <f t="shared" si="460"/>
        <v>0.12826235387914367</v>
      </c>
    </row>
    <row r="4865" spans="1:16" x14ac:dyDescent="0.55000000000000004">
      <c r="A4865" s="2">
        <f t="shared" si="461"/>
        <v>4855.1547874282169</v>
      </c>
      <c r="C4865" s="2">
        <f t="shared" si="457"/>
        <v>-0.10335080280077991</v>
      </c>
      <c r="D4865" s="2">
        <f t="shared" si="458"/>
        <v>9.036550814065536E-2</v>
      </c>
      <c r="E4865" s="3">
        <f>(M4865-C4865)^2</f>
        <v>2.5147342788681287E-2</v>
      </c>
      <c r="K4865" s="2">
        <f t="shared" si="462"/>
        <v>4855.1547874282169</v>
      </c>
      <c r="L4865" s="3">
        <v>-8.41920421036539E-2</v>
      </c>
      <c r="M4865" s="3">
        <v>-0.26192994010667298</v>
      </c>
      <c r="O4865" s="3">
        <f t="shared" si="459"/>
        <v>6.6989304042635979E-3</v>
      </c>
      <c r="P4865" s="3">
        <f t="shared" si="460"/>
        <v>6.8950296406524308E-2</v>
      </c>
    </row>
    <row r="4866" spans="1:16" x14ac:dyDescent="0.55000000000000004">
      <c r="A4866" s="2">
        <f t="shared" si="461"/>
        <v>4856.1547874282169</v>
      </c>
      <c r="C4866" s="2">
        <f t="shared" si="457"/>
        <v>-0.26405856974454123</v>
      </c>
      <c r="D4866" s="2">
        <f t="shared" si="458"/>
        <v>4.0064230572755946E-2</v>
      </c>
      <c r="E4866" s="3">
        <f>(M4866-C4866)^2</f>
        <v>2.6661685206310074E-2</v>
      </c>
      <c r="K4866" s="2">
        <f t="shared" si="462"/>
        <v>4856.1547874282169</v>
      </c>
      <c r="L4866" s="3">
        <v>-6.3567142566602605E-2</v>
      </c>
      <c r="M4866" s="3">
        <v>-0.100774506816434</v>
      </c>
      <c r="O4866" s="3">
        <f t="shared" si="459"/>
        <v>3.7481448335458809E-3</v>
      </c>
      <c r="P4866" s="3">
        <f t="shared" si="460"/>
        <v>1.0287730717675055E-2</v>
      </c>
    </row>
    <row r="4867" spans="1:16" x14ac:dyDescent="0.55000000000000004">
      <c r="A4867" s="2">
        <f t="shared" si="461"/>
        <v>4857.1547874282169</v>
      </c>
      <c r="C4867" s="2">
        <f t="shared" si="457"/>
        <v>-0.3584066310394608</v>
      </c>
      <c r="D4867" s="2">
        <f t="shared" si="458"/>
        <v>-2.0305459281203642E-2</v>
      </c>
      <c r="E4867" s="3">
        <f>(M4867-C4867)^2</f>
        <v>0.19716011695727628</v>
      </c>
      <c r="K4867" s="2">
        <f t="shared" si="462"/>
        <v>4857.1547874282169</v>
      </c>
      <c r="L4867" s="3">
        <v>-2.7021457831822401E-2</v>
      </c>
      <c r="M4867" s="3">
        <v>8.5620526865634303E-2</v>
      </c>
      <c r="O4867" s="3">
        <f t="shared" si="459"/>
        <v>6.089251902669855E-4</v>
      </c>
      <c r="P4867" s="3">
        <f t="shared" si="460"/>
        <v>7.2193201346240701E-3</v>
      </c>
    </row>
    <row r="4868" spans="1:16" x14ac:dyDescent="0.55000000000000004">
      <c r="A4868" s="2">
        <f t="shared" si="461"/>
        <v>4858.1547874282169</v>
      </c>
      <c r="C4868" s="2">
        <f t="shared" si="457"/>
        <v>-0.36268468036173035</v>
      </c>
      <c r="D4868" s="2">
        <f t="shared" si="458"/>
        <v>-7.5572249796320351E-2</v>
      </c>
      <c r="E4868" s="3">
        <f>(M4868-C4868)^2</f>
        <v>0.37608298139561069</v>
      </c>
      <c r="K4868" s="2">
        <f t="shared" si="462"/>
        <v>4858.1547874282169</v>
      </c>
      <c r="L4868" s="3">
        <v>1.62919186458922E-2</v>
      </c>
      <c r="M4868" s="3">
        <v>0.25057136844301697</v>
      </c>
      <c r="O4868" s="3">
        <f t="shared" si="459"/>
        <v>3.4733653476354319E-4</v>
      </c>
      <c r="P4868" s="3">
        <f t="shared" si="460"/>
        <v>6.2458718836575257E-2</v>
      </c>
    </row>
    <row r="4869" spans="1:16" x14ac:dyDescent="0.55000000000000004">
      <c r="A4869" s="2">
        <f t="shared" si="461"/>
        <v>4859.1547874282169</v>
      </c>
      <c r="C4869" s="2">
        <f t="shared" si="457"/>
        <v>-0.27581761496406287</v>
      </c>
      <c r="D4869" s="2">
        <f t="shared" si="458"/>
        <v>-0.11184722248648937</v>
      </c>
      <c r="E4869" s="3">
        <f>(M4869-C4869)^2</f>
        <v>0.39511617469131993</v>
      </c>
      <c r="K4869" s="2">
        <f t="shared" si="462"/>
        <v>4859.1547874282169</v>
      </c>
      <c r="L4869" s="3">
        <v>5.5524883031017401E-2</v>
      </c>
      <c r="M4869" s="3">
        <v>0.35276505636192901</v>
      </c>
      <c r="O4869" s="3">
        <f t="shared" si="459"/>
        <v>3.3489289454914453E-3</v>
      </c>
      <c r="P4869" s="3">
        <f t="shared" si="460"/>
        <v>0.12398223516182229</v>
      </c>
    </row>
    <row r="4870" spans="1:16" x14ac:dyDescent="0.55000000000000004">
      <c r="A4870" s="2">
        <f t="shared" si="461"/>
        <v>4860.1547874282169</v>
      </c>
      <c r="C4870" s="2">
        <f t="shared" ref="C4870:C4933" si="463">$B$2*EXP(-C$4*((PI()/($B$1*$B$3)))^0.5)*SIN(2*PI()*$A4870/$B$3-C$4*SQRT(PI()/($B$1*$B$3)))</f>
        <v>-0.11963571627207027</v>
      </c>
      <c r="D4870" s="2">
        <f t="shared" ref="D4870:D4933" si="464">$B$2*EXP(-D$4*((PI()/($B$1*$B$3)))^0.5)*SIN(2*PI()*$A4870/$B$3-D$4*SQRT(PI()/($B$1*$B$3)))</f>
        <v>-0.12001423121614624</v>
      </c>
      <c r="E4870" s="3">
        <f>(M4870-C4870)^2</f>
        <v>0.23643153909711404</v>
      </c>
      <c r="K4870" s="2">
        <f t="shared" si="462"/>
        <v>4860.1547874282169</v>
      </c>
      <c r="L4870" s="3">
        <v>8.0851296009657E-2</v>
      </c>
      <c r="M4870" s="3">
        <v>0.36660654751946198</v>
      </c>
      <c r="O4870" s="3">
        <f t="shared" si="459"/>
        <v>6.9216316967650147E-3</v>
      </c>
      <c r="P4870" s="3">
        <f t="shared" si="460"/>
        <v>0.13392130772446051</v>
      </c>
    </row>
    <row r="4871" spans="1:16" x14ac:dyDescent="0.55000000000000004">
      <c r="A4871" s="2">
        <f t="shared" si="461"/>
        <v>4861.1547874282169</v>
      </c>
      <c r="C4871" s="2">
        <f t="shared" si="463"/>
        <v>6.661144757902461E-2</v>
      </c>
      <c r="D4871" s="2">
        <f t="shared" si="464"/>
        <v>-9.8020851419574853E-2</v>
      </c>
      <c r="E4871" s="3">
        <f>(M4871-C4871)^2</f>
        <v>4.9291862225894892E-2</v>
      </c>
      <c r="K4871" s="2">
        <f t="shared" si="462"/>
        <v>4861.1547874282169</v>
      </c>
      <c r="L4871" s="3">
        <v>8.5928000337651203E-2</v>
      </c>
      <c r="M4871" s="3">
        <v>0.28862915458883698</v>
      </c>
      <c r="O4871" s="3">
        <f t="shared" ref="O4871:O4934" si="465">(L4871-$J$1)^2</f>
        <v>7.7921311054656656E-3</v>
      </c>
      <c r="P4871" s="3">
        <f t="shared" ref="P4871:P4934" si="466">(M4871-$J$2)^2</f>
        <v>8.2929721679016161E-2</v>
      </c>
    </row>
    <row r="4872" spans="1:16" x14ac:dyDescent="0.55000000000000004">
      <c r="A4872" s="2">
        <f t="shared" si="461"/>
        <v>4862.1547874282169</v>
      </c>
      <c r="C4872" s="2">
        <f t="shared" si="463"/>
        <v>0.2361187038464963</v>
      </c>
      <c r="D4872" s="2">
        <f t="shared" si="464"/>
        <v>-5.139416828448793E-2</v>
      </c>
      <c r="E4872" s="3">
        <f>(M4872-C4872)^2</f>
        <v>9.5562168607698072E-3</v>
      </c>
      <c r="K4872" s="2">
        <f t="shared" si="462"/>
        <v>4862.1547874282169</v>
      </c>
      <c r="L4872" s="3">
        <v>6.9483503922466494E-2</v>
      </c>
      <c r="M4872" s="3">
        <v>0.138362799366154</v>
      </c>
      <c r="O4872" s="3">
        <f t="shared" si="465"/>
        <v>5.1593409059785544E-3</v>
      </c>
      <c r="P4872" s="3">
        <f t="shared" si="466"/>
        <v>1.8963728734038406E-2</v>
      </c>
    </row>
    <row r="4873" spans="1:16" x14ac:dyDescent="0.55000000000000004">
      <c r="A4873" s="2">
        <f t="shared" si="461"/>
        <v>4863.1547874282169</v>
      </c>
      <c r="C4873" s="2">
        <f t="shared" si="463"/>
        <v>0.34628773185423761</v>
      </c>
      <c r="D4873" s="2">
        <f t="shared" si="464"/>
        <v>8.1482171613594077E-3</v>
      </c>
      <c r="E4873" s="3">
        <f>(M4873-C4873)^2</f>
        <v>0.1543272797850487</v>
      </c>
      <c r="K4873" s="2">
        <f t="shared" si="462"/>
        <v>4863.1547874282169</v>
      </c>
      <c r="L4873" s="3">
        <v>3.5636432905535399E-2</v>
      </c>
      <c r="M4873" s="3">
        <v>-4.6557377298273903E-2</v>
      </c>
      <c r="O4873" s="3">
        <f t="shared" si="465"/>
        <v>1.4425929101262531E-3</v>
      </c>
      <c r="P4873" s="3">
        <f t="shared" si="466"/>
        <v>2.2289088972010031E-3</v>
      </c>
    </row>
    <row r="4874" spans="1:16" x14ac:dyDescent="0.55000000000000004">
      <c r="A4874" s="2">
        <f t="shared" si="461"/>
        <v>4864.1547874282169</v>
      </c>
      <c r="C4874" s="2">
        <f t="shared" si="463"/>
        <v>0.3694323092717805</v>
      </c>
      <c r="D4874" s="2">
        <f t="shared" si="464"/>
        <v>6.5642900489779707E-2</v>
      </c>
      <c r="E4874" s="3">
        <f>(M4874-C4874)^2</f>
        <v>0.34721471311918856</v>
      </c>
      <c r="K4874" s="2">
        <f t="shared" si="462"/>
        <v>4864.1547874282169</v>
      </c>
      <c r="L4874" s="3">
        <v>-7.1360038049668399E-3</v>
      </c>
      <c r="M4874" s="3">
        <v>-0.21981696999734901</v>
      </c>
      <c r="O4874" s="3">
        <f t="shared" si="465"/>
        <v>2.2953255210653743E-5</v>
      </c>
      <c r="P4874" s="3">
        <f t="shared" si="466"/>
        <v>4.8607424098486562E-2</v>
      </c>
    </row>
    <row r="4875" spans="1:16" x14ac:dyDescent="0.55000000000000004">
      <c r="A4875" s="2">
        <f t="shared" si="461"/>
        <v>4865.1547874282169</v>
      </c>
      <c r="C4875" s="2">
        <f t="shared" si="463"/>
        <v>0.29973604715828966</v>
      </c>
      <c r="D4875" s="2">
        <f t="shared" si="464"/>
        <v>0.10664107867295071</v>
      </c>
      <c r="E4875" s="3">
        <f>(M4875-C4875)^2</f>
        <v>0.4067353763520008</v>
      </c>
      <c r="K4875" s="2">
        <f t="shared" si="462"/>
        <v>4865.1547874282169</v>
      </c>
      <c r="L4875" s="3">
        <v>-4.8121184093961503E-2</v>
      </c>
      <c r="M4875" s="3">
        <v>-0.33802203891510602</v>
      </c>
      <c r="O4875" s="3">
        <f t="shared" si="465"/>
        <v>2.0954546135786151E-3</v>
      </c>
      <c r="P4875" s="3">
        <f t="shared" si="466"/>
        <v>0.11470142167949771</v>
      </c>
    </row>
    <row r="4876" spans="1:16" x14ac:dyDescent="0.55000000000000004">
      <c r="A4876" s="2">
        <f t="shared" ref="A4876:A4939" si="467">K4876</f>
        <v>4866.1547874282169</v>
      </c>
      <c r="C4876" s="2">
        <f t="shared" si="463"/>
        <v>0.15471408786703225</v>
      </c>
      <c r="D4876" s="2">
        <f t="shared" si="464"/>
        <v>0.12083963206962761</v>
      </c>
      <c r="E4876" s="3">
        <f>(M4876-C4876)^2</f>
        <v>0.27697219526169858</v>
      </c>
      <c r="K4876" s="2">
        <f t="shared" si="462"/>
        <v>4866.1547874282169</v>
      </c>
      <c r="L4876" s="3">
        <v>-7.7054115304470094E-2</v>
      </c>
      <c r="M4876" s="3">
        <v>-0.37156739125008298</v>
      </c>
      <c r="O4876" s="3">
        <f t="shared" si="465"/>
        <v>5.5814447014121875E-3</v>
      </c>
      <c r="P4876" s="3">
        <f t="shared" si="466"/>
        <v>0.13854872271867505</v>
      </c>
    </row>
    <row r="4877" spans="1:16" x14ac:dyDescent="0.55000000000000004">
      <c r="A4877" s="2">
        <f t="shared" si="467"/>
        <v>4867.1547874282169</v>
      </c>
      <c r="C4877" s="2">
        <f t="shared" si="463"/>
        <v>-2.9188568765416274E-2</v>
      </c>
      <c r="D4877" s="2">
        <f t="shared" si="464"/>
        <v>0.10467036811952209</v>
      </c>
      <c r="E4877" s="3">
        <f>(M4877-C4877)^2</f>
        <v>8.0011373039952954E-2</v>
      </c>
      <c r="K4877" s="2">
        <f t="shared" ref="K4877:K4940" si="468">K4876+1</f>
        <v>4867.1547874282169</v>
      </c>
      <c r="L4877" s="3">
        <v>-8.6688365327946104E-2</v>
      </c>
      <c r="M4877" s="3">
        <v>-0.31205138540972699</v>
      </c>
      <c r="O4877" s="3">
        <f t="shared" si="465"/>
        <v>7.1137951371366909E-3</v>
      </c>
      <c r="P4877" s="3">
        <f t="shared" si="466"/>
        <v>9.7784623296067102E-2</v>
      </c>
    </row>
    <row r="4878" spans="1:16" x14ac:dyDescent="0.55000000000000004">
      <c r="A4878" s="2">
        <f t="shared" si="467"/>
        <v>4868.1547874282169</v>
      </c>
      <c r="C4878" s="2">
        <f t="shared" si="463"/>
        <v>-0.20575594052746435</v>
      </c>
      <c r="D4878" s="2">
        <f t="shared" si="464"/>
        <v>6.2196732282151092E-2</v>
      </c>
      <c r="E4878" s="3">
        <f>(M4878-C4878)^2</f>
        <v>9.8443870841560506E-4</v>
      </c>
      <c r="K4878" s="2">
        <f t="shared" si="468"/>
        <v>4868.1547874282169</v>
      </c>
      <c r="L4878" s="3">
        <v>-7.4610976479461993E-2</v>
      </c>
      <c r="M4878" s="3">
        <v>-0.17438017426725</v>
      </c>
      <c r="O4878" s="3">
        <f t="shared" si="465"/>
        <v>5.2223643840873324E-3</v>
      </c>
      <c r="P4878" s="3">
        <f t="shared" si="466"/>
        <v>3.0636942700227654E-2</v>
      </c>
    </row>
    <row r="4879" spans="1:16" x14ac:dyDescent="0.55000000000000004">
      <c r="A4879" s="2">
        <f t="shared" si="467"/>
        <v>4869.1547874282169</v>
      </c>
      <c r="C4879" s="2">
        <f t="shared" si="463"/>
        <v>-0.33061545193800945</v>
      </c>
      <c r="D4879" s="2">
        <f t="shared" si="464"/>
        <v>4.0926366928601124E-3</v>
      </c>
      <c r="E4879" s="3">
        <f>(M4879-C4879)^2</f>
        <v>0.11396098910812556</v>
      </c>
      <c r="K4879" s="2">
        <f t="shared" si="468"/>
        <v>4869.1547874282169</v>
      </c>
      <c r="L4879" s="3">
        <v>-4.38468057188015E-2</v>
      </c>
      <c r="M4879" s="3">
        <v>6.9656332965243404E-3</v>
      </c>
      <c r="O4879" s="3">
        <f t="shared" si="465"/>
        <v>1.7223958737007652E-3</v>
      </c>
      <c r="P4879" s="3">
        <f t="shared" si="466"/>
        <v>3.98374166325118E-5</v>
      </c>
    </row>
    <row r="4880" spans="1:16" x14ac:dyDescent="0.55000000000000004">
      <c r="A4880" s="2">
        <f t="shared" si="467"/>
        <v>4870.1547874282169</v>
      </c>
      <c r="C4880" s="2">
        <f t="shared" si="463"/>
        <v>-0.37238906276690392</v>
      </c>
      <c r="D4880" s="2">
        <f t="shared" si="464"/>
        <v>-5.5039966195175344E-2</v>
      </c>
      <c r="E4880" s="3">
        <f>(M4880-C4880)^2</f>
        <v>0.3124317177713572</v>
      </c>
      <c r="K4880" s="2">
        <f t="shared" si="468"/>
        <v>4870.1547874282169</v>
      </c>
      <c r="L4880" s="3">
        <v>-2.1009304600321998E-3</v>
      </c>
      <c r="M4880" s="3">
        <v>0.186566854789532</v>
      </c>
      <c r="O4880" s="3">
        <f t="shared" si="465"/>
        <v>5.9593491252205745E-8</v>
      </c>
      <c r="P4880" s="3">
        <f t="shared" si="466"/>
        <v>3.4563610246737445E-2</v>
      </c>
    </row>
    <row r="4881" spans="1:16" x14ac:dyDescent="0.55000000000000004">
      <c r="A4881" s="2">
        <f t="shared" si="467"/>
        <v>4871.1547874282169</v>
      </c>
      <c r="C4881" s="2">
        <f t="shared" si="463"/>
        <v>-0.32057878190098749</v>
      </c>
      <c r="D4881" s="2">
        <f t="shared" si="464"/>
        <v>-0.1003406530837887</v>
      </c>
      <c r="E4881" s="3">
        <f>(M4881-C4881)^2</f>
        <v>0.40962564139295887</v>
      </c>
      <c r="K4881" s="2">
        <f t="shared" si="468"/>
        <v>4871.1547874282169</v>
      </c>
      <c r="L4881" s="3">
        <v>4.0171135865678602E-2</v>
      </c>
      <c r="M4881" s="3">
        <v>0.31944125012376001</v>
      </c>
      <c r="O4881" s="3">
        <f t="shared" si="465"/>
        <v>1.8076259110395897E-3</v>
      </c>
      <c r="P4881" s="3">
        <f t="shared" si="466"/>
        <v>0.10162534628586649</v>
      </c>
    </row>
    <row r="4882" spans="1:16" x14ac:dyDescent="0.55000000000000004">
      <c r="A4882" s="2">
        <f t="shared" si="467"/>
        <v>4872.1547874282169</v>
      </c>
      <c r="C4882" s="2">
        <f t="shared" si="463"/>
        <v>-0.18820488355871692</v>
      </c>
      <c r="D4882" s="2">
        <f t="shared" si="464"/>
        <v>-0.12042505477592738</v>
      </c>
      <c r="E4882" s="3">
        <f>(M4882-C4882)^2</f>
        <v>0.31417648930009445</v>
      </c>
      <c r="K4882" s="2">
        <f t="shared" si="468"/>
        <v>4872.1547874282169</v>
      </c>
      <c r="L4882" s="3">
        <v>7.2382092010195395E-2</v>
      </c>
      <c r="M4882" s="3">
        <v>0.37230960269484498</v>
      </c>
      <c r="O4882" s="3">
        <f t="shared" si="465"/>
        <v>5.5841454902037313E-3</v>
      </c>
      <c r="P4882" s="3">
        <f t="shared" si="466"/>
        <v>0.13812792833703968</v>
      </c>
    </row>
    <row r="4883" spans="1:16" x14ac:dyDescent="0.55000000000000004">
      <c r="A4883" s="2">
        <f t="shared" si="467"/>
        <v>4873.1547874282169</v>
      </c>
      <c r="C4883" s="2">
        <f t="shared" si="463"/>
        <v>-8.5338242620009615E-3</v>
      </c>
      <c r="D4883" s="2">
        <f t="shared" si="464"/>
        <v>-0.11024582520089914</v>
      </c>
      <c r="E4883" s="3">
        <f>(M4883-C4883)^2</f>
        <v>0.11591609611452061</v>
      </c>
      <c r="K4883" s="2">
        <f t="shared" si="468"/>
        <v>4873.1547874282169</v>
      </c>
      <c r="L4883" s="3">
        <v>8.6464504184859098E-2</v>
      </c>
      <c r="M4883" s="3">
        <v>0.331930705629911</v>
      </c>
      <c r="O4883" s="3">
        <f t="shared" si="465"/>
        <v>7.8871366021787542E-3</v>
      </c>
      <c r="P4883" s="3">
        <f t="shared" si="466"/>
        <v>0.10974429252604592</v>
      </c>
    </row>
    <row r="4884" spans="1:16" x14ac:dyDescent="0.55000000000000004">
      <c r="A4884" s="2">
        <f t="shared" si="467"/>
        <v>4874.1547874282169</v>
      </c>
      <c r="C4884" s="2">
        <f t="shared" si="463"/>
        <v>0.17328184282621059</v>
      </c>
      <c r="D4884" s="2">
        <f t="shared" si="464"/>
        <v>-7.2361073641021276E-2</v>
      </c>
      <c r="E4884" s="3">
        <f>(M4884-C4884)^2</f>
        <v>1.2345287538710686E-3</v>
      </c>
      <c r="K4884" s="2">
        <f t="shared" si="468"/>
        <v>4874.1547874282169</v>
      </c>
      <c r="L4884" s="3">
        <v>7.8891344899582494E-2</v>
      </c>
      <c r="M4884" s="3">
        <v>0.20841770419136099</v>
      </c>
      <c r="O4884" s="3">
        <f t="shared" si="465"/>
        <v>6.5993515705803172E-3</v>
      </c>
      <c r="P4884" s="3">
        <f t="shared" si="466"/>
        <v>4.3165779879548227E-2</v>
      </c>
    </row>
    <row r="4885" spans="1:16" x14ac:dyDescent="0.55000000000000004">
      <c r="A4885" s="2">
        <f t="shared" si="467"/>
        <v>4875.1547874282169</v>
      </c>
      <c r="C4885" s="2">
        <f t="shared" si="463"/>
        <v>0.31155061009070056</v>
      </c>
      <c r="D4885" s="2">
        <f t="shared" si="464"/>
        <v>-1.6291494556388474E-2</v>
      </c>
      <c r="E4885" s="3">
        <f>(M4885-C4885)^2</f>
        <v>7.7754765066203421E-2</v>
      </c>
      <c r="K4885" s="2">
        <f t="shared" si="468"/>
        <v>4875.1547874282169</v>
      </c>
      <c r="L4885" s="3">
        <v>5.1559358877832598E-2</v>
      </c>
      <c r="M4885" s="3">
        <v>3.2705195808515497E-2</v>
      </c>
      <c r="O4885" s="3">
        <f t="shared" si="465"/>
        <v>2.9056851068919318E-3</v>
      </c>
      <c r="P4885" s="3">
        <f t="shared" si="466"/>
        <v>1.027282716374543E-3</v>
      </c>
    </row>
    <row r="4886" spans="1:16" x14ac:dyDescent="0.55000000000000004">
      <c r="A4886" s="2">
        <f t="shared" si="467"/>
        <v>4876.1547874282169</v>
      </c>
      <c r="C4886" s="2">
        <f t="shared" si="463"/>
        <v>0.37152460055512621</v>
      </c>
      <c r="D4886" s="2">
        <f t="shared" si="464"/>
        <v>4.3872247366483909E-2</v>
      </c>
      <c r="E4886" s="3">
        <f>(M4886-C4886)^2</f>
        <v>0.27323947304989121</v>
      </c>
      <c r="K4886" s="2">
        <f t="shared" si="468"/>
        <v>4876.1547874282169</v>
      </c>
      <c r="L4886" s="3">
        <v>1.1314011574088E-2</v>
      </c>
      <c r="M4886" s="3">
        <v>-0.15119853175287801</v>
      </c>
      <c r="O4886" s="3">
        <f t="shared" si="465"/>
        <v>1.8656991504712269E-4</v>
      </c>
      <c r="P4886" s="3">
        <f t="shared" si="466"/>
        <v>2.3059174516021849E-2</v>
      </c>
    </row>
    <row r="4887" spans="1:16" x14ac:dyDescent="0.55000000000000004">
      <c r="A4887" s="2">
        <f t="shared" si="467"/>
        <v>4877.1547874282169</v>
      </c>
      <c r="C4887" s="2">
        <f t="shared" si="463"/>
        <v>0.33813194452889805</v>
      </c>
      <c r="D4887" s="2">
        <f t="shared" si="464"/>
        <v>9.3010596611421387E-2</v>
      </c>
      <c r="E4887" s="3">
        <f>(M4887-C4887)^2</f>
        <v>0.40368943752822417</v>
      </c>
      <c r="K4887" s="2">
        <f t="shared" si="468"/>
        <v>4877.1547874282169</v>
      </c>
      <c r="L4887" s="3">
        <v>-3.1765000115418898E-2</v>
      </c>
      <c r="M4887" s="3">
        <v>-0.29723364906916899</v>
      </c>
      <c r="O4887" s="3">
        <f t="shared" si="465"/>
        <v>8.655335682608786E-4</v>
      </c>
      <c r="P4887" s="3">
        <f t="shared" si="466"/>
        <v>8.8737018347289184E-2</v>
      </c>
    </row>
    <row r="4888" spans="1:16" x14ac:dyDescent="0.55000000000000004">
      <c r="A4888" s="2">
        <f t="shared" si="467"/>
        <v>4878.1547874282169</v>
      </c>
      <c r="C4888" s="2">
        <f t="shared" si="463"/>
        <v>0.21976444246333948</v>
      </c>
      <c r="D4888" s="2">
        <f t="shared" si="464"/>
        <v>0.11877475345908796</v>
      </c>
      <c r="E4888" s="3">
        <f>(M4888-C4888)^2</f>
        <v>0.34643724345575982</v>
      </c>
      <c r="K4888" s="2">
        <f t="shared" si="468"/>
        <v>4878.1547874282169</v>
      </c>
      <c r="L4888" s="3">
        <v>-6.6888270470264896E-2</v>
      </c>
      <c r="M4888" s="3">
        <v>-0.36882475507239498</v>
      </c>
      <c r="O4888" s="3">
        <f t="shared" si="465"/>
        <v>4.1658275356655323E-3</v>
      </c>
      <c r="P4888" s="3">
        <f t="shared" si="466"/>
        <v>0.13651450936931483</v>
      </c>
    </row>
    <row r="4889" spans="1:16" x14ac:dyDescent="0.55000000000000004">
      <c r="A4889" s="2">
        <f t="shared" si="467"/>
        <v>4879.1547874282169</v>
      </c>
      <c r="C4889" s="2">
        <f t="shared" si="463"/>
        <v>4.6168648704549432E-2</v>
      </c>
      <c r="D4889" s="2">
        <f t="shared" si="464"/>
        <v>0.11469001092930205</v>
      </c>
      <c r="E4889" s="3">
        <f>(M4889-C4889)^2</f>
        <v>0.15540157286348</v>
      </c>
      <c r="K4889" s="2">
        <f t="shared" si="468"/>
        <v>4879.1547874282169</v>
      </c>
      <c r="L4889" s="3">
        <v>-8.5258958541127902E-2</v>
      </c>
      <c r="M4889" s="3">
        <v>-0.34804141314506898</v>
      </c>
      <c r="O4889" s="3">
        <f t="shared" si="465"/>
        <v>6.8747165211667785E-3</v>
      </c>
      <c r="P4889" s="3">
        <f t="shared" si="466"/>
        <v>0.12158845237867645</v>
      </c>
    </row>
    <row r="4890" spans="1:16" x14ac:dyDescent="0.55000000000000004">
      <c r="A4890" s="2">
        <f t="shared" si="467"/>
        <v>4880.1547874282169</v>
      </c>
      <c r="C4890" s="2">
        <f t="shared" si="463"/>
        <v>-0.13902963892975712</v>
      </c>
      <c r="D4890" s="2">
        <f t="shared" si="464"/>
        <v>8.1782892464155044E-2</v>
      </c>
      <c r="E4890" s="3">
        <f>(M4890-C4890)^2</f>
        <v>1.0212982373913484E-2</v>
      </c>
      <c r="K4890" s="2">
        <f t="shared" si="468"/>
        <v>4880.1547874282169</v>
      </c>
      <c r="L4890" s="3">
        <v>-8.2276011537185306E-2</v>
      </c>
      <c r="M4890" s="3">
        <v>-0.24008894020338301</v>
      </c>
      <c r="O4890" s="3">
        <f t="shared" si="465"/>
        <v>6.3889588933685147E-3</v>
      </c>
      <c r="P4890" s="3">
        <f t="shared" si="466"/>
        <v>5.7957136490743057E-2</v>
      </c>
    </row>
    <row r="4891" spans="1:16" x14ac:dyDescent="0.55000000000000004">
      <c r="A4891" s="2">
        <f t="shared" si="467"/>
        <v>4881.1547874282169</v>
      </c>
      <c r="C4891" s="2">
        <f t="shared" si="463"/>
        <v>-0.28928883738862454</v>
      </c>
      <c r="D4891" s="2">
        <f t="shared" si="464"/>
        <v>2.8323179639799953E-2</v>
      </c>
      <c r="E4891" s="3">
        <f>(M4891-C4891)^2</f>
        <v>4.7212395150834793E-2</v>
      </c>
      <c r="K4891" s="2">
        <f t="shared" si="468"/>
        <v>4881.1547874282169</v>
      </c>
      <c r="L4891" s="3">
        <v>-5.86865270404342E-2</v>
      </c>
      <c r="M4891" s="3">
        <v>-7.2004702784105395E-2</v>
      </c>
      <c r="O4891" s="3">
        <f t="shared" si="465"/>
        <v>3.174362233245341E-3</v>
      </c>
      <c r="P4891" s="3">
        <f t="shared" si="466"/>
        <v>5.279279011706375E-3</v>
      </c>
    </row>
    <row r="4892" spans="1:16" x14ac:dyDescent="0.55000000000000004">
      <c r="A4892" s="2">
        <f t="shared" si="467"/>
        <v>4882.1547874282169</v>
      </c>
      <c r="C4892" s="2">
        <f t="shared" si="463"/>
        <v>-0.36684779318853677</v>
      </c>
      <c r="D4892" s="2">
        <f t="shared" si="464"/>
        <v>-3.2254339911126063E-2</v>
      </c>
      <c r="E4892" s="3">
        <f>(M4892-C4892)^2</f>
        <v>0.23132382242618998</v>
      </c>
      <c r="K4892" s="2">
        <f t="shared" si="468"/>
        <v>4882.1547874282169</v>
      </c>
      <c r="L4892" s="3">
        <v>-2.0398637781623701E-2</v>
      </c>
      <c r="M4892" s="3">
        <v>0.11411355913219801</v>
      </c>
      <c r="O4892" s="3">
        <f t="shared" si="465"/>
        <v>3.2593209528153003E-4</v>
      </c>
      <c r="P4892" s="3">
        <f t="shared" si="466"/>
        <v>1.2873084173489107E-2</v>
      </c>
    </row>
    <row r="4893" spans="1:16" x14ac:dyDescent="0.55000000000000004">
      <c r="A4893" s="2">
        <f t="shared" si="467"/>
        <v>4883.1547874282169</v>
      </c>
      <c r="C4893" s="2">
        <f t="shared" si="463"/>
        <v>-0.35221541584039184</v>
      </c>
      <c r="D4893" s="2">
        <f t="shared" si="464"/>
        <v>-8.4726125554341003E-2</v>
      </c>
      <c r="E4893" s="3">
        <f>(M4893-C4893)^2</f>
        <v>0.38920976928810624</v>
      </c>
      <c r="K4893" s="2">
        <f t="shared" si="468"/>
        <v>4883.1547874282169</v>
      </c>
      <c r="L4893" s="3">
        <v>2.29982168535562E-2</v>
      </c>
      <c r="M4893" s="3">
        <v>0.27165137225471597</v>
      </c>
      <c r="O4893" s="3">
        <f t="shared" si="465"/>
        <v>6.4228108568072789E-4</v>
      </c>
      <c r="P4893" s="3">
        <f t="shared" si="466"/>
        <v>7.3439605899836155E-2</v>
      </c>
    </row>
    <row r="4894" spans="1:16" x14ac:dyDescent="0.55000000000000004">
      <c r="A4894" s="2">
        <f t="shared" si="467"/>
        <v>4884.1547874282169</v>
      </c>
      <c r="C4894" s="2">
        <f t="shared" si="463"/>
        <v>-0.24906892079947701</v>
      </c>
      <c r="D4894" s="2">
        <f t="shared" si="464"/>
        <v>-0.11590566244383373</v>
      </c>
      <c r="E4894" s="3">
        <f>(M4894-C4894)^2</f>
        <v>0.37237007743624562</v>
      </c>
      <c r="K4894" s="2">
        <f t="shared" si="468"/>
        <v>4884.1547874282169</v>
      </c>
      <c r="L4894" s="3">
        <v>6.06350254071834E-2</v>
      </c>
      <c r="M4894" s="3">
        <v>0.36115241399327302</v>
      </c>
      <c r="O4894" s="3">
        <f t="shared" si="465"/>
        <v>3.9664896767996347E-3</v>
      </c>
      <c r="P4894" s="3">
        <f t="shared" si="466"/>
        <v>0.12995914657372326</v>
      </c>
    </row>
    <row r="4895" spans="1:16" x14ac:dyDescent="0.55000000000000004">
      <c r="A4895" s="2">
        <f t="shared" si="467"/>
        <v>4885.1547874282169</v>
      </c>
      <c r="C4895" s="2">
        <f t="shared" si="463"/>
        <v>-8.3329720335224289E-2</v>
      </c>
      <c r="D4895" s="2">
        <f t="shared" si="464"/>
        <v>-0.11795732194518563</v>
      </c>
      <c r="E4895" s="3">
        <f>(M4895-C4895)^2</f>
        <v>0.19671913904265462</v>
      </c>
      <c r="K4895" s="2">
        <f t="shared" si="468"/>
        <v>4885.1547874282169</v>
      </c>
      <c r="L4895" s="3">
        <v>8.3085415695192594E-2</v>
      </c>
      <c r="M4895" s="3">
        <v>0.36020059322029202</v>
      </c>
      <c r="O4895" s="3">
        <f t="shared" si="465"/>
        <v>7.2983641684467382E-3</v>
      </c>
      <c r="P4895" s="3">
        <f t="shared" si="466"/>
        <v>0.12927379267254785</v>
      </c>
    </row>
    <row r="4896" spans="1:16" x14ac:dyDescent="0.55000000000000004">
      <c r="A4896" s="2">
        <f t="shared" si="467"/>
        <v>4886.1547874282169</v>
      </c>
      <c r="C4896" s="2">
        <f t="shared" si="463"/>
        <v>0.10335080280071991</v>
      </c>
      <c r="D4896" s="2">
        <f t="shared" si="464"/>
        <v>-9.0365508140668807E-2</v>
      </c>
      <c r="E4896" s="3">
        <f>(M4896-C4896)^2</f>
        <v>2.7451021029800685E-2</v>
      </c>
      <c r="K4896" s="2">
        <f t="shared" si="468"/>
        <v>4886.1547874282169</v>
      </c>
      <c r="L4896" s="3">
        <v>8.4726548197841506E-2</v>
      </c>
      <c r="M4896" s="3">
        <v>0.26903429935303402</v>
      </c>
      <c r="O4896" s="3">
        <f t="shared" si="465"/>
        <v>7.5814629065039107E-3</v>
      </c>
      <c r="P4896" s="3">
        <f t="shared" si="466"/>
        <v>7.2028014920719668E-2</v>
      </c>
    </row>
    <row r="4897" spans="1:16" x14ac:dyDescent="0.55000000000000004">
      <c r="A4897" s="2">
        <f t="shared" si="467"/>
        <v>4887.1547874282169</v>
      </c>
      <c r="C4897" s="2">
        <f t="shared" si="463"/>
        <v>0.26405856974449721</v>
      </c>
      <c r="D4897" s="2">
        <f t="shared" si="464"/>
        <v>-4.0064230572775049E-2</v>
      </c>
      <c r="E4897" s="3">
        <f>(M4897-C4897)^2</f>
        <v>2.3584320330089371E-2</v>
      </c>
      <c r="K4897" s="2">
        <f t="shared" si="468"/>
        <v>4887.1547874282169</v>
      </c>
      <c r="L4897" s="3">
        <v>6.5147391098994797E-2</v>
      </c>
      <c r="M4897" s="3">
        <v>0.11048669624518299</v>
      </c>
      <c r="O4897" s="3">
        <f t="shared" si="465"/>
        <v>4.5552293681368518E-3</v>
      </c>
      <c r="P4897" s="3">
        <f t="shared" si="466"/>
        <v>1.2063233376249864E-2</v>
      </c>
    </row>
    <row r="4898" spans="1:16" x14ac:dyDescent="0.55000000000000004">
      <c r="A4898" s="2">
        <f t="shared" si="467"/>
        <v>4888.1547874282169</v>
      </c>
      <c r="C4898" s="2">
        <f t="shared" si="463"/>
        <v>0.35840663103944376</v>
      </c>
      <c r="D4898" s="2">
        <f t="shared" si="464"/>
        <v>2.0305459281183671E-2</v>
      </c>
      <c r="E4898" s="3">
        <f>(M4898-C4898)^2</f>
        <v>0.18847720651614822</v>
      </c>
      <c r="K4898" s="2">
        <f t="shared" si="468"/>
        <v>4888.1547874282169</v>
      </c>
      <c r="L4898" s="3">
        <v>2.9251665754331399E-2</v>
      </c>
      <c r="M4898" s="3">
        <v>-7.5732985346976603E-2</v>
      </c>
      <c r="O4898" s="3">
        <f t="shared" si="465"/>
        <v>9.9835233533740247E-4</v>
      </c>
      <c r="P4898" s="3">
        <f t="shared" si="466"/>
        <v>5.8349630373071308E-3</v>
      </c>
    </row>
    <row r="4899" spans="1:16" x14ac:dyDescent="0.55000000000000004">
      <c r="A4899" s="2">
        <f t="shared" si="467"/>
        <v>4889.1547874282169</v>
      </c>
      <c r="C4899" s="2">
        <f t="shared" si="463"/>
        <v>0.36268468036174462</v>
      </c>
      <c r="D4899" s="2">
        <f t="shared" si="464"/>
        <v>7.5572249796304544E-2</v>
      </c>
      <c r="E4899" s="3">
        <f>(M4899-C4899)^2</f>
        <v>0.36683560538090559</v>
      </c>
      <c r="K4899" s="2">
        <f t="shared" si="468"/>
        <v>4889.1547874282169</v>
      </c>
      <c r="L4899" s="3">
        <v>-1.3970320742664299E-2</v>
      </c>
      <c r="M4899" s="3">
        <v>-0.24298487094565399</v>
      </c>
      <c r="O4899" s="3">
        <f t="shared" si="465"/>
        <v>1.3514696072521035E-4</v>
      </c>
      <c r="P4899" s="3">
        <f t="shared" si="466"/>
        <v>5.9359872346662082E-2</v>
      </c>
    </row>
    <row r="4900" spans="1:16" x14ac:dyDescent="0.55000000000000004">
      <c r="A4900" s="2">
        <f t="shared" si="467"/>
        <v>4890.1547874282169</v>
      </c>
      <c r="C4900" s="2">
        <f t="shared" si="463"/>
        <v>0.27581761496399099</v>
      </c>
      <c r="D4900" s="2">
        <f t="shared" si="464"/>
        <v>0.11184722248650253</v>
      </c>
      <c r="E4900" s="3">
        <f>(M4900-C4900)^2</f>
        <v>0.39087166794265465</v>
      </c>
      <c r="K4900" s="2">
        <f t="shared" si="468"/>
        <v>4890.1547874282169</v>
      </c>
      <c r="L4900" s="3">
        <v>-5.3693353744081899E-2</v>
      </c>
      <c r="M4900" s="3">
        <v>-0.34937968824728699</v>
      </c>
      <c r="O4900" s="3">
        <f t="shared" si="465"/>
        <v>2.6366484779815512E-3</v>
      </c>
      <c r="P4900" s="3">
        <f t="shared" si="466"/>
        <v>0.12252354398946874</v>
      </c>
    </row>
    <row r="4901" spans="1:16" x14ac:dyDescent="0.55000000000000004">
      <c r="A4901" s="2">
        <f t="shared" si="467"/>
        <v>4891.1547874282169</v>
      </c>
      <c r="C4901" s="2">
        <f t="shared" si="463"/>
        <v>0.11963571627212939</v>
      </c>
      <c r="D4901" s="2">
        <f t="shared" si="464"/>
        <v>0.12001423121614863</v>
      </c>
      <c r="E4901" s="3">
        <f>(M4901-C4901)^2</f>
        <v>0.23805217848180144</v>
      </c>
      <c r="K4901" s="2">
        <f t="shared" si="468"/>
        <v>4891.1547874282169</v>
      </c>
      <c r="L4901" s="3">
        <v>-7.9968553210909704E-2</v>
      </c>
      <c r="M4901" s="3">
        <v>-0.36827019523315402</v>
      </c>
      <c r="O4901" s="3">
        <f t="shared" si="465"/>
        <v>6.0254085237285183E-3</v>
      </c>
      <c r="P4901" s="3">
        <f t="shared" si="466"/>
        <v>0.13610502080955714</v>
      </c>
    </row>
    <row r="4902" spans="1:16" x14ac:dyDescent="0.55000000000000004">
      <c r="A4902" s="2">
        <f t="shared" si="467"/>
        <v>4892.1547874282169</v>
      </c>
      <c r="C4902" s="2">
        <f t="shared" si="463"/>
        <v>-6.6611447578963173E-2</v>
      </c>
      <c r="D4902" s="2">
        <f t="shared" si="464"/>
        <v>9.8020851419586691E-2</v>
      </c>
      <c r="E4902" s="3">
        <f>(M4902-C4902)^2</f>
        <v>5.212714545311424E-2</v>
      </c>
      <c r="K4902" s="2">
        <f t="shared" si="468"/>
        <v>4892.1547874282169</v>
      </c>
      <c r="L4902" s="3">
        <v>-8.62151324371771E-2</v>
      </c>
      <c r="M4902" s="3">
        <v>-0.29492514724044699</v>
      </c>
      <c r="O4902" s="3">
        <f t="shared" si="465"/>
        <v>7.034191022981911E-3</v>
      </c>
      <c r="P4902" s="3">
        <f t="shared" si="466"/>
        <v>8.7366999419393673E-2</v>
      </c>
    </row>
    <row r="4903" spans="1:16" x14ac:dyDescent="0.55000000000000004">
      <c r="A4903" s="2">
        <f t="shared" si="467"/>
        <v>4893.1547874282169</v>
      </c>
      <c r="C4903" s="2">
        <f t="shared" si="463"/>
        <v>-0.23611870384644804</v>
      </c>
      <c r="D4903" s="2">
        <f t="shared" si="464"/>
        <v>5.1394168284506256E-2</v>
      </c>
      <c r="E4903" s="3">
        <f>(M4903-C4903)^2</f>
        <v>7.8153445357202408E-3</v>
      </c>
      <c r="K4903" s="2">
        <f t="shared" si="468"/>
        <v>4893.1547874282169</v>
      </c>
      <c r="L4903" s="3">
        <v>-7.0868596904701001E-2</v>
      </c>
      <c r="M4903" s="3">
        <v>-0.14771426653858299</v>
      </c>
      <c r="O4903" s="3">
        <f t="shared" si="465"/>
        <v>4.6954767213914948E-3</v>
      </c>
      <c r="P4903" s="3">
        <f t="shared" si="466"/>
        <v>2.2013126019325435E-2</v>
      </c>
    </row>
    <row r="4904" spans="1:16" x14ac:dyDescent="0.55000000000000004">
      <c r="A4904" s="2">
        <f t="shared" si="467"/>
        <v>4894.1547874282169</v>
      </c>
      <c r="C4904" s="2">
        <f t="shared" si="463"/>
        <v>-0.34628773185427703</v>
      </c>
      <c r="D4904" s="2">
        <f t="shared" si="464"/>
        <v>-8.1482171613940346E-3</v>
      </c>
      <c r="E4904" s="3">
        <f>(M4904-C4904)^2</f>
        <v>0.14652075839339784</v>
      </c>
      <c r="K4904" s="2">
        <f t="shared" si="468"/>
        <v>4894.1547874282169</v>
      </c>
      <c r="L4904" s="3">
        <v>-3.7772581640585001E-2</v>
      </c>
      <c r="M4904" s="3">
        <v>3.6492568570650599E-2</v>
      </c>
      <c r="O4904" s="3">
        <f t="shared" si="465"/>
        <v>1.2551101227398808E-3</v>
      </c>
      <c r="P4904" s="3">
        <f t="shared" si="466"/>
        <v>1.2844069819114145E-3</v>
      </c>
    </row>
    <row r="4905" spans="1:16" x14ac:dyDescent="0.55000000000000004">
      <c r="A4905" s="2">
        <f t="shared" si="467"/>
        <v>4895.1547874282169</v>
      </c>
      <c r="C4905" s="2">
        <f t="shared" si="463"/>
        <v>-0.36943230927176673</v>
      </c>
      <c r="D4905" s="2">
        <f t="shared" si="464"/>
        <v>-6.564290048980885E-2</v>
      </c>
      <c r="E4905" s="3">
        <f>(M4905-C4905)^2</f>
        <v>0.3375516143236002</v>
      </c>
      <c r="K4905" s="2">
        <f t="shared" si="468"/>
        <v>4895.1547874282169</v>
      </c>
      <c r="L4905" s="3">
        <v>4.7838110195001097E-3</v>
      </c>
      <c r="M4905" s="3">
        <v>0.211559613497905</v>
      </c>
      <c r="O4905" s="3">
        <f t="shared" si="465"/>
        <v>5.0820634363831685E-5</v>
      </c>
      <c r="P4905" s="3">
        <f t="shared" si="466"/>
        <v>4.4481201254494084E-2</v>
      </c>
    </row>
    <row r="4906" spans="1:16" x14ac:dyDescent="0.55000000000000004">
      <c r="A4906" s="2">
        <f t="shared" si="467"/>
        <v>4896.1547874282169</v>
      </c>
      <c r="C4906" s="2">
        <f t="shared" si="463"/>
        <v>-0.29973604715822616</v>
      </c>
      <c r="D4906" s="2">
        <f t="shared" si="464"/>
        <v>-0.10664107867296703</v>
      </c>
      <c r="E4906" s="3">
        <f>(M4906-C4906)^2</f>
        <v>0.40116552215287093</v>
      </c>
      <c r="K4906" s="2">
        <f t="shared" si="468"/>
        <v>4896.1547874282169</v>
      </c>
      <c r="L4906" s="3">
        <v>4.61420685331424E-2</v>
      </c>
      <c r="M4906" s="3">
        <v>0.33364024080404903</v>
      </c>
      <c r="O4906" s="3">
        <f t="shared" si="465"/>
        <v>2.351000493122465E-3</v>
      </c>
      <c r="P4906" s="3">
        <f t="shared" si="466"/>
        <v>0.11087987358792618</v>
      </c>
    </row>
    <row r="4907" spans="1:16" x14ac:dyDescent="0.55000000000000004">
      <c r="A4907" s="2">
        <f t="shared" si="467"/>
        <v>4897.1547874282169</v>
      </c>
      <c r="C4907" s="2">
        <f t="shared" si="463"/>
        <v>-0.15471408786708904</v>
      </c>
      <c r="D4907" s="2">
        <f t="shared" si="464"/>
        <v>-0.12083963206962794</v>
      </c>
      <c r="E4907" s="3">
        <f>(M4907-C4907)^2</f>
        <v>0.27759482926984652</v>
      </c>
      <c r="K4907" s="2">
        <f t="shared" si="468"/>
        <v>4897.1547874282169</v>
      </c>
      <c r="L4907" s="3">
        <v>7.5943758738047304E-2</v>
      </c>
      <c r="M4907" s="3">
        <v>0.372158600047028</v>
      </c>
      <c r="O4907" s="3">
        <f t="shared" si="465"/>
        <v>6.1291372982883339E-3</v>
      </c>
      <c r="P4907" s="3">
        <f t="shared" si="466"/>
        <v>0.13801570916188421</v>
      </c>
    </row>
    <row r="4908" spans="1:16" x14ac:dyDescent="0.55000000000000004">
      <c r="A4908" s="2">
        <f t="shared" si="467"/>
        <v>4898.1547874282169</v>
      </c>
      <c r="C4908" s="2">
        <f t="shared" si="463"/>
        <v>2.9188568765522921E-2</v>
      </c>
      <c r="D4908" s="2">
        <f t="shared" si="464"/>
        <v>-0.10467036811950474</v>
      </c>
      <c r="E4908" s="3">
        <f>(M4908-C4908)^2</f>
        <v>8.3104759031423309E-2</v>
      </c>
      <c r="K4908" s="2">
        <f t="shared" si="468"/>
        <v>4898.1547874282169</v>
      </c>
      <c r="L4908" s="3">
        <v>8.6724863446132297E-2</v>
      </c>
      <c r="M4908" s="3">
        <v>0.31746752920388599</v>
      </c>
      <c r="O4908" s="3">
        <f t="shared" si="465"/>
        <v>7.9334491680511706E-3</v>
      </c>
      <c r="P4908" s="3">
        <f t="shared" si="466"/>
        <v>0.10037084751157091</v>
      </c>
    </row>
    <row r="4909" spans="1:16" x14ac:dyDescent="0.55000000000000004">
      <c r="A4909" s="2">
        <f t="shared" si="467"/>
        <v>4899.1547874282169</v>
      </c>
      <c r="C4909" s="2">
        <f t="shared" si="463"/>
        <v>0.20575594052741231</v>
      </c>
      <c r="D4909" s="2">
        <f t="shared" si="464"/>
        <v>-6.2196732282168453E-2</v>
      </c>
      <c r="E4909" s="3">
        <f>(M4909-C4909)^2</f>
        <v>5.058538202015342E-4</v>
      </c>
      <c r="K4909" s="2">
        <f t="shared" si="468"/>
        <v>4899.1547874282169</v>
      </c>
      <c r="L4909" s="3">
        <v>7.5785188102139606E-2</v>
      </c>
      <c r="M4909" s="3">
        <v>0.18326474624606001</v>
      </c>
      <c r="O4909" s="3">
        <f t="shared" si="465"/>
        <v>6.1043338311204867E-3</v>
      </c>
      <c r="P4909" s="3">
        <f t="shared" si="466"/>
        <v>3.3346704948141459E-2</v>
      </c>
    </row>
    <row r="4910" spans="1:16" x14ac:dyDescent="0.55000000000000004">
      <c r="A4910" s="2">
        <f t="shared" si="467"/>
        <v>4900.1547874282169</v>
      </c>
      <c r="C4910" s="2">
        <f t="shared" si="463"/>
        <v>0.33061545193805875</v>
      </c>
      <c r="D4910" s="2">
        <f t="shared" si="464"/>
        <v>-4.0926366928254274E-3</v>
      </c>
      <c r="E4910" s="3">
        <f>(M4910-C4910)^2</f>
        <v>0.10722565139425207</v>
      </c>
      <c r="K4910" s="2">
        <f t="shared" si="468"/>
        <v>4900.1547874282169</v>
      </c>
      <c r="L4910" s="3">
        <v>4.58646422607909E-2</v>
      </c>
      <c r="M4910" s="3">
        <v>3.1621706989603498E-3</v>
      </c>
      <c r="O4910" s="3">
        <f t="shared" si="465"/>
        <v>2.3241742583313073E-3</v>
      </c>
      <c r="P4910" s="3">
        <f t="shared" si="466"/>
        <v>6.2911991294425676E-6</v>
      </c>
    </row>
    <row r="4911" spans="1:16" x14ac:dyDescent="0.55000000000000004">
      <c r="A4911" s="2">
        <f t="shared" si="467"/>
        <v>4901.1547874282169</v>
      </c>
      <c r="C4911" s="2">
        <f t="shared" si="463"/>
        <v>0.37238906276690092</v>
      </c>
      <c r="D4911" s="2">
        <f t="shared" si="464"/>
        <v>5.5039966195206236E-2</v>
      </c>
      <c r="E4911" s="3">
        <f>(M4911-C4911)^2</f>
        <v>0.30263361292240859</v>
      </c>
      <c r="K4911" s="2">
        <f t="shared" si="468"/>
        <v>4901.1547874282169</v>
      </c>
      <c r="L4911" s="3">
        <v>4.4570122416428496E-3</v>
      </c>
      <c r="M4911" s="3">
        <v>-0.17773239011637701</v>
      </c>
      <c r="O4911" s="3">
        <f t="shared" si="465"/>
        <v>4.6268026816986807E-5</v>
      </c>
      <c r="P4911" s="3">
        <f t="shared" si="466"/>
        <v>3.1821684344845384E-2</v>
      </c>
    </row>
    <row r="4912" spans="1:16" x14ac:dyDescent="0.55000000000000004">
      <c r="A4912" s="2">
        <f t="shared" si="467"/>
        <v>4902.1547874282169</v>
      </c>
      <c r="C4912" s="2">
        <f t="shared" si="463"/>
        <v>0.32057878190093297</v>
      </c>
      <c r="D4912" s="2">
        <f t="shared" si="464"/>
        <v>0.10034065308380803</v>
      </c>
      <c r="E4912" s="3">
        <f>(M4912-C4912)^2</f>
        <v>0.40283336764795513</v>
      </c>
      <c r="K4912" s="2">
        <f t="shared" si="468"/>
        <v>4902.1547874282169</v>
      </c>
      <c r="L4912" s="3">
        <v>-3.8066904142721202E-2</v>
      </c>
      <c r="M4912" s="3">
        <v>-0.31411277125536602</v>
      </c>
      <c r="O4912" s="3">
        <f t="shared" si="465"/>
        <v>1.2760509890241813E-3</v>
      </c>
      <c r="P4912" s="3">
        <f t="shared" si="466"/>
        <v>9.9078085289153711E-2</v>
      </c>
    </row>
    <row r="4913" spans="1:16" x14ac:dyDescent="0.55000000000000004">
      <c r="A4913" s="2">
        <f t="shared" si="467"/>
        <v>4903.1547874282169</v>
      </c>
      <c r="C4913" s="2">
        <f t="shared" si="463"/>
        <v>0.1882048835587708</v>
      </c>
      <c r="D4913" s="2">
        <f t="shared" si="464"/>
        <v>0.12042505477592569</v>
      </c>
      <c r="E4913" s="3">
        <f>(M4913-C4913)^2</f>
        <v>0.31362972973599468</v>
      </c>
      <c r="K4913" s="2">
        <f t="shared" si="468"/>
        <v>4903.1547874282169</v>
      </c>
      <c r="L4913" s="3">
        <v>-7.1056728234611899E-2</v>
      </c>
      <c r="M4913" s="3">
        <v>-0.37182166021928498</v>
      </c>
      <c r="O4913" s="3">
        <f t="shared" si="465"/>
        <v>4.721294967469215E-3</v>
      </c>
      <c r="P4913" s="3">
        <f t="shared" si="466"/>
        <v>0.13873807604204902</v>
      </c>
    </row>
    <row r="4914" spans="1:16" x14ac:dyDescent="0.55000000000000004">
      <c r="A4914" s="2">
        <f t="shared" si="467"/>
        <v>4904.1547874282169</v>
      </c>
      <c r="C4914" s="2">
        <f t="shared" si="463"/>
        <v>8.5338242620633786E-3</v>
      </c>
      <c r="D4914" s="2">
        <f t="shared" si="464"/>
        <v>0.11024582520090745</v>
      </c>
      <c r="E4914" s="3">
        <f>(M4914-C4914)^2</f>
        <v>0.11898314278076888</v>
      </c>
      <c r="K4914" s="2">
        <f t="shared" si="468"/>
        <v>4904.1547874282169</v>
      </c>
      <c r="L4914" s="3">
        <v>-8.6249953936204396E-2</v>
      </c>
      <c r="M4914" s="3">
        <v>-0.33640550776716299</v>
      </c>
      <c r="O4914" s="3">
        <f t="shared" si="465"/>
        <v>7.0400331996291797E-3</v>
      </c>
      <c r="P4914" s="3">
        <f t="shared" si="466"/>
        <v>0.11360907430024771</v>
      </c>
    </row>
    <row r="4915" spans="1:16" x14ac:dyDescent="0.55000000000000004">
      <c r="A4915" s="2">
        <f t="shared" si="467"/>
        <v>4905.1547874282169</v>
      </c>
      <c r="C4915" s="2">
        <f t="shared" si="463"/>
        <v>-0.17328184282615533</v>
      </c>
      <c r="D4915" s="2">
        <f t="shared" si="464"/>
        <v>7.2361073641037499E-2</v>
      </c>
      <c r="E4915" s="3">
        <f>(M4915-C4915)^2</f>
        <v>1.8881341964419273E-3</v>
      </c>
      <c r="K4915" s="2">
        <f t="shared" si="468"/>
        <v>4905.1547874282169</v>
      </c>
      <c r="L4915" s="3">
        <v>-7.9841343618605204E-2</v>
      </c>
      <c r="M4915" s="3">
        <v>-0.21673450898649499</v>
      </c>
      <c r="O4915" s="3">
        <f t="shared" si="465"/>
        <v>6.0056757971680948E-3</v>
      </c>
      <c r="P4915" s="3">
        <f t="shared" si="466"/>
        <v>4.7257739669009764E-2</v>
      </c>
    </row>
    <row r="4916" spans="1:16" x14ac:dyDescent="0.55000000000000004">
      <c r="A4916" s="2">
        <f t="shared" si="467"/>
        <v>4906.1547874282169</v>
      </c>
      <c r="C4916" s="2">
        <f t="shared" si="463"/>
        <v>-0.31155061009075924</v>
      </c>
      <c r="D4916" s="2">
        <f t="shared" si="464"/>
        <v>1.6291494556354084E-2</v>
      </c>
      <c r="E4916" s="3">
        <f>(M4916-C4916)^2</f>
        <v>7.2237099058082108E-2</v>
      </c>
      <c r="K4916" s="2">
        <f t="shared" si="468"/>
        <v>4906.1547874282169</v>
      </c>
      <c r="L4916" s="3">
        <v>-5.3435973491989197E-2</v>
      </c>
      <c r="M4916" s="3">
        <v>-4.2781007906877402E-2</v>
      </c>
      <c r="O4916" s="3">
        <f t="shared" si="465"/>
        <v>2.6102826429461679E-3</v>
      </c>
      <c r="P4916" s="3">
        <f t="shared" si="466"/>
        <v>1.8865950825475699E-3</v>
      </c>
    </row>
    <row r="4917" spans="1:16" x14ac:dyDescent="0.55000000000000004">
      <c r="A4917" s="2">
        <f t="shared" si="467"/>
        <v>4907.1547874282169</v>
      </c>
      <c r="C4917" s="2">
        <f t="shared" si="463"/>
        <v>-0.3715246005551216</v>
      </c>
      <c r="D4917" s="2">
        <f t="shared" si="464"/>
        <v>-4.3872247366465035E-2</v>
      </c>
      <c r="E4917" s="3">
        <f>(M4917-C4917)^2</f>
        <v>0.26359174060936486</v>
      </c>
      <c r="K4917" s="2">
        <f t="shared" si="468"/>
        <v>4907.1547874282169</v>
      </c>
      <c r="L4917" s="3">
        <v>-1.36472323115913E-2</v>
      </c>
      <c r="M4917" s="3">
        <v>0.14188726199712301</v>
      </c>
      <c r="O4917" s="3">
        <f t="shared" si="465"/>
        <v>1.2773936475314008E-4</v>
      </c>
      <c r="P4917" s="3">
        <f t="shared" si="466"/>
        <v>1.9946849997386495E-2</v>
      </c>
    </row>
    <row r="4918" spans="1:16" x14ac:dyDescent="0.55000000000000004">
      <c r="A4918" s="2">
        <f t="shared" si="467"/>
        <v>4908.1547874282169</v>
      </c>
      <c r="C4918" s="2">
        <f t="shared" si="463"/>
        <v>-0.33813194452892426</v>
      </c>
      <c r="D4918" s="2">
        <f t="shared" si="464"/>
        <v>-9.3010596611408466E-2</v>
      </c>
      <c r="E4918" s="3">
        <f>(M4918-C4918)^2</f>
        <v>0.39583089455471732</v>
      </c>
      <c r="K4918" s="2">
        <f t="shared" si="468"/>
        <v>4908.1547874282169</v>
      </c>
      <c r="L4918" s="3">
        <v>2.9559542862527498E-2</v>
      </c>
      <c r="M4918" s="3">
        <v>0.29101898692927303</v>
      </c>
      <c r="O4918" s="3">
        <f t="shared" si="465"/>
        <v>1.0179029335182549E-3</v>
      </c>
      <c r="P4918" s="3">
        <f t="shared" si="466"/>
        <v>8.4311857918702271E-2</v>
      </c>
    </row>
    <row r="4919" spans="1:16" x14ac:dyDescent="0.55000000000000004">
      <c r="A4919" s="2">
        <f t="shared" si="467"/>
        <v>4909.1547874282169</v>
      </c>
      <c r="C4919" s="2">
        <f t="shared" si="463"/>
        <v>-0.21976444246338989</v>
      </c>
      <c r="D4919" s="2">
        <f t="shared" si="464"/>
        <v>-0.11877475345908423</v>
      </c>
      <c r="E4919" s="3">
        <f>(M4919-C4919)^2</f>
        <v>0.34460145446521623</v>
      </c>
      <c r="K4919" s="2">
        <f t="shared" si="468"/>
        <v>4909.1547874282169</v>
      </c>
      <c r="L4919" s="3">
        <v>6.5362947152635298E-2</v>
      </c>
      <c r="M4919" s="3">
        <v>0.36726320123426098</v>
      </c>
      <c r="O4919" s="3">
        <f t="shared" si="465"/>
        <v>4.5843726402987495E-3</v>
      </c>
      <c r="P4919" s="3">
        <f t="shared" si="466"/>
        <v>0.13440234719110938</v>
      </c>
    </row>
    <row r="4920" spans="1:16" x14ac:dyDescent="0.55000000000000004">
      <c r="A4920" s="2">
        <f t="shared" si="467"/>
        <v>4910.1547874282169</v>
      </c>
      <c r="C4920" s="2">
        <f t="shared" si="463"/>
        <v>-4.6168648704611383E-2</v>
      </c>
      <c r="D4920" s="2">
        <f t="shared" si="464"/>
        <v>-0.11469001092930843</v>
      </c>
      <c r="E4920" s="3">
        <f>(M4920-C4920)^2</f>
        <v>0.15815949728150278</v>
      </c>
      <c r="K4920" s="2">
        <f t="shared" si="468"/>
        <v>4910.1547874282169</v>
      </c>
      <c r="L4920" s="3">
        <v>8.4795795846079505E-2</v>
      </c>
      <c r="M4920" s="3">
        <v>0.35152406845463302</v>
      </c>
      <c r="O4920" s="3">
        <f t="shared" si="465"/>
        <v>7.5935267083042093E-3</v>
      </c>
      <c r="P4920" s="3">
        <f t="shared" si="466"/>
        <v>0.12310984394888823</v>
      </c>
    </row>
    <row r="4921" spans="1:16" x14ac:dyDescent="0.55000000000000004">
      <c r="A4921" s="2">
        <f t="shared" si="467"/>
        <v>4911.1547874282169</v>
      </c>
      <c r="C4921" s="2">
        <f t="shared" si="463"/>
        <v>0.13902963892969919</v>
      </c>
      <c r="D4921" s="2">
        <f t="shared" si="464"/>
        <v>-8.1782892464169948E-2</v>
      </c>
      <c r="E4921" s="3">
        <f>(M4921-C4921)^2</f>
        <v>1.181871490234967E-2</v>
      </c>
      <c r="K4921" s="2">
        <f t="shared" si="468"/>
        <v>4911.1547874282169</v>
      </c>
      <c r="L4921" s="3">
        <v>8.2991011434945597E-2</v>
      </c>
      <c r="M4921" s="3">
        <v>0.24774355203354101</v>
      </c>
      <c r="O4921" s="3">
        <f t="shared" si="465"/>
        <v>7.2822430811100795E-3</v>
      </c>
      <c r="P4921" s="3">
        <f t="shared" si="466"/>
        <v>6.1053274196817463E-2</v>
      </c>
    </row>
    <row r="4922" spans="1:16" x14ac:dyDescent="0.55000000000000004">
      <c r="A4922" s="2">
        <f t="shared" si="467"/>
        <v>4912.1547874282169</v>
      </c>
      <c r="C4922" s="2">
        <f t="shared" si="463"/>
        <v>0.28928883738858518</v>
      </c>
      <c r="D4922" s="2">
        <f t="shared" si="464"/>
        <v>-2.8323179639819642E-2</v>
      </c>
      <c r="E4922" s="3">
        <f>(M4922-C4922)^2</f>
        <v>4.3004270875293009E-2</v>
      </c>
      <c r="K4922" s="2">
        <f t="shared" si="468"/>
        <v>4912.1547874282169</v>
      </c>
      <c r="L4922" s="3">
        <v>6.0400613371071901E-2</v>
      </c>
      <c r="M4922" s="3">
        <v>8.1914126116229197E-2</v>
      </c>
      <c r="O4922" s="3">
        <f t="shared" si="465"/>
        <v>3.937018051205405E-3</v>
      </c>
      <c r="P4922" s="3">
        <f t="shared" si="466"/>
        <v>6.603217131344423E-3</v>
      </c>
    </row>
    <row r="4923" spans="1:16" x14ac:dyDescent="0.55000000000000004">
      <c r="A4923" s="2">
        <f t="shared" si="467"/>
        <v>4913.1547874282169</v>
      </c>
      <c r="C4923" s="2">
        <f t="shared" si="463"/>
        <v>0.36684779318852589</v>
      </c>
      <c r="D4923" s="2">
        <f t="shared" si="464"/>
        <v>3.2254339911106544E-2</v>
      </c>
      <c r="E4923" s="3">
        <f>(M4923-C4923)^2</f>
        <v>0.22210389021747645</v>
      </c>
      <c r="K4923" s="2">
        <f t="shared" si="468"/>
        <v>4913.1547874282169</v>
      </c>
      <c r="L4923" s="3">
        <v>2.2682506990210901E-2</v>
      </c>
      <c r="M4923" s="3">
        <v>-0.10443120084523801</v>
      </c>
      <c r="O4923" s="3">
        <f t="shared" si="465"/>
        <v>6.2637852087874338E-4</v>
      </c>
      <c r="P4923" s="3">
        <f t="shared" si="466"/>
        <v>1.1042887752777748E-2</v>
      </c>
    </row>
    <row r="4924" spans="1:16" x14ac:dyDescent="0.55000000000000004">
      <c r="A4924" s="2">
        <f t="shared" si="467"/>
        <v>4914.1547874282169</v>
      </c>
      <c r="C4924" s="2">
        <f t="shared" si="463"/>
        <v>0.35221541584041222</v>
      </c>
      <c r="D4924" s="2">
        <f t="shared" si="464"/>
        <v>8.472612555432657E-2</v>
      </c>
      <c r="E4924" s="3">
        <f>(M4924-C4924)^2</f>
        <v>0.38048726964603607</v>
      </c>
      <c r="K4924" s="2">
        <f t="shared" si="468"/>
        <v>4914.1547874282169</v>
      </c>
      <c r="L4924" s="3">
        <v>-2.0716573978406001E-2</v>
      </c>
      <c r="M4924" s="3">
        <v>-0.264621085710879</v>
      </c>
      <c r="O4924" s="3">
        <f t="shared" si="465"/>
        <v>3.3751295790003516E-4</v>
      </c>
      <c r="P4924" s="3">
        <f t="shared" si="466"/>
        <v>7.0370841604278381E-2</v>
      </c>
    </row>
    <row r="4925" spans="1:16" x14ac:dyDescent="0.55000000000000004">
      <c r="A4925" s="2">
        <f t="shared" si="467"/>
        <v>4915.1547874282169</v>
      </c>
      <c r="C4925" s="2">
        <f t="shared" si="463"/>
        <v>0.24906892079952342</v>
      </c>
      <c r="D4925" s="2">
        <f t="shared" si="464"/>
        <v>0.11590566244382799</v>
      </c>
      <c r="E4925" s="3">
        <f>(M4925-C4925)^2</f>
        <v>0.36918249792168184</v>
      </c>
      <c r="K4925" s="2">
        <f t="shared" si="468"/>
        <v>4915.1547874282169</v>
      </c>
      <c r="L4925" s="3">
        <v>-5.89270604778366E-2</v>
      </c>
      <c r="M4925" s="3">
        <v>-0.35853497807019402</v>
      </c>
      <c r="O4925" s="3">
        <f t="shared" si="465"/>
        <v>3.2015241087075107E-3</v>
      </c>
      <c r="P4925" s="3">
        <f t="shared" si="466"/>
        <v>0.12901668203064828</v>
      </c>
    </row>
    <row r="4926" spans="1:16" x14ac:dyDescent="0.55000000000000004">
      <c r="A4926" s="2">
        <f t="shared" si="467"/>
        <v>4916.1547874282169</v>
      </c>
      <c r="C4926" s="2">
        <f t="shared" si="463"/>
        <v>8.3329720335285143E-2</v>
      </c>
      <c r="D4926" s="2">
        <f t="shared" si="464"/>
        <v>0.11795732194519006</v>
      </c>
      <c r="E4926" s="3">
        <f>(M4926-C4926)^2</f>
        <v>0.19889930328567501</v>
      </c>
      <c r="K4926" s="2">
        <f t="shared" si="468"/>
        <v>4916.1547874282169</v>
      </c>
      <c r="L4926" s="3">
        <v>-8.2378899123649096E-2</v>
      </c>
      <c r="M4926" s="3">
        <v>-0.3626515609823</v>
      </c>
      <c r="O4926" s="3">
        <f t="shared" si="465"/>
        <v>6.4054172870183909E-3</v>
      </c>
      <c r="P4926" s="3">
        <f t="shared" si="466"/>
        <v>0.13199089024649896</v>
      </c>
    </row>
    <row r="4927" spans="1:16" x14ac:dyDescent="0.55000000000000004">
      <c r="A4927" s="2">
        <f t="shared" si="467"/>
        <v>4917.1547874282169</v>
      </c>
      <c r="C4927" s="2">
        <f t="shared" si="463"/>
        <v>-0.10335080280082269</v>
      </c>
      <c r="D4927" s="2">
        <f t="shared" si="464"/>
        <v>9.036550814064577E-2</v>
      </c>
      <c r="E4927" s="3">
        <f>(M4927-C4927)^2</f>
        <v>2.9786965654330824E-2</v>
      </c>
      <c r="K4927" s="2">
        <f t="shared" si="468"/>
        <v>4917.1547874282169</v>
      </c>
      <c r="L4927" s="3">
        <v>-8.5198431442355102E-2</v>
      </c>
      <c r="M4927" s="3">
        <v>-0.27593981071943502</v>
      </c>
      <c r="O4927" s="3">
        <f t="shared" si="465"/>
        <v>6.8646831078197808E-3</v>
      </c>
      <c r="P4927" s="3">
        <f t="shared" si="466"/>
        <v>7.650410537518916E-2</v>
      </c>
    </row>
    <row r="4928" spans="1:16" x14ac:dyDescent="0.55000000000000004">
      <c r="A4928" s="2">
        <f t="shared" si="467"/>
        <v>4918.1547874282169</v>
      </c>
      <c r="C4928" s="2">
        <f t="shared" si="463"/>
        <v>-0.2640585697445727</v>
      </c>
      <c r="D4928" s="2">
        <f t="shared" si="464"/>
        <v>4.0064230572742311E-2</v>
      </c>
      <c r="E4928" s="3">
        <f>(M4928-C4928)^2</f>
        <v>2.0719111286641372E-2</v>
      </c>
      <c r="K4928" s="2">
        <f t="shared" si="468"/>
        <v>4918.1547874282169</v>
      </c>
      <c r="L4928" s="3">
        <v>-6.6679488073625906E-2</v>
      </c>
      <c r="M4928" s="3">
        <v>-0.120117223055578</v>
      </c>
      <c r="O4928" s="3">
        <f t="shared" si="465"/>
        <v>4.1389201485072498E-3</v>
      </c>
      <c r="P4928" s="3">
        <f t="shared" si="466"/>
        <v>1.4585674890381846E-2</v>
      </c>
    </row>
    <row r="4929" spans="1:16" x14ac:dyDescent="0.55000000000000004">
      <c r="A4929" s="2">
        <f t="shared" si="467"/>
        <v>4919.1547874282169</v>
      </c>
      <c r="C4929" s="2">
        <f t="shared" si="463"/>
        <v>-0.35840663103942672</v>
      </c>
      <c r="D4929" s="2">
        <f t="shared" si="464"/>
        <v>-2.0305459281163705E-2</v>
      </c>
      <c r="E4929" s="3">
        <f>(M4929-C4929)^2</f>
        <v>0.17994233067417009</v>
      </c>
      <c r="K4929" s="2">
        <f t="shared" si="468"/>
        <v>4919.1547874282169</v>
      </c>
      <c r="L4929" s="3">
        <v>-3.1460253267344002E-2</v>
      </c>
      <c r="M4929" s="3">
        <v>6.5789468275701493E-2</v>
      </c>
      <c r="O4929" s="3">
        <f t="shared" si="465"/>
        <v>8.4769516369413559E-4</v>
      </c>
      <c r="P4929" s="3">
        <f t="shared" si="466"/>
        <v>4.2426364695920486E-3</v>
      </c>
    </row>
    <row r="4930" spans="1:16" x14ac:dyDescent="0.55000000000000004">
      <c r="A4930" s="2">
        <f t="shared" si="467"/>
        <v>4920.1547874282169</v>
      </c>
      <c r="C4930" s="2">
        <f t="shared" si="463"/>
        <v>-0.36268468036175888</v>
      </c>
      <c r="D4930" s="2">
        <f t="shared" si="464"/>
        <v>-7.5572249796288737E-2</v>
      </c>
      <c r="E4930" s="3">
        <f>(M4930-C4930)^2</f>
        <v>0.35748854689505444</v>
      </c>
      <c r="K4930" s="2">
        <f t="shared" si="468"/>
        <v>4920.1547874282169</v>
      </c>
      <c r="L4930" s="3">
        <v>1.1638397134986401E-2</v>
      </c>
      <c r="M4930" s="3">
        <v>0.235218779149101</v>
      </c>
      <c r="O4930" s="3">
        <f t="shared" si="465"/>
        <v>1.9553674459852187E-4</v>
      </c>
      <c r="P4930" s="3">
        <f t="shared" si="466"/>
        <v>5.5020661697379798E-2</v>
      </c>
    </row>
    <row r="4931" spans="1:16" x14ac:dyDescent="0.55000000000000004">
      <c r="A4931" s="2">
        <f t="shared" si="467"/>
        <v>4921.1547874282169</v>
      </c>
      <c r="C4931" s="2">
        <f t="shared" si="463"/>
        <v>-0.2758176149640329</v>
      </c>
      <c r="D4931" s="2">
        <f t="shared" si="464"/>
        <v>-0.11184722248649485</v>
      </c>
      <c r="E4931" s="3">
        <f>(M4931-C4931)^2</f>
        <v>0.38632900516265367</v>
      </c>
      <c r="K4931" s="2">
        <f t="shared" si="468"/>
        <v>4921.1547874282169</v>
      </c>
      <c r="L4931" s="3">
        <v>5.1822138775485402E-2</v>
      </c>
      <c r="M4931" s="3">
        <v>0.34573608759323898</v>
      </c>
      <c r="O4931" s="3">
        <f t="shared" si="465"/>
        <v>2.9340841493382739E-3</v>
      </c>
      <c r="P4931" s="3">
        <f t="shared" si="466"/>
        <v>0.11908168554569995</v>
      </c>
    </row>
    <row r="4932" spans="1:16" x14ac:dyDescent="0.55000000000000004">
      <c r="A4932" s="2">
        <f t="shared" si="467"/>
        <v>4922.1547874282169</v>
      </c>
      <c r="C4932" s="2">
        <f t="shared" si="463"/>
        <v>-0.11963571627202808</v>
      </c>
      <c r="D4932" s="2">
        <f t="shared" si="464"/>
        <v>-0.12001423121614455</v>
      </c>
      <c r="E4932" s="3">
        <f>(M4932-C4932)^2</f>
        <v>0.23941191078990254</v>
      </c>
      <c r="K4932" s="2">
        <f t="shared" si="468"/>
        <v>4922.1547874282169</v>
      </c>
      <c r="L4932" s="3">
        <v>7.9026704278454499E-2</v>
      </c>
      <c r="M4932" s="3">
        <v>0.36966164810867502</v>
      </c>
      <c r="O4932" s="3">
        <f t="shared" si="465"/>
        <v>6.6213621081765359E-3</v>
      </c>
      <c r="P4932" s="3">
        <f t="shared" si="466"/>
        <v>0.13616668539085383</v>
      </c>
    </row>
    <row r="4933" spans="1:16" x14ac:dyDescent="0.55000000000000004">
      <c r="A4933" s="2">
        <f t="shared" si="467"/>
        <v>4923.1547874282169</v>
      </c>
      <c r="C4933" s="2">
        <f t="shared" si="463"/>
        <v>6.6611447579068422E-2</v>
      </c>
      <c r="D4933" s="2">
        <f t="shared" si="464"/>
        <v>-9.8020851419566402E-2</v>
      </c>
      <c r="E4933" s="3">
        <f>(M4933-C4933)^2</f>
        <v>5.4939472808149918E-2</v>
      </c>
      <c r="K4933" s="2">
        <f t="shared" si="468"/>
        <v>4923.1547874282169</v>
      </c>
      <c r="L4933" s="3">
        <v>8.6438541448803197E-2</v>
      </c>
      <c r="M4933" s="3">
        <v>0.30100315564091501</v>
      </c>
      <c r="O4933" s="3">
        <f t="shared" si="465"/>
        <v>7.882525798304639E-3</v>
      </c>
      <c r="P4933" s="3">
        <f t="shared" si="466"/>
        <v>9.0209648688566832E-2</v>
      </c>
    </row>
    <row r="4934" spans="1:16" x14ac:dyDescent="0.55000000000000004">
      <c r="A4934" s="2">
        <f t="shared" si="467"/>
        <v>4924.1547874282169</v>
      </c>
      <c r="C4934" s="2">
        <f t="shared" ref="C4934:C4997" si="469">$B$2*EXP(-C$4*((PI()/($B$1*$B$3)))^0.5)*SIN(2*PI()*$A4934/$B$3-C$4*SQRT(PI()/($B$1*$B$3)))</f>
        <v>0.23611870384639974</v>
      </c>
      <c r="D4934" s="2">
        <f t="shared" ref="D4934:D4997" si="470">$B$2*EXP(-D$4*((PI()/($B$1*$B$3)))^0.5)*SIN(2*PI()*$A4934/$B$3-D$4*SQRT(PI()/($B$1*$B$3)))</f>
        <v>-5.1394168284524588E-2</v>
      </c>
      <c r="E4934" s="3">
        <f>(M4934-C4934)^2</f>
        <v>6.2666457221293523E-3</v>
      </c>
      <c r="K4934" s="2">
        <f t="shared" si="468"/>
        <v>4924.1547874282169</v>
      </c>
      <c r="L4934" s="3">
        <v>7.2201309687517895E-2</v>
      </c>
      <c r="M4934" s="3">
        <v>0.156956555554875</v>
      </c>
      <c r="O4934" s="3">
        <f t="shared" si="465"/>
        <v>5.5571594804884085E-3</v>
      </c>
      <c r="P4934" s="3">
        <f t="shared" si="466"/>
        <v>2.4430506251504315E-2</v>
      </c>
    </row>
    <row r="4935" spans="1:16" x14ac:dyDescent="0.55000000000000004">
      <c r="A4935" s="2">
        <f t="shared" si="467"/>
        <v>4925.1547874282169</v>
      </c>
      <c r="C4935" s="2">
        <f t="shared" si="469"/>
        <v>0.34628773185425399</v>
      </c>
      <c r="D4935" s="2">
        <f t="shared" si="470"/>
        <v>8.1482171613738268E-3</v>
      </c>
      <c r="E4935" s="3">
        <f>(M4935-C4935)^2</f>
        <v>0.13889673250144771</v>
      </c>
      <c r="K4935" s="2">
        <f t="shared" si="468"/>
        <v>4925.1547874282169</v>
      </c>
      <c r="L4935" s="3">
        <v>3.9880812010586103E-2</v>
      </c>
      <c r="M4935" s="3">
        <v>-2.6400787557664201E-2</v>
      </c>
      <c r="O4935" s="3">
        <f t="shared" ref="O4935:O4998" si="471">(L4935-$J$1)^2</f>
        <v>1.7830232740327604E-3</v>
      </c>
      <c r="P4935" s="3">
        <f t="shared" ref="P4935:P4998" si="472">(M4935-$J$2)^2</f>
        <v>7.3195852170396931E-4</v>
      </c>
    </row>
    <row r="4936" spans="1:16" x14ac:dyDescent="0.55000000000000004">
      <c r="A4936" s="2">
        <f t="shared" si="467"/>
        <v>4926.1547874282169</v>
      </c>
      <c r="C4936" s="2">
        <f t="shared" si="469"/>
        <v>0.36943230927177478</v>
      </c>
      <c r="D4936" s="2">
        <f t="shared" si="470"/>
        <v>6.564290048979185E-2</v>
      </c>
      <c r="E4936" s="3">
        <f>(M4936-C4936)^2</f>
        <v>0.3278457938779738</v>
      </c>
      <c r="K4936" s="2">
        <f t="shared" si="468"/>
        <v>4926.1547874282169</v>
      </c>
      <c r="L4936" s="3">
        <v>-2.4280824369931498E-3</v>
      </c>
      <c r="M4936" s="3">
        <v>-0.20314588964779101</v>
      </c>
      <c r="O4936" s="3">
        <f t="shared" si="471"/>
        <v>6.8946776132200077E-9</v>
      </c>
      <c r="P4936" s="3">
        <f t="shared" si="472"/>
        <v>4.1534372360942248E-2</v>
      </c>
    </row>
    <row r="4937" spans="1:16" x14ac:dyDescent="0.55000000000000004">
      <c r="A4937" s="2">
        <f t="shared" si="467"/>
        <v>4927.1547874282169</v>
      </c>
      <c r="C4937" s="2">
        <f t="shared" si="469"/>
        <v>0.29973604715826319</v>
      </c>
      <c r="D4937" s="2">
        <f t="shared" si="470"/>
        <v>0.10664107867295751</v>
      </c>
      <c r="E4937" s="3">
        <f>(M4937-C4937)^2</f>
        <v>0.39532390994436689</v>
      </c>
      <c r="K4937" s="2">
        <f t="shared" si="468"/>
        <v>4927.1547874282169</v>
      </c>
      <c r="L4937" s="3">
        <v>-4.4128848575497703E-2</v>
      </c>
      <c r="M4937" s="3">
        <v>-0.32901184345002099</v>
      </c>
      <c r="O4937" s="3">
        <f t="shared" si="471"/>
        <v>1.7458859703473736E-3</v>
      </c>
      <c r="P4937" s="3">
        <f t="shared" si="472"/>
        <v>0.1086795316836846</v>
      </c>
    </row>
    <row r="4938" spans="1:16" x14ac:dyDescent="0.55000000000000004">
      <c r="A4938" s="2">
        <f t="shared" si="467"/>
        <v>4928.1547874282169</v>
      </c>
      <c r="C4938" s="2">
        <f t="shared" si="469"/>
        <v>0.1547140878669917</v>
      </c>
      <c r="D4938" s="2">
        <f t="shared" si="470"/>
        <v>0.12083963206962738</v>
      </c>
      <c r="E4938" s="3">
        <f>(M4938-C4938)^2</f>
        <v>0.27792806024769617</v>
      </c>
      <c r="K4938" s="2">
        <f t="shared" si="468"/>
        <v>4928.1547874282169</v>
      </c>
      <c r="L4938" s="3">
        <v>-7.4777270832766904E-2</v>
      </c>
      <c r="M4938" s="3">
        <v>-0.37247474001889602</v>
      </c>
      <c r="O4938" s="3">
        <f t="shared" si="471"/>
        <v>5.2464268695038788E-3</v>
      </c>
      <c r="P4938" s="3">
        <f t="shared" si="472"/>
        <v>0.13922501514173294</v>
      </c>
    </row>
    <row r="4939" spans="1:16" x14ac:dyDescent="0.55000000000000004">
      <c r="A4939" s="2">
        <f t="shared" si="467"/>
        <v>4929.1547874282169</v>
      </c>
      <c r="C4939" s="2">
        <f t="shared" si="469"/>
        <v>-2.9188568765460679E-2</v>
      </c>
      <c r="D4939" s="2">
        <f t="shared" si="470"/>
        <v>0.10467036811951487</v>
      </c>
      <c r="E4939" s="3">
        <f>(M4939-C4939)^2</f>
        <v>8.6119040714207742E-2</v>
      </c>
      <c r="K4939" s="2">
        <f t="shared" si="468"/>
        <v>4929.1547874282169</v>
      </c>
      <c r="L4939" s="3">
        <v>-8.6697261725459204E-2</v>
      </c>
      <c r="M4939" s="3">
        <v>-0.32264902728450501</v>
      </c>
      <c r="O4939" s="3">
        <f t="shared" si="471"/>
        <v>7.1152959196353277E-3</v>
      </c>
      <c r="P4939" s="3">
        <f t="shared" si="472"/>
        <v>0.10452481150484665</v>
      </c>
    </row>
    <row r="4940" spans="1:16" x14ac:dyDescent="0.55000000000000004">
      <c r="A4940" s="2">
        <f t="shared" ref="A4940:A5003" si="473">K4940</f>
        <v>4930.1547874282169</v>
      </c>
      <c r="C4940" s="2">
        <f t="shared" si="469"/>
        <v>-0.20575594052736029</v>
      </c>
      <c r="D4940" s="2">
        <f t="shared" si="470"/>
        <v>6.2196732282185814E-2</v>
      </c>
      <c r="E4940" s="3">
        <f>(M4940-C4940)^2</f>
        <v>1.8884466460527635E-4</v>
      </c>
      <c r="K4940" s="2">
        <f t="shared" si="468"/>
        <v>4930.1547874282169</v>
      </c>
      <c r="L4940" s="3">
        <v>-7.6903385588244999E-2</v>
      </c>
      <c r="M4940" s="3">
        <v>-0.19201386409745799</v>
      </c>
      <c r="O4940" s="3">
        <f t="shared" si="471"/>
        <v>5.5589456679038694E-3</v>
      </c>
      <c r="P4940" s="3">
        <f t="shared" si="472"/>
        <v>3.7120884434082457E-2</v>
      </c>
    </row>
    <row r="4941" spans="1:16" x14ac:dyDescent="0.55000000000000004">
      <c r="A4941" s="2">
        <f t="shared" si="473"/>
        <v>4931.1547874282169</v>
      </c>
      <c r="C4941" s="2">
        <f t="shared" si="469"/>
        <v>-0.33061545193802999</v>
      </c>
      <c r="D4941" s="2">
        <f t="shared" si="470"/>
        <v>4.0926366928456699E-3</v>
      </c>
      <c r="E4941" s="3">
        <f>(M4941-C4941)^2</f>
        <v>0.10069694182891999</v>
      </c>
      <c r="K4941" s="2">
        <f t="shared" ref="K4941:K5004" si="474">K4940+1</f>
        <v>4931.1547874282169</v>
      </c>
      <c r="L4941" s="3">
        <v>-4.7848579456486198E-2</v>
      </c>
      <c r="M4941" s="3">
        <v>-1.3287637479669E-2</v>
      </c>
      <c r="O4941" s="3">
        <f t="shared" si="471"/>
        <v>2.0705713530288533E-3</v>
      </c>
      <c r="P4941" s="3">
        <f t="shared" si="472"/>
        <v>1.9436770551514005E-4</v>
      </c>
    </row>
    <row r="4942" spans="1:16" x14ac:dyDescent="0.55000000000000004">
      <c r="A4942" s="2">
        <f t="shared" si="473"/>
        <v>4932.1547874282169</v>
      </c>
      <c r="C4942" s="2">
        <f t="shared" si="469"/>
        <v>-0.3723890627669027</v>
      </c>
      <c r="D4942" s="2">
        <f t="shared" si="470"/>
        <v>-5.5039966195188209E-2</v>
      </c>
      <c r="E4942" s="3">
        <f>(M4942-C4942)^2</f>
        <v>0.29284940845855773</v>
      </c>
      <c r="K4942" s="2">
        <f t="shared" si="474"/>
        <v>4932.1547874282169</v>
      </c>
      <c r="L4942" s="3">
        <v>-6.8097997688133204E-3</v>
      </c>
      <c r="M4942" s="3">
        <v>0.16876656037542201</v>
      </c>
      <c r="O4942" s="3">
        <f t="shared" si="471"/>
        <v>1.9934006200217832E-5</v>
      </c>
      <c r="P4942" s="3">
        <f t="shared" si="472"/>
        <v>2.8261851647596096E-2</v>
      </c>
    </row>
    <row r="4943" spans="1:16" x14ac:dyDescent="0.55000000000000004">
      <c r="A4943" s="2">
        <f t="shared" si="473"/>
        <v>4933.1547874282169</v>
      </c>
      <c r="C4943" s="2">
        <f t="shared" si="469"/>
        <v>-0.32057878190096473</v>
      </c>
      <c r="D4943" s="2">
        <f t="shared" si="470"/>
        <v>-0.10034065308379675</v>
      </c>
      <c r="E4943" s="3">
        <f>(M4943-C4943)^2</f>
        <v>0.39580569956916145</v>
      </c>
      <c r="K4943" s="2">
        <f t="shared" si="474"/>
        <v>4933.1547874282169</v>
      </c>
      <c r="L4943" s="3">
        <v>3.5934536515889702E-2</v>
      </c>
      <c r="M4943" s="3">
        <v>0.30855212623275702</v>
      </c>
      <c r="O4943" s="3">
        <f t="shared" si="471"/>
        <v>1.4653266092018583E-3</v>
      </c>
      <c r="P4943" s="3">
        <f t="shared" si="472"/>
        <v>9.4801290371332128E-2</v>
      </c>
    </row>
    <row r="4944" spans="1:16" x14ac:dyDescent="0.55000000000000004">
      <c r="A4944" s="2">
        <f t="shared" si="473"/>
        <v>4934.1547874282169</v>
      </c>
      <c r="C4944" s="2">
        <f t="shared" si="469"/>
        <v>-0.18820488355882464</v>
      </c>
      <c r="D4944" s="2">
        <f t="shared" si="470"/>
        <v>-0.12042505477592397</v>
      </c>
      <c r="E4944" s="3">
        <f>(M4944-C4944)^2</f>
        <v>0.31277597731501211</v>
      </c>
      <c r="K4944" s="2">
        <f t="shared" si="474"/>
        <v>4934.1547874282169</v>
      </c>
      <c r="L4944" s="3">
        <v>6.96788452085077E-2</v>
      </c>
      <c r="M4944" s="3">
        <v>0.37105889795667102</v>
      </c>
      <c r="O4944" s="3">
        <f t="shared" si="471"/>
        <v>5.1874412277049791E-3</v>
      </c>
      <c r="P4944" s="3">
        <f t="shared" si="472"/>
        <v>0.13719982961380334</v>
      </c>
    </row>
    <row r="4945" spans="1:16" x14ac:dyDescent="0.55000000000000004">
      <c r="A4945" s="2">
        <f t="shared" si="473"/>
        <v>4935.1547874282169</v>
      </c>
      <c r="C4945" s="2">
        <f t="shared" si="469"/>
        <v>-8.5338242621257956E-3</v>
      </c>
      <c r="D4945" s="2">
        <f t="shared" si="470"/>
        <v>-0.11024582520091573</v>
      </c>
      <c r="E4945" s="3">
        <f>(M4945-C4945)^2</f>
        <v>0.12191654015218203</v>
      </c>
      <c r="K4945" s="2">
        <f t="shared" si="474"/>
        <v>4935.1547874282169</v>
      </c>
      <c r="L4945" s="3">
        <v>8.5971654862480901E-2</v>
      </c>
      <c r="M4945" s="3">
        <v>0.34063166680505003</v>
      </c>
      <c r="O4945" s="3">
        <f t="shared" si="471"/>
        <v>7.7998400471651916E-3</v>
      </c>
      <c r="P4945" s="3">
        <f t="shared" si="472"/>
        <v>0.11558485172666214</v>
      </c>
    </row>
    <row r="4946" spans="1:16" x14ac:dyDescent="0.55000000000000004">
      <c r="A4946" s="2">
        <f t="shared" si="473"/>
        <v>4936.1547874282169</v>
      </c>
      <c r="C4946" s="2">
        <f t="shared" si="469"/>
        <v>0.17328184282610007</v>
      </c>
      <c r="D4946" s="2">
        <f t="shared" si="470"/>
        <v>-7.2361073641053722E-2</v>
      </c>
      <c r="E4946" s="3">
        <f>(M4946-C4946)^2</f>
        <v>2.6635176531525839E-3</v>
      </c>
      <c r="K4946" s="2">
        <f t="shared" si="474"/>
        <v>4936.1547874282169</v>
      </c>
      <c r="L4946" s="3">
        <v>8.0732330226718704E-2</v>
      </c>
      <c r="M4946" s="3">
        <v>0.224891121576656</v>
      </c>
      <c r="O4946" s="3">
        <f t="shared" si="471"/>
        <v>6.9018508131596275E-3</v>
      </c>
      <c r="P4946" s="3">
        <f t="shared" si="472"/>
        <v>5.0282311624815557E-2</v>
      </c>
    </row>
    <row r="4947" spans="1:16" x14ac:dyDescent="0.55000000000000004">
      <c r="A4947" s="2">
        <f t="shared" si="473"/>
        <v>4937.1547874282169</v>
      </c>
      <c r="C4947" s="2">
        <f t="shared" si="469"/>
        <v>0.31155061009072504</v>
      </c>
      <c r="D4947" s="2">
        <f t="shared" si="470"/>
        <v>-1.6291494556374155E-2</v>
      </c>
      <c r="E4947" s="3">
        <f>(M4947-C4947)^2</f>
        <v>6.6938837916569155E-2</v>
      </c>
      <c r="K4947" s="2">
        <f t="shared" si="474"/>
        <v>4937.1547874282169</v>
      </c>
      <c r="L4947" s="3">
        <v>5.5273092658657999E-2</v>
      </c>
      <c r="M4947" s="3">
        <v>5.2825199826156799E-2</v>
      </c>
      <c r="O4947" s="3">
        <f t="shared" si="471"/>
        <v>3.3198501607959938E-3</v>
      </c>
      <c r="P4947" s="3">
        <f t="shared" si="472"/>
        <v>2.7218398919643346E-3</v>
      </c>
    </row>
    <row r="4948" spans="1:16" x14ac:dyDescent="0.55000000000000004">
      <c r="A4948" s="2">
        <f t="shared" si="473"/>
        <v>4938.1547874282169</v>
      </c>
      <c r="C4948" s="2">
        <f t="shared" si="469"/>
        <v>0.37152460055511705</v>
      </c>
      <c r="D4948" s="2">
        <f t="shared" si="470"/>
        <v>4.3872247366446168E-2</v>
      </c>
      <c r="E4948" s="3">
        <f>(M4948-C4948)^2</f>
        <v>0.25401168726981216</v>
      </c>
      <c r="K4948" s="2">
        <f t="shared" si="474"/>
        <v>4938.1547874282169</v>
      </c>
      <c r="L4948" s="3">
        <v>1.5970366144863302E-2</v>
      </c>
      <c r="M4948" s="3">
        <v>-0.13247112092455199</v>
      </c>
      <c r="O4948" s="3">
        <f t="shared" si="471"/>
        <v>3.3545440414596279E-4</v>
      </c>
      <c r="P4948" s="3">
        <f t="shared" si="472"/>
        <v>1.7722283019648802E-2</v>
      </c>
    </row>
    <row r="4949" spans="1:16" x14ac:dyDescent="0.55000000000000004">
      <c r="A4949" s="2">
        <f t="shared" si="473"/>
        <v>4939.1547874282169</v>
      </c>
      <c r="C4949" s="2">
        <f t="shared" si="469"/>
        <v>0.3381319445288794</v>
      </c>
      <c r="D4949" s="2">
        <f t="shared" si="470"/>
        <v>9.3010596611430615E-2</v>
      </c>
      <c r="E4949" s="3">
        <f>(M4949-C4949)^2</f>
        <v>0.38778165827801298</v>
      </c>
      <c r="K4949" s="2">
        <f t="shared" si="474"/>
        <v>4939.1547874282169</v>
      </c>
      <c r="L4949" s="3">
        <v>-2.73322376428712E-2</v>
      </c>
      <c r="M4949" s="3">
        <v>-0.284589227648535</v>
      </c>
      <c r="O4949" s="3">
        <f t="shared" si="471"/>
        <v>6.2435963417759748E-4</v>
      </c>
      <c r="P4949" s="3">
        <f t="shared" si="472"/>
        <v>8.1363667204558135E-2</v>
      </c>
    </row>
    <row r="4950" spans="1:16" x14ac:dyDescent="0.55000000000000004">
      <c r="A4950" s="2">
        <f t="shared" si="473"/>
        <v>4940.1547874282169</v>
      </c>
      <c r="C4950" s="2">
        <f t="shared" si="469"/>
        <v>0.21976444246330354</v>
      </c>
      <c r="D4950" s="2">
        <f t="shared" si="470"/>
        <v>0.11877475345909064</v>
      </c>
      <c r="E4950" s="3">
        <f>(M4950-C4950)^2</f>
        <v>0.34245276587464529</v>
      </c>
      <c r="K4950" s="2">
        <f t="shared" si="474"/>
        <v>4940.1547874282169</v>
      </c>
      <c r="L4950" s="3">
        <v>-6.3789312956056193E-2</v>
      </c>
      <c r="M4950" s="3">
        <v>-0.36543019684454697</v>
      </c>
      <c r="O4950" s="3">
        <f t="shared" si="471"/>
        <v>3.775397666306554E-3</v>
      </c>
      <c r="P4950" s="3">
        <f t="shared" si="472"/>
        <v>0.13401759847620934</v>
      </c>
    </row>
    <row r="4951" spans="1:16" x14ac:dyDescent="0.55000000000000004">
      <c r="A4951" s="2">
        <f t="shared" si="473"/>
        <v>4941.1547874282169</v>
      </c>
      <c r="C4951" s="2">
        <f t="shared" si="469"/>
        <v>4.6168648704673333E-2</v>
      </c>
      <c r="D4951" s="2">
        <f t="shared" si="470"/>
        <v>0.11469001092931481</v>
      </c>
      <c r="E4951" s="3">
        <f>(M4951-C4951)^2</f>
        <v>0.16073328222584699</v>
      </c>
      <c r="K4951" s="2">
        <f t="shared" si="474"/>
        <v>4941.1547874282169</v>
      </c>
      <c r="L4951" s="3">
        <v>-8.4269959119228494E-2</v>
      </c>
      <c r="M4951" s="3">
        <v>-0.35474690627648098</v>
      </c>
      <c r="O4951" s="3">
        <f t="shared" si="471"/>
        <v>6.7116910223158884E-3</v>
      </c>
      <c r="P4951" s="3">
        <f t="shared" si="472"/>
        <v>0.12630976466685914</v>
      </c>
    </row>
    <row r="4952" spans="1:16" x14ac:dyDescent="0.55000000000000004">
      <c r="A4952" s="2">
        <f t="shared" si="473"/>
        <v>4942.1547874282169</v>
      </c>
      <c r="C4952" s="2">
        <f t="shared" si="469"/>
        <v>-0.13902963892964126</v>
      </c>
      <c r="D4952" s="2">
        <f t="shared" si="470"/>
        <v>8.1782892464184867E-2</v>
      </c>
      <c r="E4952" s="3">
        <f>(M4952-C4952)^2</f>
        <v>1.3499050289669185E-2</v>
      </c>
      <c r="K4952" s="2">
        <f t="shared" si="474"/>
        <v>4942.1547874282169</v>
      </c>
      <c r="L4952" s="3">
        <v>-8.3644671248116906E-2</v>
      </c>
      <c r="M4952" s="3">
        <v>-0.25521505234143399</v>
      </c>
      <c r="O4952" s="3">
        <f t="shared" si="471"/>
        <v>6.6096287010102249E-3</v>
      </c>
      <c r="P4952" s="3">
        <f t="shared" si="472"/>
        <v>6.5468943497278498E-2</v>
      </c>
    </row>
    <row r="4953" spans="1:16" x14ac:dyDescent="0.55000000000000004">
      <c r="A4953" s="2">
        <f t="shared" si="473"/>
        <v>4943.1547874282169</v>
      </c>
      <c r="C4953" s="2">
        <f t="shared" si="469"/>
        <v>-0.28928883738865263</v>
      </c>
      <c r="D4953" s="2">
        <f t="shared" si="470"/>
        <v>2.8323179639785905E-2</v>
      </c>
      <c r="E4953" s="3">
        <f>(M4953-C4953)^2</f>
        <v>3.901645433906209E-2</v>
      </c>
      <c r="K4953" s="2">
        <f t="shared" si="474"/>
        <v>4943.1547874282169</v>
      </c>
      <c r="L4953" s="3">
        <v>-6.2070056569045601E-2</v>
      </c>
      <c r="M4953" s="3">
        <v>-9.17630053082331E-2</v>
      </c>
      <c r="O4953" s="3">
        <f t="shared" si="471"/>
        <v>3.5670766197196556E-3</v>
      </c>
      <c r="P4953" s="3">
        <f t="shared" si="472"/>
        <v>8.5408925947504048E-3</v>
      </c>
    </row>
    <row r="4954" spans="1:16" x14ac:dyDescent="0.55000000000000004">
      <c r="A4954" s="2">
        <f t="shared" si="473"/>
        <v>4944.1547874282169</v>
      </c>
      <c r="C4954" s="2">
        <f t="shared" si="469"/>
        <v>-0.36684779318854455</v>
      </c>
      <c r="D4954" s="2">
        <f t="shared" si="470"/>
        <v>-3.225433991113999E-2</v>
      </c>
      <c r="E4954" s="3">
        <f>(M4954-C4954)^2</f>
        <v>0.21300020166617673</v>
      </c>
      <c r="K4954" s="2">
        <f t="shared" si="474"/>
        <v>4944.1547874282169</v>
      </c>
      <c r="L4954" s="3">
        <v>-2.49496111675808E-2</v>
      </c>
      <c r="M4954" s="3">
        <v>9.4671655660771806E-2</v>
      </c>
      <c r="O4954" s="3">
        <f t="shared" si="471"/>
        <v>5.1096626507697563E-4</v>
      </c>
      <c r="P4954" s="3">
        <f t="shared" si="472"/>
        <v>8.8393300293137002E-3</v>
      </c>
    </row>
    <row r="4955" spans="1:16" x14ac:dyDescent="0.55000000000000004">
      <c r="A4955" s="2">
        <f t="shared" si="473"/>
        <v>4945.1547874282169</v>
      </c>
      <c r="C4955" s="2">
        <f t="shared" si="469"/>
        <v>-0.35221541584037735</v>
      </c>
      <c r="D4955" s="2">
        <f t="shared" si="470"/>
        <v>-8.4726125554351314E-2</v>
      </c>
      <c r="E4955" s="3">
        <f>(M4955-C4955)^2</f>
        <v>0.37162511900148065</v>
      </c>
      <c r="K4955" s="2">
        <f t="shared" si="474"/>
        <v>4945.1547874282169</v>
      </c>
      <c r="L4955" s="3">
        <v>1.84196191269556E-2</v>
      </c>
      <c r="M4955" s="3">
        <v>0.25739521316922298</v>
      </c>
      <c r="O4955" s="3">
        <f t="shared" si="471"/>
        <v>4.3117141092459909E-4</v>
      </c>
      <c r="P4955" s="3">
        <f t="shared" si="472"/>
        <v>6.5916079085406865E-2</v>
      </c>
    </row>
    <row r="4956" spans="1:16" x14ac:dyDescent="0.55000000000000004">
      <c r="A4956" s="2">
        <f t="shared" si="473"/>
        <v>4946.1547874282169</v>
      </c>
      <c r="C4956" s="2">
        <f t="shared" si="469"/>
        <v>-0.24906892079956985</v>
      </c>
      <c r="D4956" s="2">
        <f t="shared" si="470"/>
        <v>-0.11590566244382225</v>
      </c>
      <c r="E4956" s="3">
        <f>(M4956-C4956)^2</f>
        <v>0.36568804850833103</v>
      </c>
      <c r="K4956" s="2">
        <f t="shared" si="474"/>
        <v>4946.1547874282169</v>
      </c>
      <c r="L4956" s="3">
        <v>5.7175541544124603E-2</v>
      </c>
      <c r="M4956" s="3">
        <v>0.35565254277546399</v>
      </c>
      <c r="O4956" s="3">
        <f t="shared" si="471"/>
        <v>3.5427006084343161E-3</v>
      </c>
      <c r="P4956" s="3">
        <f t="shared" si="472"/>
        <v>0.12602400484325715</v>
      </c>
    </row>
    <row r="4957" spans="1:16" x14ac:dyDescent="0.55000000000000004">
      <c r="A4957" s="2">
        <f t="shared" si="473"/>
        <v>4947.1547874282169</v>
      </c>
      <c r="C4957" s="2">
        <f t="shared" si="469"/>
        <v>-8.3329720335180865E-2</v>
      </c>
      <c r="D4957" s="2">
        <f t="shared" si="470"/>
        <v>-0.11795732194518249</v>
      </c>
      <c r="E4957" s="3">
        <f>(M4957-C4957)^2</f>
        <v>0.20085115649919622</v>
      </c>
      <c r="K4957" s="2">
        <f t="shared" si="474"/>
        <v>4947.1547874282169</v>
      </c>
      <c r="L4957" s="3">
        <v>8.1611494890258499E-2</v>
      </c>
      <c r="M4957" s="3">
        <v>0.36483448673539298</v>
      </c>
      <c r="O4957" s="3">
        <f t="shared" si="471"/>
        <v>7.0487011346428881E-3</v>
      </c>
      <c r="P4957" s="3">
        <f t="shared" si="472"/>
        <v>0.13262746741027739</v>
      </c>
    </row>
    <row r="4958" spans="1:16" x14ac:dyDescent="0.55000000000000004">
      <c r="A4958" s="2">
        <f t="shared" si="473"/>
        <v>4948.1547874282169</v>
      </c>
      <c r="C4958" s="2">
        <f t="shared" si="469"/>
        <v>0.10335080280076273</v>
      </c>
      <c r="D4958" s="2">
        <f t="shared" si="470"/>
        <v>-9.0365508140659218E-2</v>
      </c>
      <c r="E4958" s="3">
        <f>(M4958-C4958)^2</f>
        <v>3.214510756680259E-2</v>
      </c>
      <c r="K4958" s="2">
        <f t="shared" si="474"/>
        <v>4948.1547874282169</v>
      </c>
      <c r="L4958" s="3">
        <v>8.5607343060168706E-2</v>
      </c>
      <c r="M4958" s="3">
        <v>0.28264137022359898</v>
      </c>
      <c r="O4958" s="3">
        <f t="shared" si="471"/>
        <v>7.7356231356902963E-3</v>
      </c>
      <c r="P4958" s="3">
        <f t="shared" si="472"/>
        <v>7.9516908318420232E-2</v>
      </c>
    </row>
    <row r="4959" spans="1:16" x14ac:dyDescent="0.55000000000000004">
      <c r="A4959" s="2">
        <f t="shared" si="473"/>
        <v>4949.1547874282169</v>
      </c>
      <c r="C4959" s="2">
        <f t="shared" si="469"/>
        <v>0.26405856974452863</v>
      </c>
      <c r="D4959" s="2">
        <f t="shared" si="470"/>
        <v>-4.0064230572761421E-2</v>
      </c>
      <c r="E4959" s="3">
        <f>(M4959-C4959)^2</f>
        <v>1.8063252637404475E-2</v>
      </c>
      <c r="K4959" s="2">
        <f t="shared" si="474"/>
        <v>4949.1547874282169</v>
      </c>
      <c r="L4959" s="3">
        <v>6.8162301091258801E-2</v>
      </c>
      <c r="M4959" s="3">
        <v>0.12965896915954001</v>
      </c>
      <c r="O4959" s="3">
        <f t="shared" si="471"/>
        <v>4.9712863099384543E-3</v>
      </c>
      <c r="P4959" s="3">
        <f t="shared" si="472"/>
        <v>1.664229641128832E-2</v>
      </c>
    </row>
    <row r="4960" spans="1:16" x14ac:dyDescent="0.55000000000000004">
      <c r="A4960" s="2">
        <f t="shared" si="473"/>
        <v>4950.1547874282169</v>
      </c>
      <c r="C4960" s="2">
        <f t="shared" si="469"/>
        <v>0.35840663103945591</v>
      </c>
      <c r="D4960" s="2">
        <f t="shared" si="470"/>
        <v>2.0305459281197917E-2</v>
      </c>
      <c r="E4960" s="3">
        <f>(M4960-C4960)^2</f>
        <v>0.17156491726200557</v>
      </c>
      <c r="K4960" s="2">
        <f t="shared" si="474"/>
        <v>4950.1547874282169</v>
      </c>
      <c r="L4960" s="3">
        <v>3.3645587965826E-2</v>
      </c>
      <c r="M4960" s="3">
        <v>-5.5797325076375498E-2</v>
      </c>
      <c r="O4960" s="3">
        <f t="shared" si="471"/>
        <v>1.2953258946115417E-3</v>
      </c>
      <c r="P4960" s="3">
        <f t="shared" si="472"/>
        <v>3.186745826335065E-3</v>
      </c>
    </row>
    <row r="4961" spans="1:16" x14ac:dyDescent="0.55000000000000004">
      <c r="A4961" s="2">
        <f t="shared" si="473"/>
        <v>4951.1547874282169</v>
      </c>
      <c r="C4961" s="2">
        <f t="shared" si="469"/>
        <v>0.36268468036173446</v>
      </c>
      <c r="D4961" s="2">
        <f t="shared" si="470"/>
        <v>7.5572249796315813E-2</v>
      </c>
      <c r="E4961" s="3">
        <f>(M4961-C4961)^2</f>
        <v>0.34805694722253061</v>
      </c>
      <c r="K4961" s="2">
        <f t="shared" si="474"/>
        <v>4951.1547874282169</v>
      </c>
      <c r="L4961" s="3">
        <v>-9.2978713877225703E-3</v>
      </c>
      <c r="M4961" s="3">
        <v>-0.22727883310543801</v>
      </c>
      <c r="O4961" s="3">
        <f t="shared" si="471"/>
        <v>4.8341749701980573E-5</v>
      </c>
      <c r="P4961" s="3">
        <f t="shared" si="472"/>
        <v>5.1953351064738001E-2</v>
      </c>
    </row>
    <row r="4962" spans="1:16" x14ac:dyDescent="0.55000000000000004">
      <c r="A4962" s="2">
        <f t="shared" si="473"/>
        <v>4952.1547874282169</v>
      </c>
      <c r="C4962" s="2">
        <f t="shared" si="469"/>
        <v>0.27581761496407486</v>
      </c>
      <c r="D4962" s="2">
        <f t="shared" si="470"/>
        <v>0.11184722248648718</v>
      </c>
      <c r="E4962" s="3">
        <f>(M4962-C4962)^2</f>
        <v>0.38149715846811072</v>
      </c>
      <c r="K4962" s="2">
        <f t="shared" si="474"/>
        <v>4952.1547874282169</v>
      </c>
      <c r="L4962" s="3">
        <v>-4.9912621172409397E-2</v>
      </c>
      <c r="M4962" s="3">
        <v>-0.34183694744772403</v>
      </c>
      <c r="O4962" s="3">
        <f t="shared" si="471"/>
        <v>2.2626739945328161E-3</v>
      </c>
      <c r="P4962" s="3">
        <f t="shared" si="472"/>
        <v>0.11730001100374995</v>
      </c>
    </row>
    <row r="4963" spans="1:16" x14ac:dyDescent="0.55000000000000004">
      <c r="A4963" s="2">
        <f t="shared" si="473"/>
        <v>4953.1547874282169</v>
      </c>
      <c r="C4963" s="2">
        <f t="shared" si="469"/>
        <v>0.11963571627208723</v>
      </c>
      <c r="D4963" s="2">
        <f t="shared" si="470"/>
        <v>0.12001423121614693</v>
      </c>
      <c r="E4963" s="3">
        <f>(M4963-C4963)^2</f>
        <v>0.2405074548102703</v>
      </c>
      <c r="K4963" s="2">
        <f t="shared" si="474"/>
        <v>4953.1547874282169</v>
      </c>
      <c r="L4963" s="3">
        <v>-7.8026445349044099E-2</v>
      </c>
      <c r="M4963" s="3">
        <v>-0.37077987769926102</v>
      </c>
      <c r="O4963" s="3">
        <f t="shared" si="471"/>
        <v>5.7276738681425162E-3</v>
      </c>
      <c r="P4963" s="3">
        <f t="shared" si="472"/>
        <v>0.13796308420479708</v>
      </c>
    </row>
    <row r="4964" spans="1:16" x14ac:dyDescent="0.55000000000000004">
      <c r="A4964" s="2">
        <f t="shared" si="473"/>
        <v>4954.1547874282169</v>
      </c>
      <c r="C4964" s="2">
        <f t="shared" si="469"/>
        <v>-6.6611447579006999E-2</v>
      </c>
      <c r="D4964" s="2">
        <f t="shared" si="470"/>
        <v>9.8020851419578239E-2</v>
      </c>
      <c r="E4964" s="3">
        <f>(M4964-C4964)^2</f>
        <v>5.7718736255850944E-2</v>
      </c>
      <c r="K4964" s="2">
        <f t="shared" si="474"/>
        <v>4954.1547874282169</v>
      </c>
      <c r="L4964" s="3">
        <v>-8.6598062247085106E-2</v>
      </c>
      <c r="M4964" s="3">
        <v>-0.306858687429647</v>
      </c>
      <c r="O4964" s="3">
        <f t="shared" si="471"/>
        <v>7.0985703690172285E-3</v>
      </c>
      <c r="P4964" s="3">
        <f t="shared" si="472"/>
        <v>9.4564018739375671E-2</v>
      </c>
    </row>
    <row r="4965" spans="1:16" x14ac:dyDescent="0.55000000000000004">
      <c r="A4965" s="2">
        <f t="shared" si="473"/>
        <v>4955.1547874282169</v>
      </c>
      <c r="C4965" s="2">
        <f t="shared" si="469"/>
        <v>-0.23611870384648251</v>
      </c>
      <c r="D4965" s="2">
        <f t="shared" si="470"/>
        <v>5.1394168284493183E-2</v>
      </c>
      <c r="E4965" s="3">
        <f>(M4965-C4965)^2</f>
        <v>4.9050228858359794E-3</v>
      </c>
      <c r="K4965" s="2">
        <f t="shared" si="474"/>
        <v>4955.1547874282169</v>
      </c>
      <c r="L4965" s="3">
        <v>-7.3480657239967107E-2</v>
      </c>
      <c r="M4965" s="3">
        <v>-0.166082835280183</v>
      </c>
      <c r="O4965" s="3">
        <f t="shared" si="471"/>
        <v>5.0602748675759625E-3</v>
      </c>
      <c r="P4965" s="3">
        <f t="shared" si="472"/>
        <v>2.7801153700601017E-2</v>
      </c>
    </row>
    <row r="4966" spans="1:16" x14ac:dyDescent="0.55000000000000004">
      <c r="A4966" s="2">
        <f t="shared" si="473"/>
        <v>4956.1547874282169</v>
      </c>
      <c r="C4966" s="2">
        <f t="shared" si="469"/>
        <v>-0.34628773185423095</v>
      </c>
      <c r="D4966" s="2">
        <f t="shared" si="470"/>
        <v>-8.1482171613536172E-3</v>
      </c>
      <c r="E4966" s="3">
        <f>(M4966-C4966)^2</f>
        <v>0.13146224417756325</v>
      </c>
      <c r="K4966" s="2">
        <f t="shared" si="474"/>
        <v>4956.1547874282169</v>
      </c>
      <c r="L4966" s="3">
        <v>-4.19595657861958E-2</v>
      </c>
      <c r="M4966" s="3">
        <v>1.62894932683121E-2</v>
      </c>
      <c r="O4966" s="3">
        <f t="shared" si="471"/>
        <v>1.5693100002952068E-3</v>
      </c>
      <c r="P4966" s="3">
        <f t="shared" si="472"/>
        <v>2.4447038818052337E-4</v>
      </c>
    </row>
    <row r="4967" spans="1:16" x14ac:dyDescent="0.55000000000000004">
      <c r="A4967" s="2">
        <f t="shared" si="473"/>
        <v>4957.1547874282169</v>
      </c>
      <c r="C4967" s="2">
        <f t="shared" si="469"/>
        <v>-0.36943230927178283</v>
      </c>
      <c r="D4967" s="2">
        <f t="shared" si="470"/>
        <v>-6.5642900489774836E-2</v>
      </c>
      <c r="E4967" s="3">
        <f>(M4967-C4967)^2</f>
        <v>0.31811216043730717</v>
      </c>
      <c r="K4967" s="2">
        <f t="shared" si="474"/>
        <v>4957.1547874282169</v>
      </c>
      <c r="L4967" s="3">
        <v>7.0559216976746601E-5</v>
      </c>
      <c r="M4967" s="3">
        <v>0.194582017175079</v>
      </c>
      <c r="O4967" s="3">
        <f t="shared" si="471"/>
        <v>5.8351593936804817E-6</v>
      </c>
      <c r="P4967" s="3">
        <f t="shared" si="472"/>
        <v>3.7608097407368257E-2</v>
      </c>
    </row>
    <row r="4968" spans="1:16" x14ac:dyDescent="0.55000000000000004">
      <c r="A4968" s="2">
        <f t="shared" si="473"/>
        <v>4958.1547874282169</v>
      </c>
      <c r="C4968" s="2">
        <f t="shared" si="469"/>
        <v>-0.29973604715830032</v>
      </c>
      <c r="D4968" s="2">
        <f t="shared" si="470"/>
        <v>-0.10664107867294798</v>
      </c>
      <c r="E4968" s="3">
        <f>(M4968-C4968)^2</f>
        <v>0.38922165634242689</v>
      </c>
      <c r="K4968" s="2">
        <f t="shared" si="474"/>
        <v>4958.1547874282169</v>
      </c>
      <c r="L4968" s="3">
        <v>4.2083012226539797E-2</v>
      </c>
      <c r="M4968" s="3">
        <v>0.32414026778114902</v>
      </c>
      <c r="O4968" s="3">
        <f t="shared" si="471"/>
        <v>1.9738525569560675E-3</v>
      </c>
      <c r="P4968" s="3">
        <f t="shared" si="472"/>
        <v>0.10464340140983579</v>
      </c>
    </row>
    <row r="4969" spans="1:16" x14ac:dyDescent="0.55000000000000004">
      <c r="A4969" s="2">
        <f t="shared" si="473"/>
        <v>4959.1547874282169</v>
      </c>
      <c r="C4969" s="2">
        <f t="shared" si="469"/>
        <v>-0.15471408786704852</v>
      </c>
      <c r="D4969" s="2">
        <f t="shared" si="470"/>
        <v>-0.12083963206962771</v>
      </c>
      <c r="E4969" s="3">
        <f>(M4969-C4969)^2</f>
        <v>0.27797112004430796</v>
      </c>
      <c r="K4969" s="2">
        <f t="shared" si="474"/>
        <v>4959.1547874282169</v>
      </c>
      <c r="L4969" s="3">
        <v>7.3555513759911401E-2</v>
      </c>
      <c r="M4969" s="3">
        <v>0.37251557750119302</v>
      </c>
      <c r="O4969" s="3">
        <f t="shared" si="471"/>
        <v>5.7608953121373856E-3</v>
      </c>
      <c r="P4969" s="3">
        <f t="shared" si="472"/>
        <v>0.13828107416714833</v>
      </c>
    </row>
    <row r="4970" spans="1:16" x14ac:dyDescent="0.55000000000000004">
      <c r="A4970" s="2">
        <f t="shared" si="473"/>
        <v>4960.1547874282169</v>
      </c>
      <c r="C4970" s="2">
        <f t="shared" si="469"/>
        <v>2.9188568765398437E-2</v>
      </c>
      <c r="D4970" s="2">
        <f t="shared" si="470"/>
        <v>-0.104670368119525</v>
      </c>
      <c r="E4970" s="3">
        <f>(M4970-C4970)^2</f>
        <v>8.9044637563509402E-2</v>
      </c>
      <c r="K4970" s="2">
        <f t="shared" si="474"/>
        <v>4960.1547874282169</v>
      </c>
      <c r="L4970" s="3">
        <v>8.6605580566833498E-2</v>
      </c>
      <c r="M4970" s="3">
        <v>0.32759204991719298</v>
      </c>
      <c r="O4970" s="3">
        <f t="shared" si="471"/>
        <v>7.9122143654064715E-3</v>
      </c>
      <c r="P4970" s="3">
        <f t="shared" si="472"/>
        <v>0.10688852483430228</v>
      </c>
    </row>
    <row r="4971" spans="1:16" x14ac:dyDescent="0.55000000000000004">
      <c r="A4971" s="2">
        <f t="shared" si="473"/>
        <v>4961.1547874282169</v>
      </c>
      <c r="C4971" s="2">
        <f t="shared" si="469"/>
        <v>0.20575594052744947</v>
      </c>
      <c r="D4971" s="2">
        <f t="shared" si="470"/>
        <v>-6.2196732282156067E-2</v>
      </c>
      <c r="E4971" s="3">
        <f>(M4971-C4971)^2</f>
        <v>2.6366985729096087E-5</v>
      </c>
      <c r="K4971" s="2">
        <f t="shared" si="474"/>
        <v>4961.1547874282169</v>
      </c>
      <c r="L4971" s="3">
        <v>7.7964742458775396E-2</v>
      </c>
      <c r="M4971" s="3">
        <v>0.200621061197894</v>
      </c>
      <c r="O4971" s="3">
        <f t="shared" si="471"/>
        <v>6.4496624823297535E-3</v>
      </c>
      <c r="P4971" s="3">
        <f t="shared" si="472"/>
        <v>3.9986847797484563E-2</v>
      </c>
    </row>
    <row r="4972" spans="1:16" x14ac:dyDescent="0.55000000000000004">
      <c r="A4972" s="2">
        <f t="shared" si="473"/>
        <v>4962.1547874282169</v>
      </c>
      <c r="C4972" s="2">
        <f t="shared" si="469"/>
        <v>0.33061545193807934</v>
      </c>
      <c r="D4972" s="2">
        <f t="shared" si="470"/>
        <v>-4.092636692810985E-3</v>
      </c>
      <c r="E4972" s="3">
        <f>(M4972-C4972)^2</f>
        <v>9.4379316658311008E-2</v>
      </c>
      <c r="K4972" s="2">
        <f t="shared" si="474"/>
        <v>4962.1547874282169</v>
      </c>
      <c r="L4972" s="3">
        <v>4.9797150943768298E-2</v>
      </c>
      <c r="M4972" s="3">
        <v>2.34032831388747E-2</v>
      </c>
      <c r="O4972" s="3">
        <f t="shared" si="471"/>
        <v>2.7188089358812016E-3</v>
      </c>
      <c r="P4972" s="3">
        <f t="shared" si="472"/>
        <v>5.1753241271727064E-4</v>
      </c>
    </row>
    <row r="4973" spans="1:16" x14ac:dyDescent="0.55000000000000004">
      <c r="A4973" s="2">
        <f t="shared" si="473"/>
        <v>4963.1547874282169</v>
      </c>
      <c r="C4973" s="2">
        <f t="shared" si="469"/>
        <v>0.37238906276690442</v>
      </c>
      <c r="D4973" s="2">
        <f t="shared" si="470"/>
        <v>5.5039966195170181E-2</v>
      </c>
      <c r="E4973" s="3">
        <f>(M4973-C4973)^2</f>
        <v>0.28309322289326666</v>
      </c>
      <c r="K4973" s="2">
        <f t="shared" si="474"/>
        <v>4963.1547874282169</v>
      </c>
      <c r="L4973" s="3">
        <v>9.1575540557975506E-3</v>
      </c>
      <c r="M4973" s="3">
        <v>-0.15967599236570501</v>
      </c>
      <c r="O4973" s="3">
        <f t="shared" si="471"/>
        <v>1.323098596108996E-4</v>
      </c>
      <c r="P4973" s="3">
        <f t="shared" si="472"/>
        <v>2.5705688625682684E-2</v>
      </c>
    </row>
    <row r="4974" spans="1:16" x14ac:dyDescent="0.55000000000000004">
      <c r="A4974" s="2">
        <f t="shared" si="473"/>
        <v>4964.1547874282169</v>
      </c>
      <c r="C4974" s="2">
        <f t="shared" si="469"/>
        <v>0.32057878190099653</v>
      </c>
      <c r="D4974" s="2">
        <f t="shared" si="470"/>
        <v>0.10034065308378545</v>
      </c>
      <c r="E4974" s="3">
        <f>(M4974-C4974)^2</f>
        <v>0.38855550693456287</v>
      </c>
      <c r="K4974" s="2">
        <f t="shared" si="474"/>
        <v>4964.1547874282169</v>
      </c>
      <c r="L4974" s="3">
        <v>-3.3775609054788797E-2</v>
      </c>
      <c r="M4974" s="3">
        <v>-0.302763425024351</v>
      </c>
      <c r="O4974" s="3">
        <f t="shared" si="471"/>
        <v>9.8788015303482679E-4</v>
      </c>
      <c r="P4974" s="3">
        <f t="shared" si="472"/>
        <v>9.206210007291174E-2</v>
      </c>
    </row>
    <row r="4975" spans="1:16" x14ac:dyDescent="0.55000000000000004">
      <c r="A4975" s="2">
        <f t="shared" si="473"/>
        <v>4965.1547874282169</v>
      </c>
      <c r="C4975" s="2">
        <f t="shared" si="469"/>
        <v>0.18820488355873233</v>
      </c>
      <c r="D4975" s="2">
        <f t="shared" si="470"/>
        <v>0.12042505477592691</v>
      </c>
      <c r="E4975" s="3">
        <f>(M4975-C4975)^2</f>
        <v>0.31161711919344276</v>
      </c>
      <c r="K4975" s="2">
        <f t="shared" si="474"/>
        <v>4965.1547874282169</v>
      </c>
      <c r="L4975" s="3">
        <v>-6.8249461348936405E-2</v>
      </c>
      <c r="M4975" s="3">
        <v>-0.37002187967771699</v>
      </c>
      <c r="O4975" s="3">
        <f t="shared" si="471"/>
        <v>4.3433916670293062E-3</v>
      </c>
      <c r="P4975" s="3">
        <f t="shared" si="472"/>
        <v>0.13740056656121488</v>
      </c>
    </row>
    <row r="4976" spans="1:16" x14ac:dyDescent="0.55000000000000004">
      <c r="A4976" s="2">
        <f t="shared" si="473"/>
        <v>4966.1547874282169</v>
      </c>
      <c r="C4976" s="2">
        <f t="shared" si="469"/>
        <v>8.5338242620188482E-3</v>
      </c>
      <c r="D4976" s="2">
        <f t="shared" si="470"/>
        <v>0.11024582520090152</v>
      </c>
      <c r="E4976" s="3">
        <f>(M4976-C4976)^2</f>
        <v>0.12470777723274011</v>
      </c>
      <c r="K4976" s="2">
        <f t="shared" si="474"/>
        <v>4966.1547874282169</v>
      </c>
      <c r="L4976" s="3">
        <v>-8.5629812659322693E-2</v>
      </c>
      <c r="M4976" s="3">
        <v>-0.344606059116707</v>
      </c>
      <c r="O4976" s="3">
        <f t="shared" si="471"/>
        <v>6.936351984124226E-3</v>
      </c>
      <c r="P4976" s="3">
        <f t="shared" si="472"/>
        <v>0.11920447003349832</v>
      </c>
    </row>
    <row r="4977" spans="1:16" x14ac:dyDescent="0.55000000000000004">
      <c r="A4977" s="2">
        <f t="shared" si="473"/>
        <v>4967.1547874282169</v>
      </c>
      <c r="C4977" s="2">
        <f t="shared" si="469"/>
        <v>-0.17328184282619474</v>
      </c>
      <c r="D4977" s="2">
        <f t="shared" si="470"/>
        <v>7.2361073641025939E-2</v>
      </c>
      <c r="E4977" s="3">
        <f>(M4977-C4977)^2</f>
        <v>3.5521207169063726E-3</v>
      </c>
      <c r="K4977" s="2">
        <f t="shared" si="474"/>
        <v>4967.1547874282169</v>
      </c>
      <c r="L4977" s="3">
        <v>-8.1563646180389596E-2</v>
      </c>
      <c r="M4977" s="3">
        <v>-0.23288151326912901</v>
      </c>
      <c r="O4977" s="3">
        <f t="shared" si="471"/>
        <v>6.2755862593958343E-3</v>
      </c>
      <c r="P4977" s="3">
        <f t="shared" si="472"/>
        <v>5.4538809992207476E-2</v>
      </c>
    </row>
    <row r="4978" spans="1:16" x14ac:dyDescent="0.55000000000000004">
      <c r="A4978" s="2">
        <f t="shared" si="473"/>
        <v>4968.1547874282169</v>
      </c>
      <c r="C4978" s="2">
        <f t="shared" si="469"/>
        <v>-0.31155061009069079</v>
      </c>
      <c r="D4978" s="2">
        <f t="shared" si="470"/>
        <v>1.6291494556394226E-2</v>
      </c>
      <c r="E4978" s="3">
        <f>(M4978-C4978)^2</f>
        <v>6.1861768908136973E-2</v>
      </c>
      <c r="K4978" s="2">
        <f t="shared" si="474"/>
        <v>4968.1547874282169</v>
      </c>
      <c r="L4978" s="3">
        <v>-5.70693585314513E-2</v>
      </c>
      <c r="M4978" s="3">
        <v>-6.28303477312743E-2</v>
      </c>
      <c r="O4978" s="3">
        <f t="shared" si="471"/>
        <v>2.9947501367056139E-3</v>
      </c>
      <c r="P4978" s="3">
        <f t="shared" si="472"/>
        <v>4.0302553483544156E-3</v>
      </c>
    </row>
    <row r="4979" spans="1:16" x14ac:dyDescent="0.55000000000000004">
      <c r="A4979" s="2">
        <f t="shared" si="473"/>
        <v>4969.1547874282169</v>
      </c>
      <c r="C4979" s="2">
        <f t="shared" si="469"/>
        <v>-0.37152460055512487</v>
      </c>
      <c r="D4979" s="2">
        <f t="shared" si="470"/>
        <v>-4.3872247366478503E-2</v>
      </c>
      <c r="E4979" s="3">
        <f>(M4979-C4979)^2</f>
        <v>0.2445121207022746</v>
      </c>
      <c r="K4979" s="2">
        <f t="shared" si="474"/>
        <v>4969.1547874282169</v>
      </c>
      <c r="L4979" s="3">
        <v>-1.8281696005713399E-2</v>
      </c>
      <c r="M4979" s="3">
        <v>0.122957068167058</v>
      </c>
      <c r="O4979" s="3">
        <f t="shared" si="471"/>
        <v>2.5397674195907734E-4</v>
      </c>
      <c r="P4979" s="3">
        <f t="shared" si="472"/>
        <v>1.4958054081358908E-2</v>
      </c>
    </row>
    <row r="4980" spans="1:16" x14ac:dyDescent="0.55000000000000004">
      <c r="A4980" s="2">
        <f t="shared" si="473"/>
        <v>4970.1547874282169</v>
      </c>
      <c r="C4980" s="2">
        <f t="shared" si="469"/>
        <v>-0.33813194452890555</v>
      </c>
      <c r="D4980" s="2">
        <f t="shared" si="470"/>
        <v>-9.3010596611417681E-2</v>
      </c>
      <c r="E4980" s="3">
        <f>(M4980-C4980)^2</f>
        <v>0.37955588247318806</v>
      </c>
      <c r="K4980" s="2">
        <f t="shared" si="474"/>
        <v>4970.1547874282169</v>
      </c>
      <c r="L4980" s="3">
        <v>2.5084730696063699E-2</v>
      </c>
      <c r="M4980" s="3">
        <v>0.27794912357267798</v>
      </c>
      <c r="O4980" s="3">
        <f t="shared" si="471"/>
        <v>7.5239277256624747E-4</v>
      </c>
      <c r="P4980" s="3">
        <f t="shared" si="472"/>
        <v>7.6892616388277962E-2</v>
      </c>
    </row>
    <row r="4981" spans="1:16" x14ac:dyDescent="0.55000000000000004">
      <c r="A4981" s="2">
        <f t="shared" si="473"/>
        <v>4971.1547874282169</v>
      </c>
      <c r="C4981" s="2">
        <f t="shared" si="469"/>
        <v>-0.21976444246335397</v>
      </c>
      <c r="D4981" s="2">
        <f t="shared" si="470"/>
        <v>-0.11877475345908689</v>
      </c>
      <c r="E4981" s="3">
        <f>(M4981-C4981)^2</f>
        <v>0.33999574305361396</v>
      </c>
      <c r="K4981" s="2">
        <f t="shared" si="474"/>
        <v>4971.1547874282169</v>
      </c>
      <c r="L4981" s="3">
        <v>6.2168530980639999E-2</v>
      </c>
      <c r="M4981" s="3">
        <v>0.36332709670833901</v>
      </c>
      <c r="O4981" s="3">
        <f t="shared" si="471"/>
        <v>4.1620019040575296E-3</v>
      </c>
      <c r="P4981" s="3">
        <f t="shared" si="472"/>
        <v>0.13153181539986655</v>
      </c>
    </row>
    <row r="4982" spans="1:16" x14ac:dyDescent="0.55000000000000004">
      <c r="A4982" s="2">
        <f t="shared" si="473"/>
        <v>4972.1547874282169</v>
      </c>
      <c r="C4982" s="2">
        <f t="shared" si="469"/>
        <v>-4.6168648704567182E-2</v>
      </c>
      <c r="D4982" s="2">
        <f t="shared" si="470"/>
        <v>-0.11469001092930388</v>
      </c>
      <c r="E4982" s="3">
        <f>(M4982-C4982)^2</f>
        <v>0.16311597948242326</v>
      </c>
      <c r="K4982" s="2">
        <f t="shared" si="474"/>
        <v>4972.1547874282169</v>
      </c>
      <c r="L4982" s="3">
        <v>8.3681837015548197E-2</v>
      </c>
      <c r="M4982" s="3">
        <v>0.35770754455572301</v>
      </c>
      <c r="O4982" s="3">
        <f t="shared" si="471"/>
        <v>7.4006249870375981E-3</v>
      </c>
      <c r="P4982" s="3">
        <f t="shared" si="472"/>
        <v>0.12748727337884549</v>
      </c>
    </row>
    <row r="4983" spans="1:16" x14ac:dyDescent="0.55000000000000004">
      <c r="A4983" s="2">
        <f t="shared" si="473"/>
        <v>4973.1547874282169</v>
      </c>
      <c r="C4983" s="2">
        <f t="shared" si="469"/>
        <v>0.13902963892974052</v>
      </c>
      <c r="D4983" s="2">
        <f t="shared" si="470"/>
        <v>-8.1782892464159304E-2</v>
      </c>
      <c r="E4983" s="3">
        <f>(M4983-C4983)^2</f>
        <v>1.5244416137237562E-2</v>
      </c>
      <c r="K4983" s="2">
        <f t="shared" si="474"/>
        <v>4973.1547874282169</v>
      </c>
      <c r="L4983" s="3">
        <v>8.4236507845483699E-2</v>
      </c>
      <c r="M4983" s="3">
        <v>0.26249791881262202</v>
      </c>
      <c r="O4983" s="3">
        <f t="shared" si="471"/>
        <v>7.4963658544518197E-3</v>
      </c>
      <c r="P4983" s="3">
        <f t="shared" si="472"/>
        <v>6.8562266932298332E-2</v>
      </c>
    </row>
    <row r="4984" spans="1:16" x14ac:dyDescent="0.55000000000000004">
      <c r="A4984" s="2">
        <f t="shared" si="473"/>
        <v>4974.1547874282169</v>
      </c>
      <c r="C4984" s="2">
        <f t="shared" si="469"/>
        <v>0.28928883738861327</v>
      </c>
      <c r="D4984" s="2">
        <f t="shared" si="470"/>
        <v>-2.8323179639805594E-2</v>
      </c>
      <c r="E4984" s="3">
        <f>(M4984-C4984)^2</f>
        <v>3.5248101104754043E-2</v>
      </c>
      <c r="K4984" s="2">
        <f t="shared" si="474"/>
        <v>4974.1547874282169</v>
      </c>
      <c r="L4984" s="3">
        <v>6.3693622720161297E-2</v>
      </c>
      <c r="M4984" s="3">
        <v>0.101544060884035</v>
      </c>
      <c r="O4984" s="3">
        <f t="shared" si="471"/>
        <v>4.3611060623889092E-3</v>
      </c>
      <c r="P4984" s="3">
        <f t="shared" si="472"/>
        <v>1.0178815602659647E-2</v>
      </c>
    </row>
    <row r="4985" spans="1:16" x14ac:dyDescent="0.55000000000000004">
      <c r="A4985" s="2">
        <f t="shared" si="473"/>
        <v>4975.1547874282169</v>
      </c>
      <c r="C4985" s="2">
        <f t="shared" si="469"/>
        <v>0.36684779318853367</v>
      </c>
      <c r="D4985" s="2">
        <f t="shared" si="470"/>
        <v>3.2254339911120471E-2</v>
      </c>
      <c r="E4985" s="3">
        <f>(M4985-C4985)^2</f>
        <v>0.20402379305773299</v>
      </c>
      <c r="K4985" s="2">
        <f t="shared" si="474"/>
        <v>4975.1547874282169</v>
      </c>
      <c r="L4985" s="3">
        <v>2.71982746580254E-2</v>
      </c>
      <c r="M4985" s="3">
        <v>-8.4842137026578598E-2</v>
      </c>
      <c r="O4985" s="3">
        <f t="shared" si="471"/>
        <v>8.7280792794845925E-4</v>
      </c>
      <c r="P4985" s="3">
        <f t="shared" si="472"/>
        <v>7.3095799405734074E-3</v>
      </c>
    </row>
    <row r="4986" spans="1:16" x14ac:dyDescent="0.55000000000000004">
      <c r="A4986" s="2">
        <f t="shared" si="473"/>
        <v>4976.1547874282169</v>
      </c>
      <c r="C4986" s="2">
        <f t="shared" si="469"/>
        <v>0.35221541584039767</v>
      </c>
      <c r="D4986" s="2">
        <f t="shared" si="470"/>
        <v>8.4726125554336867E-2</v>
      </c>
      <c r="E4986" s="3">
        <f>(M4986-C4986)^2</f>
        <v>0.36263822936382084</v>
      </c>
      <c r="K4986" s="2">
        <f t="shared" si="474"/>
        <v>4976.1547874282169</v>
      </c>
      <c r="L4986" s="3">
        <v>-1.6109050018059502E-2</v>
      </c>
      <c r="M4986" s="3">
        <v>-0.249979095396479</v>
      </c>
      <c r="O4986" s="3">
        <f t="shared" si="471"/>
        <v>1.8944774490381122E-4</v>
      </c>
      <c r="P4986" s="3">
        <f t="shared" si="472"/>
        <v>6.2816920641355981E-2</v>
      </c>
    </row>
    <row r="4987" spans="1:16" x14ac:dyDescent="0.55000000000000004">
      <c r="A4987" s="2">
        <f t="shared" si="473"/>
        <v>4977.1547874282169</v>
      </c>
      <c r="C4987" s="2">
        <f t="shared" si="469"/>
        <v>0.24906892079949028</v>
      </c>
      <c r="D4987" s="2">
        <f t="shared" si="470"/>
        <v>0.11590566244383209</v>
      </c>
      <c r="E4987" s="3">
        <f>(M4987-C4987)^2</f>
        <v>0.36189387551766516</v>
      </c>
      <c r="K4987" s="2">
        <f t="shared" si="474"/>
        <v>4977.1547874282169</v>
      </c>
      <c r="L4987" s="3">
        <v>-5.5381763183830403E-2</v>
      </c>
      <c r="M4987" s="3">
        <v>-0.35250723856660798</v>
      </c>
      <c r="O4987" s="3">
        <f t="shared" si="471"/>
        <v>2.8128931318689193E-3</v>
      </c>
      <c r="P4987" s="3">
        <f t="shared" si="472"/>
        <v>0.12472282115963342</v>
      </c>
    </row>
    <row r="4988" spans="1:16" x14ac:dyDescent="0.55000000000000004">
      <c r="A4988" s="2">
        <f t="shared" si="473"/>
        <v>4978.1547874282169</v>
      </c>
      <c r="C4988" s="2">
        <f t="shared" si="469"/>
        <v>8.3329720335241719E-2</v>
      </c>
      <c r="D4988" s="2">
        <f t="shared" si="470"/>
        <v>0.11795732194518689</v>
      </c>
      <c r="E4988" s="3">
        <f>(M4988-C4988)^2</f>
        <v>0.20256973564188618</v>
      </c>
      <c r="K4988" s="2">
        <f t="shared" si="474"/>
        <v>4978.1547874282169</v>
      </c>
      <c r="L4988" s="3">
        <v>-8.0783770196694707E-2</v>
      </c>
      <c r="M4988" s="3">
        <v>-0.36674775704158302</v>
      </c>
      <c r="O4988" s="3">
        <f t="shared" si="471"/>
        <v>6.1526331019568113E-3</v>
      </c>
      <c r="P4988" s="3">
        <f t="shared" si="472"/>
        <v>0.13498401022764164</v>
      </c>
    </row>
    <row r="4989" spans="1:16" x14ac:dyDescent="0.55000000000000004">
      <c r="A4989" s="2">
        <f t="shared" si="473"/>
        <v>4979.1547874282169</v>
      </c>
      <c r="C4989" s="2">
        <f t="shared" si="469"/>
        <v>-0.10335080280086548</v>
      </c>
      <c r="D4989" s="2">
        <f t="shared" si="470"/>
        <v>9.036550814063618E-2</v>
      </c>
      <c r="E4989" s="3">
        <f>(M4989-C4989)^2</f>
        <v>3.4515405512315696E-2</v>
      </c>
      <c r="K4989" s="2">
        <f t="shared" si="474"/>
        <v>4979.1547874282169</v>
      </c>
      <c r="L4989" s="3">
        <v>-8.5952980817669597E-2</v>
      </c>
      <c r="M4989" s="3">
        <v>-0.28913402462758397</v>
      </c>
      <c r="O4989" s="3">
        <f t="shared" si="471"/>
        <v>6.9902863896532915E-3</v>
      </c>
      <c r="P4989" s="3">
        <f t="shared" si="472"/>
        <v>8.3977066997447641E-2</v>
      </c>
    </row>
    <row r="4990" spans="1:16" x14ac:dyDescent="0.55000000000000004">
      <c r="A4990" s="2">
        <f t="shared" si="473"/>
        <v>4980.1547874282169</v>
      </c>
      <c r="C4990" s="2">
        <f t="shared" si="469"/>
        <v>-0.26405856974448461</v>
      </c>
      <c r="D4990" s="2">
        <f t="shared" si="470"/>
        <v>4.0064230572780524E-2</v>
      </c>
      <c r="E4990" s="3">
        <f>(M4990-C4990)^2</f>
        <v>1.5613424058870347E-2</v>
      </c>
      <c r="K4990" s="2">
        <f t="shared" si="474"/>
        <v>4980.1547874282169</v>
      </c>
      <c r="L4990" s="3">
        <v>-6.9594734179277501E-2</v>
      </c>
      <c r="M4990" s="3">
        <v>-0.13910488208833599</v>
      </c>
      <c r="O4990" s="3">
        <f t="shared" si="471"/>
        <v>4.5225202587232506E-3</v>
      </c>
      <c r="P4990" s="3">
        <f t="shared" si="472"/>
        <v>1.9532529583478168E-2</v>
      </c>
    </row>
    <row r="4991" spans="1:16" x14ac:dyDescent="0.55000000000000004">
      <c r="A4991" s="2">
        <f t="shared" si="473"/>
        <v>4981.1547874282169</v>
      </c>
      <c r="C4991" s="2">
        <f t="shared" si="469"/>
        <v>-0.35840663103943887</v>
      </c>
      <c r="D4991" s="2">
        <f t="shared" si="470"/>
        <v>-2.0305459281177954E-2</v>
      </c>
      <c r="E4991" s="3">
        <f>(M4991-C4991)^2</f>
        <v>0.16335385139481687</v>
      </c>
      <c r="K4991" s="2">
        <f t="shared" si="474"/>
        <v>4981.1547874282169</v>
      </c>
      <c r="L4991" s="3">
        <v>-3.5806054631298198E-2</v>
      </c>
      <c r="M4991" s="3">
        <v>4.5763941113973701E-2</v>
      </c>
      <c r="O4991" s="3">
        <f t="shared" si="471"/>
        <v>1.1196389486149022E-3</v>
      </c>
      <c r="P4991" s="3">
        <f t="shared" si="472"/>
        <v>2.0349118028629171E-3</v>
      </c>
    </row>
    <row r="4992" spans="1:16" x14ac:dyDescent="0.55000000000000004">
      <c r="A4992" s="2">
        <f t="shared" si="473"/>
        <v>4982.1547874282169</v>
      </c>
      <c r="C4992" s="2">
        <f t="shared" si="469"/>
        <v>-0.36268468036174872</v>
      </c>
      <c r="D4992" s="2">
        <f t="shared" si="470"/>
        <v>-7.5572249796300006E-2</v>
      </c>
      <c r="E4992" s="3">
        <f>(M4992-C4992)^2</f>
        <v>0.3385559179870492</v>
      </c>
      <c r="K4992" s="2">
        <f t="shared" si="474"/>
        <v>4982.1547874282169</v>
      </c>
      <c r="L4992" s="3">
        <v>6.95047342372636E-3</v>
      </c>
      <c r="M4992" s="3">
        <v>0.21917090136540901</v>
      </c>
      <c r="O4992" s="3">
        <f t="shared" si="471"/>
        <v>8.640672302958538E-5</v>
      </c>
      <c r="P4992" s="3">
        <f t="shared" si="472"/>
        <v>4.7749660478168143E-2</v>
      </c>
    </row>
    <row r="4993" spans="1:16" x14ac:dyDescent="0.55000000000000004">
      <c r="A4993" s="2">
        <f t="shared" si="473"/>
        <v>4983.1547874282169</v>
      </c>
      <c r="C4993" s="2">
        <f t="shared" si="469"/>
        <v>-0.27581761496400298</v>
      </c>
      <c r="D4993" s="2">
        <f t="shared" si="470"/>
        <v>-0.11184722248650032</v>
      </c>
      <c r="E4993" s="3">
        <f>(M4993-C4993)^2</f>
        <v>0.37638564229002686</v>
      </c>
      <c r="K4993" s="2">
        <f t="shared" si="474"/>
        <v>4983.1547874282169</v>
      </c>
      <c r="L4993" s="3">
        <v>4.7966212292171802E-2</v>
      </c>
      <c r="M4993" s="3">
        <v>0.337685149732316</v>
      </c>
      <c r="O4993" s="3">
        <f t="shared" si="471"/>
        <v>2.5312229364918338E-3</v>
      </c>
      <c r="P4993" s="3">
        <f t="shared" si="472"/>
        <v>0.1135900333627345</v>
      </c>
    </row>
    <row r="4994" spans="1:16" x14ac:dyDescent="0.55000000000000004">
      <c r="A4994" s="2">
        <f t="shared" si="473"/>
        <v>4984.1547874282169</v>
      </c>
      <c r="C4994" s="2">
        <f t="shared" si="469"/>
        <v>-0.11963571627198592</v>
      </c>
      <c r="D4994" s="2">
        <f t="shared" si="470"/>
        <v>-0.12001423121614284</v>
      </c>
      <c r="E4994" s="3">
        <f>(M4994-C4994)^2</f>
        <v>0.24133616532864471</v>
      </c>
      <c r="K4994" s="2">
        <f t="shared" si="474"/>
        <v>4984.1547874282169</v>
      </c>
      <c r="L4994" s="3">
        <v>7.69685157312648E-2</v>
      </c>
      <c r="M4994" s="3">
        <v>0.37162405750218003</v>
      </c>
      <c r="O4994" s="3">
        <f t="shared" si="471"/>
        <v>6.2906414300694718E-3</v>
      </c>
      <c r="P4994" s="3">
        <f t="shared" si="472"/>
        <v>0.13761882480951956</v>
      </c>
    </row>
    <row r="4995" spans="1:16" x14ac:dyDescent="0.55000000000000004">
      <c r="A4995" s="2">
        <f t="shared" si="473"/>
        <v>4985.1547874282169</v>
      </c>
      <c r="C4995" s="2">
        <f t="shared" si="469"/>
        <v>6.6611447578945576E-2</v>
      </c>
      <c r="D4995" s="2">
        <f t="shared" si="470"/>
        <v>-9.8020851419590105E-2</v>
      </c>
      <c r="E4995" s="3">
        <f>(M4995-C4995)^2</f>
        <v>6.0454991199030472E-2</v>
      </c>
      <c r="K4995" s="2">
        <f t="shared" si="474"/>
        <v>4985.1547874282169</v>
      </c>
      <c r="L4995" s="3">
        <v>8.6693576927455607E-2</v>
      </c>
      <c r="M4995" s="3">
        <v>0.31248741468234198</v>
      </c>
      <c r="O4995" s="3">
        <f t="shared" si="471"/>
        <v>7.9278767719863259E-3</v>
      </c>
      <c r="P4995" s="3">
        <f t="shared" si="472"/>
        <v>9.7240113183684265E-2</v>
      </c>
    </row>
    <row r="4996" spans="1:16" x14ac:dyDescent="0.55000000000000004">
      <c r="A4996" s="2">
        <f t="shared" si="473"/>
        <v>4986.1547874282169</v>
      </c>
      <c r="C4996" s="2">
        <f t="shared" si="469"/>
        <v>0.23611870384643419</v>
      </c>
      <c r="D4996" s="2">
        <f t="shared" si="470"/>
        <v>-5.1394168284511509E-2</v>
      </c>
      <c r="E4996" s="3">
        <f>(M4996-C4996)^2</f>
        <v>3.7249469558249121E-3</v>
      </c>
      <c r="K4996" s="2">
        <f t="shared" si="474"/>
        <v>4986.1547874282169</v>
      </c>
      <c r="L4996" s="3">
        <v>7.4705693974258705E-2</v>
      </c>
      <c r="M4996" s="3">
        <v>0.175086360324127</v>
      </c>
      <c r="O4996" s="3">
        <f t="shared" si="471"/>
        <v>5.9368168760067005E-3</v>
      </c>
      <c r="P4996" s="3">
        <f t="shared" si="472"/>
        <v>3.0426667722529895E-2</v>
      </c>
    </row>
    <row r="4997" spans="1:16" x14ac:dyDescent="0.55000000000000004">
      <c r="A4997" s="2">
        <f t="shared" si="473"/>
        <v>4987.1547874282169</v>
      </c>
      <c r="C4997" s="2">
        <f t="shared" si="469"/>
        <v>0.34628773185427042</v>
      </c>
      <c r="D4997" s="2">
        <f t="shared" si="470"/>
        <v>8.148217161388244E-3</v>
      </c>
      <c r="E4997" s="3">
        <f>(M4997-C4997)^2</f>
        <v>0.12422374527290546</v>
      </c>
      <c r="K4997" s="2">
        <f t="shared" si="474"/>
        <v>4987.1547874282169</v>
      </c>
      <c r="L4997" s="3">
        <v>4.4007306524728999E-2</v>
      </c>
      <c r="M4997" s="3">
        <v>-6.1661591341898997E-3</v>
      </c>
      <c r="O4997" s="3">
        <f t="shared" si="471"/>
        <v>2.1485407923788041E-3</v>
      </c>
      <c r="P4997" s="3">
        <f t="shared" si="472"/>
        <v>4.6513812318637967E-5</v>
      </c>
    </row>
    <row r="4998" spans="1:16" x14ac:dyDescent="0.55000000000000004">
      <c r="A4998" s="2">
        <f t="shared" si="473"/>
        <v>4988.1547874282169</v>
      </c>
      <c r="C4998" s="2">
        <f t="shared" ref="C4998:C5061" si="475">$B$2*EXP(-C$4*((PI()/($B$1*$B$3)))^0.5)*SIN(2*PI()*$A4998/$B$3-C$4*SQRT(PI()/($B$1*$B$3)))</f>
        <v>0.36943230927176907</v>
      </c>
      <c r="D4998" s="2">
        <f t="shared" ref="D4998:D5061" si="476">$B$2*EXP(-D$4*((PI()/($B$1*$B$3)))^0.5)*SIN(2*PI()*$A4998/$B$3-D$4*SQRT(PI()/($B$1*$B$3)))</f>
        <v>6.5642900489803979E-2</v>
      </c>
      <c r="E4998" s="3">
        <f>(M4998-C4998)^2</f>
        <v>0.30836545893837708</v>
      </c>
      <c r="K4998" s="2">
        <f t="shared" si="474"/>
        <v>4988.1547874282169</v>
      </c>
      <c r="L4998" s="3">
        <v>2.28701615457111E-3</v>
      </c>
      <c r="M4998" s="3">
        <v>-0.18587432578527499</v>
      </c>
      <c r="O4998" s="3">
        <f t="shared" si="471"/>
        <v>2.1456020569794487E-5</v>
      </c>
      <c r="P4998" s="3">
        <f t="shared" si="472"/>
        <v>3.4792795581088824E-2</v>
      </c>
    </row>
    <row r="4999" spans="1:16" x14ac:dyDescent="0.55000000000000004">
      <c r="A4999" s="2">
        <f t="shared" si="473"/>
        <v>4989.1547874282169</v>
      </c>
      <c r="C4999" s="2">
        <f t="shared" si="475"/>
        <v>0.29973604715823676</v>
      </c>
      <c r="D4999" s="2">
        <f t="shared" si="476"/>
        <v>0.10664107867296431</v>
      </c>
      <c r="E4999" s="3">
        <f>(M4999-C4999)^2</f>
        <v>0.38287032523594983</v>
      </c>
      <c r="K4999" s="2">
        <f t="shared" si="474"/>
        <v>4989.1547874282169</v>
      </c>
      <c r="L4999" s="3">
        <v>-4.0006071599117302E-2</v>
      </c>
      <c r="M4999" s="3">
        <v>-0.319029114462834</v>
      </c>
      <c r="O4999" s="3">
        <f t="shared" ref="O4999:O5062" si="477">(L4999-$J$1)^2</f>
        <v>1.4183526803393789E-3</v>
      </c>
      <c r="P4999" s="3">
        <f t="shared" ref="P4999:P5062" si="478">(M4999-$J$2)^2</f>
        <v>0.10219725812865907</v>
      </c>
    </row>
    <row r="5000" spans="1:16" x14ac:dyDescent="0.55000000000000004">
      <c r="A5000" s="2">
        <f t="shared" si="473"/>
        <v>4990.1547874282169</v>
      </c>
      <c r="C5000" s="2">
        <f t="shared" si="475"/>
        <v>0.15471408786695121</v>
      </c>
      <c r="D5000" s="2">
        <f t="shared" si="476"/>
        <v>0.12083963206962711</v>
      </c>
      <c r="E5000" s="3">
        <f>(M5000-C5000)^2</f>
        <v>0.27772390939007935</v>
      </c>
      <c r="K5000" s="2">
        <f t="shared" si="474"/>
        <v>4990.1547874282169</v>
      </c>
      <c r="L5000" s="3">
        <v>-7.2279390541156396E-2</v>
      </c>
      <c r="M5000" s="3">
        <v>-0.37228108231023299</v>
      </c>
      <c r="O5000" s="3">
        <f t="shared" si="477"/>
        <v>4.8908122328787931E-3</v>
      </c>
      <c r="P5000" s="3">
        <f t="shared" si="478"/>
        <v>0.13908053415291613</v>
      </c>
    </row>
    <row r="5001" spans="1:16" x14ac:dyDescent="0.55000000000000004">
      <c r="A5001" s="2">
        <f t="shared" si="473"/>
        <v>4991.1547874282169</v>
      </c>
      <c r="C5001" s="2">
        <f t="shared" si="475"/>
        <v>-2.9188568765505088E-2</v>
      </c>
      <c r="D5001" s="2">
        <f t="shared" si="476"/>
        <v>0.10467036811950765</v>
      </c>
      <c r="E5001" s="3">
        <f>(M5001-C5001)^2</f>
        <v>9.187226206130944E-2</v>
      </c>
      <c r="K5001" s="2">
        <f t="shared" si="474"/>
        <v>4991.1547874282169</v>
      </c>
      <c r="L5001" s="3">
        <v>-8.6449887733377001E-2</v>
      </c>
      <c r="M5001" s="3">
        <v>-0.33229294362886702</v>
      </c>
      <c r="O5001" s="3">
        <f t="shared" si="477"/>
        <v>7.073624025946316E-3</v>
      </c>
      <c r="P5001" s="3">
        <f t="shared" si="478"/>
        <v>0.11085363025306533</v>
      </c>
    </row>
    <row r="5002" spans="1:16" x14ac:dyDescent="0.55000000000000004">
      <c r="A5002" s="2">
        <f t="shared" si="473"/>
        <v>4992.1547874282169</v>
      </c>
      <c r="C5002" s="2">
        <f t="shared" si="475"/>
        <v>-0.20575594052739737</v>
      </c>
      <c r="D5002" s="2">
        <f t="shared" si="476"/>
        <v>6.2196732282173428E-2</v>
      </c>
      <c r="E5002" s="3">
        <f>(M5002-C5002)^2</f>
        <v>1.104921062570326E-5</v>
      </c>
      <c r="K5002" s="2">
        <f t="shared" si="474"/>
        <v>4992.1547874282169</v>
      </c>
      <c r="L5002" s="3">
        <v>-7.8968474246604706E-2</v>
      </c>
      <c r="M5002" s="3">
        <v>-0.20907997581988499</v>
      </c>
      <c r="O5002" s="3">
        <f t="shared" si="477"/>
        <v>5.8711494127523974E-3</v>
      </c>
      <c r="P5002" s="3">
        <f t="shared" si="478"/>
        <v>4.398831729392455E-2</v>
      </c>
    </row>
    <row r="5003" spans="1:16" x14ac:dyDescent="0.55000000000000004">
      <c r="A5003" s="2">
        <f t="shared" si="473"/>
        <v>4993.1547874282169</v>
      </c>
      <c r="C5003" s="2">
        <f t="shared" si="475"/>
        <v>-0.33061545193805053</v>
      </c>
      <c r="D5003" s="2">
        <f t="shared" si="476"/>
        <v>4.0926366928312283E-3</v>
      </c>
      <c r="E5003" s="3">
        <f>(M5003-C5003)^2</f>
        <v>8.8276622575289024E-2</v>
      </c>
      <c r="K5003" s="2">
        <f t="shared" si="474"/>
        <v>4993.1547874282169</v>
      </c>
      <c r="L5003" s="3">
        <v>-5.1708916499921702E-2</v>
      </c>
      <c r="M5003" s="3">
        <v>-3.3501631028808702E-2</v>
      </c>
      <c r="O5003" s="3">
        <f t="shared" si="477"/>
        <v>2.4367914894300726E-3</v>
      </c>
      <c r="P5003" s="3">
        <f t="shared" si="478"/>
        <v>1.1666033333817029E-3</v>
      </c>
    </row>
    <row r="5004" spans="1:16" x14ac:dyDescent="0.55000000000000004">
      <c r="A5004" s="2">
        <f t="shared" ref="A5004:A5067" si="479">K5004</f>
        <v>4994.1547874282169</v>
      </c>
      <c r="C5004" s="2">
        <f t="shared" si="475"/>
        <v>-0.37238906276690142</v>
      </c>
      <c r="D5004" s="2">
        <f t="shared" si="476"/>
        <v>-5.5039966195201073E-2</v>
      </c>
      <c r="E5004" s="3">
        <f>(M5004-C5004)^2</f>
        <v>0.27337888597191451</v>
      </c>
      <c r="K5004" s="2">
        <f t="shared" si="474"/>
        <v>4994.1547874282169</v>
      </c>
      <c r="L5004" s="3">
        <v>-1.14985398370038E-2</v>
      </c>
      <c r="M5004" s="3">
        <v>0.15046740508246401</v>
      </c>
      <c r="O5004" s="3">
        <f t="shared" si="477"/>
        <v>8.3786408388079593E-5</v>
      </c>
      <c r="P5004" s="3">
        <f t="shared" si="478"/>
        <v>2.2444072999425087E-2</v>
      </c>
    </row>
    <row r="5005" spans="1:16" x14ac:dyDescent="0.55000000000000004">
      <c r="A5005" s="2">
        <f t="shared" si="479"/>
        <v>4995.1547874282169</v>
      </c>
      <c r="C5005" s="2">
        <f t="shared" si="475"/>
        <v>-0.32057878190094208</v>
      </c>
      <c r="D5005" s="2">
        <f t="shared" si="476"/>
        <v>-0.1003406530838048</v>
      </c>
      <c r="E5005" s="3">
        <f>(M5005-C5005)^2</f>
        <v>0.38109599314633852</v>
      </c>
      <c r="K5005" s="2">
        <f t="shared" ref="K5005:K5068" si="480">K5004+1</f>
        <v>4995.1547874282169</v>
      </c>
      <c r="L5005" s="3">
        <v>3.1591717459854098E-2</v>
      </c>
      <c r="M5005" s="3">
        <v>0.29675094615881897</v>
      </c>
      <c r="O5005" s="3">
        <f t="shared" si="477"/>
        <v>1.1517040662718631E-3</v>
      </c>
      <c r="P5005" s="3">
        <f t="shared" si="478"/>
        <v>8.7673434446152415E-2</v>
      </c>
    </row>
    <row r="5006" spans="1:16" x14ac:dyDescent="0.55000000000000004">
      <c r="A5006" s="2">
        <f t="shared" si="479"/>
        <v>4996.1547874282169</v>
      </c>
      <c r="C5006" s="2">
        <f t="shared" si="475"/>
        <v>-0.18820488355878623</v>
      </c>
      <c r="D5006" s="2">
        <f t="shared" si="476"/>
        <v>-0.12042505477592519</v>
      </c>
      <c r="E5006" s="3">
        <f>(M5006-C5006)^2</f>
        <v>0.31015571555021504</v>
      </c>
      <c r="K5006" s="2">
        <f t="shared" si="480"/>
        <v>4996.1547874282169</v>
      </c>
      <c r="L5006" s="3">
        <v>6.6769633138104703E-2</v>
      </c>
      <c r="M5006" s="3">
        <v>0.36871137186047798</v>
      </c>
      <c r="O5006" s="3">
        <f t="shared" si="477"/>
        <v>4.7768391822109145E-3</v>
      </c>
      <c r="P5006" s="3">
        <f t="shared" si="478"/>
        <v>0.13546626990334371</v>
      </c>
    </row>
    <row r="5007" spans="1:16" x14ac:dyDescent="0.55000000000000004">
      <c r="A5007" s="2">
        <f t="shared" si="479"/>
        <v>4997.1547874282169</v>
      </c>
      <c r="C5007" s="2">
        <f t="shared" si="475"/>
        <v>-8.5338242620812636E-3</v>
      </c>
      <c r="D5007" s="2">
        <f t="shared" si="476"/>
        <v>-0.11024582520090982</v>
      </c>
      <c r="E5007" s="3">
        <f>(M5007-C5007)^2</f>
        <v>0.12734875371582843</v>
      </c>
      <c r="K5007" s="2">
        <f t="shared" si="480"/>
        <v>4997.1547874282169</v>
      </c>
      <c r="L5007" s="3">
        <v>8.5224679988184407E-2</v>
      </c>
      <c r="M5007" s="3">
        <v>0.348325747160388</v>
      </c>
      <c r="O5007" s="3">
        <f t="shared" si="477"/>
        <v>7.6684573022291966E-3</v>
      </c>
      <c r="P5007" s="3">
        <f t="shared" si="478"/>
        <v>0.12087568242948042</v>
      </c>
    </row>
    <row r="5008" spans="1:16" x14ac:dyDescent="0.55000000000000004">
      <c r="A5008" s="2">
        <f t="shared" si="479"/>
        <v>4998.1547874282169</v>
      </c>
      <c r="C5008" s="2">
        <f t="shared" si="475"/>
        <v>0.17328184282613948</v>
      </c>
      <c r="D5008" s="2">
        <f t="shared" si="476"/>
        <v>-7.2361073641042162E-2</v>
      </c>
      <c r="E5008" s="3">
        <f>(M5008-C5008)^2</f>
        <v>4.5451780138387847E-3</v>
      </c>
      <c r="K5008" s="2">
        <f t="shared" si="480"/>
        <v>4998.1547874282169</v>
      </c>
      <c r="L5008" s="3">
        <v>8.2334677039691898E-2</v>
      </c>
      <c r="M5008" s="3">
        <v>0.24069977822792099</v>
      </c>
      <c r="O5008" s="3">
        <f t="shared" si="477"/>
        <v>7.1706558737062625E-3</v>
      </c>
      <c r="P5008" s="3">
        <f t="shared" si="478"/>
        <v>5.762200233456697E-2</v>
      </c>
    </row>
    <row r="5009" spans="1:16" x14ac:dyDescent="0.55000000000000004">
      <c r="A5009" s="2">
        <f t="shared" si="479"/>
        <v>4999.1547874282169</v>
      </c>
      <c r="C5009" s="2">
        <f t="shared" si="475"/>
        <v>0.31155061009074941</v>
      </c>
      <c r="D5009" s="2">
        <f t="shared" si="476"/>
        <v>-1.6291494556359837E-2</v>
      </c>
      <c r="E5009" s="3">
        <f>(M5009-C5009)^2</f>
        <v>5.7007079403706452E-2</v>
      </c>
      <c r="K5009" s="2">
        <f t="shared" si="480"/>
        <v>4999.1547874282169</v>
      </c>
      <c r="L5009" s="3">
        <v>5.8823443459353898E-2</v>
      </c>
      <c r="M5009" s="3">
        <v>7.2789056645253397E-2</v>
      </c>
      <c r="O5009" s="3">
        <f t="shared" si="477"/>
        <v>3.741584376963307E-3</v>
      </c>
      <c r="P5009" s="3">
        <f t="shared" si="478"/>
        <v>5.2034744175610348E-3</v>
      </c>
    </row>
    <row r="5010" spans="1:16" x14ac:dyDescent="0.55000000000000004">
      <c r="A5010" s="2">
        <f t="shared" si="479"/>
        <v>5000.1547874282169</v>
      </c>
      <c r="C5010" s="2">
        <f t="shared" si="475"/>
        <v>0.37152460055512027</v>
      </c>
      <c r="D5010" s="2">
        <f t="shared" si="476"/>
        <v>4.387224736645963E-2</v>
      </c>
      <c r="E5010" s="3">
        <f>(M5010-C5010)^2</f>
        <v>0.23510544938541209</v>
      </c>
      <c r="K5010" s="2">
        <f t="shared" si="480"/>
        <v>5000.1547874282169</v>
      </c>
      <c r="L5010" s="3">
        <v>2.0579513550470101E-2</v>
      </c>
      <c r="M5010" s="3">
        <v>-0.11335213572474299</v>
      </c>
      <c r="O5010" s="3">
        <f t="shared" si="477"/>
        <v>5.2553553335605706E-4</v>
      </c>
      <c r="P5010" s="3">
        <f t="shared" si="478"/>
        <v>1.2997386307107155E-2</v>
      </c>
    </row>
    <row r="5011" spans="1:16" x14ac:dyDescent="0.55000000000000004">
      <c r="A5011" s="2">
        <f t="shared" si="479"/>
        <v>5001.1547874282169</v>
      </c>
      <c r="C5011" s="2">
        <f t="shared" si="475"/>
        <v>0.3381319445288607</v>
      </c>
      <c r="D5011" s="2">
        <f t="shared" si="476"/>
        <v>9.3010596611439858E-2</v>
      </c>
      <c r="E5011" s="3">
        <f>(M5011-C5011)^2</f>
        <v>0.37116792741470023</v>
      </c>
      <c r="K5011" s="2">
        <f t="shared" si="480"/>
        <v>5001.1547874282169</v>
      </c>
      <c r="L5011" s="3">
        <v>-2.2818683193162399E-2</v>
      </c>
      <c r="M5011" s="3">
        <v>-0.27110358251687899</v>
      </c>
      <c r="O5011" s="3">
        <f t="shared" si="477"/>
        <v>4.1916972813196591E-4</v>
      </c>
      <c r="P5011" s="3">
        <f t="shared" si="478"/>
        <v>7.3852153440025367E-2</v>
      </c>
    </row>
    <row r="5012" spans="1:16" x14ac:dyDescent="0.55000000000000004">
      <c r="A5012" s="2">
        <f t="shared" si="479"/>
        <v>5002.1547874282169</v>
      </c>
      <c r="C5012" s="2">
        <f t="shared" si="475"/>
        <v>0.21976444246340432</v>
      </c>
      <c r="D5012" s="2">
        <f t="shared" si="476"/>
        <v>0.11877475345908314</v>
      </c>
      <c r="E5012" s="3">
        <f>(M5012-C5012)^2</f>
        <v>0.33723559961552346</v>
      </c>
      <c r="K5012" s="2">
        <f t="shared" si="480"/>
        <v>5002.1547874282169</v>
      </c>
      <c r="L5012" s="3">
        <v>-6.05017991742339E-2</v>
      </c>
      <c r="M5012" s="3">
        <v>-0.36095545526313599</v>
      </c>
      <c r="O5012" s="3">
        <f t="shared" si="477"/>
        <v>3.38220767904646E-3</v>
      </c>
      <c r="P5012" s="3">
        <f t="shared" si="478"/>
        <v>0.13076135793011889</v>
      </c>
    </row>
    <row r="5013" spans="1:16" x14ac:dyDescent="0.55000000000000004">
      <c r="A5013" s="2">
        <f t="shared" si="479"/>
        <v>5003.1547874282169</v>
      </c>
      <c r="C5013" s="2">
        <f t="shared" si="475"/>
        <v>4.6168648704629132E-2</v>
      </c>
      <c r="D5013" s="2">
        <f t="shared" si="476"/>
        <v>0.11469001092931028</v>
      </c>
      <c r="E5013" s="3">
        <f>(M5013-C5013)^2</f>
        <v>0.16530115200732506</v>
      </c>
      <c r="K5013" s="2">
        <f t="shared" si="480"/>
        <v>5003.1547874282169</v>
      </c>
      <c r="L5013" s="3">
        <v>-8.3031864226204996E-2</v>
      </c>
      <c r="M5013" s="3">
        <v>-0.36040379503366099</v>
      </c>
      <c r="O5013" s="3">
        <f t="shared" si="477"/>
        <v>6.5103622737418968E-3</v>
      </c>
      <c r="P5013" s="3">
        <f t="shared" si="478"/>
        <v>0.13036269121032248</v>
      </c>
    </row>
    <row r="5014" spans="1:16" x14ac:dyDescent="0.55000000000000004">
      <c r="A5014" s="2">
        <f t="shared" si="479"/>
        <v>5004.1547874282169</v>
      </c>
      <c r="C5014" s="2">
        <f t="shared" si="475"/>
        <v>-0.13902963892968259</v>
      </c>
      <c r="D5014" s="2">
        <f t="shared" si="476"/>
        <v>8.1782892464174223E-2</v>
      </c>
      <c r="E5014" s="3">
        <f>(M5014-C5014)^2</f>
        <v>1.7045164096048671E-2</v>
      </c>
      <c r="K5014" s="2">
        <f t="shared" si="480"/>
        <v>5004.1547874282169</v>
      </c>
      <c r="L5014" s="3">
        <v>-8.4766083790433003E-2</v>
      </c>
      <c r="M5014" s="3">
        <v>-0.26958676855517899</v>
      </c>
      <c r="O5014" s="3">
        <f t="shared" si="477"/>
        <v>6.7932271009505619E-3</v>
      </c>
      <c r="P5014" s="3">
        <f t="shared" si="478"/>
        <v>7.3030042942548015E-2</v>
      </c>
    </row>
    <row r="5015" spans="1:16" x14ac:dyDescent="0.55000000000000004">
      <c r="A5015" s="2">
        <f t="shared" si="479"/>
        <v>5005.1547874282169</v>
      </c>
      <c r="C5015" s="2">
        <f t="shared" si="475"/>
        <v>-0.28928883738868066</v>
      </c>
      <c r="D5015" s="2">
        <f t="shared" si="476"/>
        <v>2.8323179639771857E-2</v>
      </c>
      <c r="E5015" s="3">
        <f>(M5015-C5015)^2</f>
        <v>3.1697805008797444E-2</v>
      </c>
      <c r="K5015" s="2">
        <f t="shared" si="480"/>
        <v>5005.1547874282169</v>
      </c>
      <c r="L5015" s="3">
        <v>-6.5270111818739901E-2</v>
      </c>
      <c r="M5015" s="3">
        <v>-0.11125006349715599</v>
      </c>
      <c r="O5015" s="3">
        <f t="shared" si="477"/>
        <v>3.9595636261936405E-3</v>
      </c>
      <c r="P5015" s="3">
        <f t="shared" si="478"/>
        <v>1.252250698511328E-2</v>
      </c>
    </row>
    <row r="5016" spans="1:16" x14ac:dyDescent="0.55000000000000004">
      <c r="A5016" s="2">
        <f t="shared" si="479"/>
        <v>5006.1547874282169</v>
      </c>
      <c r="C5016" s="2">
        <f t="shared" si="475"/>
        <v>-0.36684779318855232</v>
      </c>
      <c r="D5016" s="2">
        <f t="shared" si="476"/>
        <v>-3.2254339911153916E-2</v>
      </c>
      <c r="E5016" s="3">
        <f>(M5016-C5016)^2</f>
        <v>0.19518521063900912</v>
      </c>
      <c r="K5016" s="2">
        <f t="shared" si="480"/>
        <v>5006.1547874282169</v>
      </c>
      <c r="L5016" s="3">
        <v>-2.94268354356658E-2</v>
      </c>
      <c r="M5016" s="3">
        <v>7.4949910109019302E-2</v>
      </c>
      <c r="O5016" s="3">
        <f t="shared" si="477"/>
        <v>7.3342319762748184E-4</v>
      </c>
      <c r="P5016" s="3">
        <f t="shared" si="478"/>
        <v>5.5198905195293201E-3</v>
      </c>
    </row>
    <row r="5017" spans="1:16" x14ac:dyDescent="0.55000000000000004">
      <c r="A5017" s="2">
        <f t="shared" si="479"/>
        <v>5007.1547874282169</v>
      </c>
      <c r="C5017" s="2">
        <f t="shared" si="475"/>
        <v>-0.35221541584041799</v>
      </c>
      <c r="D5017" s="2">
        <f t="shared" si="476"/>
        <v>-8.4726125554322421E-2</v>
      </c>
      <c r="E5017" s="3">
        <f>(M5017-C5017)^2</f>
        <v>0.35354158437674432</v>
      </c>
      <c r="K5017" s="2">
        <f t="shared" si="480"/>
        <v>5007.1547874282169</v>
      </c>
      <c r="L5017" s="3">
        <v>1.37865744331046E-2</v>
      </c>
      <c r="M5017" s="3">
        <v>0.242378213772904</v>
      </c>
      <c r="O5017" s="3">
        <f t="shared" si="477"/>
        <v>2.6022925011736655E-4</v>
      </c>
      <c r="P5017" s="3">
        <f t="shared" si="478"/>
        <v>5.8430622400264372E-2</v>
      </c>
    </row>
    <row r="5018" spans="1:16" x14ac:dyDescent="0.55000000000000004">
      <c r="A5018" s="2">
        <f t="shared" si="479"/>
        <v>5008.1547874282169</v>
      </c>
      <c r="C5018" s="2">
        <f t="shared" si="475"/>
        <v>-0.24906892079953674</v>
      </c>
      <c r="D5018" s="2">
        <f t="shared" si="476"/>
        <v>-0.11590566244382634</v>
      </c>
      <c r="E5018" s="3">
        <f>(M5018-C5018)^2</f>
        <v>0.35780772095181707</v>
      </c>
      <c r="K5018" s="2">
        <f t="shared" si="480"/>
        <v>5008.1547874282169</v>
      </c>
      <c r="L5018" s="3">
        <v>5.3547051209405498E-2</v>
      </c>
      <c r="M5018" s="3">
        <v>0.34910139019208802</v>
      </c>
      <c r="O5018" s="3">
        <f t="shared" si="477"/>
        <v>3.1239267810352785E-3</v>
      </c>
      <c r="P5018" s="3">
        <f t="shared" si="478"/>
        <v>0.12141562247384086</v>
      </c>
    </row>
    <row r="5019" spans="1:16" x14ac:dyDescent="0.55000000000000004">
      <c r="A5019" s="2">
        <f t="shared" si="479"/>
        <v>5009.1547874282169</v>
      </c>
      <c r="C5019" s="2">
        <f t="shared" si="475"/>
        <v>-8.3329720335137455E-2</v>
      </c>
      <c r="D5019" s="2">
        <f t="shared" si="476"/>
        <v>-0.11795732194517934</v>
      </c>
      <c r="E5019" s="3">
        <f>(M5019-C5019)^2</f>
        <v>0.20405066758728885</v>
      </c>
      <c r="K5019" s="2">
        <f t="shared" si="480"/>
        <v>5009.1547874282169</v>
      </c>
      <c r="L5019" s="3">
        <v>7.9896336828521305E-2</v>
      </c>
      <c r="M5019" s="3">
        <v>0.36838995776986699</v>
      </c>
      <c r="O5019" s="3">
        <f t="shared" si="477"/>
        <v>6.7636454182434221E-3</v>
      </c>
      <c r="P5019" s="3">
        <f t="shared" si="478"/>
        <v>0.13522977552368648</v>
      </c>
    </row>
    <row r="5020" spans="1:16" x14ac:dyDescent="0.55000000000000004">
      <c r="A5020" s="2">
        <f t="shared" si="479"/>
        <v>5010.1547874282169</v>
      </c>
      <c r="C5020" s="2">
        <f t="shared" si="475"/>
        <v>0.10335080280080551</v>
      </c>
      <c r="D5020" s="2">
        <f t="shared" si="476"/>
        <v>-9.0365508140649614E-2</v>
      </c>
      <c r="E5020" s="3">
        <f>(M5020-C5020)^2</f>
        <v>3.6887878027823756E-2</v>
      </c>
      <c r="K5020" s="2">
        <f t="shared" si="480"/>
        <v>5010.1547874282169</v>
      </c>
      <c r="L5020" s="3">
        <v>8.6235089248043795E-2</v>
      </c>
      <c r="M5020" s="3">
        <v>0.29541297509879799</v>
      </c>
      <c r="O5020" s="3">
        <f t="shared" si="477"/>
        <v>7.8464407576749901E-3</v>
      </c>
      <c r="P5020" s="3">
        <f t="shared" si="478"/>
        <v>8.6882886174105237E-2</v>
      </c>
    </row>
    <row r="5021" spans="1:16" x14ac:dyDescent="0.55000000000000004">
      <c r="A5021" s="2">
        <f t="shared" si="479"/>
        <v>5011.1547874282169</v>
      </c>
      <c r="C5021" s="2">
        <f t="shared" si="475"/>
        <v>0.26405856974456005</v>
      </c>
      <c r="D5021" s="2">
        <f t="shared" si="476"/>
        <v>-4.0064230572747786E-2</v>
      </c>
      <c r="E5021" s="3">
        <f>(M5021-C5021)^2</f>
        <v>1.3365808413641858E-2</v>
      </c>
      <c r="K5021" s="2">
        <f t="shared" si="480"/>
        <v>5011.1547874282169</v>
      </c>
      <c r="L5021" s="3">
        <v>7.0975728601738203E-2</v>
      </c>
      <c r="M5021" s="3">
        <v>0.14844798020518499</v>
      </c>
      <c r="O5021" s="3">
        <f t="shared" si="477"/>
        <v>5.3759363169029774E-3</v>
      </c>
      <c r="P5021" s="3">
        <f t="shared" si="478"/>
        <v>2.1843077017383278E-2</v>
      </c>
    </row>
    <row r="5022" spans="1:16" x14ac:dyDescent="0.55000000000000004">
      <c r="A5022" s="2">
        <f t="shared" si="479"/>
        <v>5012.1547874282169</v>
      </c>
      <c r="C5022" s="2">
        <f t="shared" si="475"/>
        <v>0.35840663103946807</v>
      </c>
      <c r="D5022" s="2">
        <f t="shared" si="476"/>
        <v>2.0305459281212166E-2</v>
      </c>
      <c r="E5022" s="3">
        <f>(M5022-C5022)^2</f>
        <v>0.15531746094442719</v>
      </c>
      <c r="K5022" s="2">
        <f t="shared" si="480"/>
        <v>5012.1547874282169</v>
      </c>
      <c r="L5022" s="3">
        <v>3.7940056425672899E-2</v>
      </c>
      <c r="M5022" s="3">
        <v>-3.56967322352282E-2</v>
      </c>
      <c r="O5022" s="3">
        <f t="shared" si="477"/>
        <v>1.6228896580489447E-3</v>
      </c>
      <c r="P5022" s="3">
        <f t="shared" si="478"/>
        <v>1.3213716923802781E-3</v>
      </c>
    </row>
    <row r="5023" spans="1:16" x14ac:dyDescent="0.55000000000000004">
      <c r="A5023" s="2">
        <f t="shared" si="479"/>
        <v>5013.1547874282169</v>
      </c>
      <c r="C5023" s="2">
        <f t="shared" si="475"/>
        <v>0.36268468036172424</v>
      </c>
      <c r="D5023" s="2">
        <f t="shared" si="476"/>
        <v>7.5572249796327082E-2</v>
      </c>
      <c r="E5023" s="3">
        <f>(M5023-C5023)^2</f>
        <v>0.32900050591910801</v>
      </c>
      <c r="K5023" s="2">
        <f t="shared" si="480"/>
        <v>5013.1547874282169</v>
      </c>
      <c r="L5023" s="3">
        <v>-4.5979382452248597E-3</v>
      </c>
      <c r="M5023" s="3">
        <v>-0.21090097664087901</v>
      </c>
      <c r="O5023" s="3">
        <f t="shared" si="477"/>
        <v>5.075513368667031E-6</v>
      </c>
      <c r="P5023" s="3">
        <f t="shared" si="478"/>
        <v>4.4755484619763135E-2</v>
      </c>
    </row>
    <row r="5024" spans="1:16" x14ac:dyDescent="0.55000000000000004">
      <c r="A5024" s="2">
        <f t="shared" si="479"/>
        <v>5014.1547874282169</v>
      </c>
      <c r="C5024" s="2">
        <f t="shared" si="475"/>
        <v>0.27581761496404494</v>
      </c>
      <c r="D5024" s="2">
        <f t="shared" si="476"/>
        <v>0.11184722248649265</v>
      </c>
      <c r="E5024" s="3">
        <f>(M5024-C5024)^2</f>
        <v>0.37100448877431624</v>
      </c>
      <c r="K5024" s="2">
        <f t="shared" si="480"/>
        <v>5014.1547874282169</v>
      </c>
      <c r="L5024" s="3">
        <v>-4.5984350759068003E-2</v>
      </c>
      <c r="M5024" s="3">
        <v>-0.33328376311214702</v>
      </c>
      <c r="O5024" s="3">
        <f t="shared" si="477"/>
        <v>1.904388724215626E-3</v>
      </c>
      <c r="P5024" s="3">
        <f t="shared" si="478"/>
        <v>0.11151439250344143</v>
      </c>
    </row>
    <row r="5025" spans="1:16" x14ac:dyDescent="0.55000000000000004">
      <c r="A5025" s="2">
        <f t="shared" si="479"/>
        <v>5015.1547874282169</v>
      </c>
      <c r="C5025" s="2">
        <f t="shared" si="475"/>
        <v>0.11963571627204504</v>
      </c>
      <c r="D5025" s="2">
        <f t="shared" si="476"/>
        <v>0.12001423121614523</v>
      </c>
      <c r="E5025" s="3">
        <f>(M5025-C5025)^2</f>
        <v>0.24189604050956598</v>
      </c>
      <c r="K5025" s="2">
        <f t="shared" si="480"/>
        <v>5015.1547874282169</v>
      </c>
      <c r="L5025" s="3">
        <v>-7.5853697359100899E-2</v>
      </c>
      <c r="M5025" s="3">
        <v>-0.37219356356961503</v>
      </c>
      <c r="O5025" s="3">
        <f t="shared" si="477"/>
        <v>5.403521495087508E-3</v>
      </c>
      <c r="P5025" s="3">
        <f t="shared" si="478"/>
        <v>0.13901526420470478</v>
      </c>
    </row>
    <row r="5026" spans="1:16" x14ac:dyDescent="0.55000000000000004">
      <c r="A5026" s="2">
        <f t="shared" si="479"/>
        <v>5016.1547874282169</v>
      </c>
      <c r="C5026" s="2">
        <f t="shared" si="475"/>
        <v>-6.6611447579050825E-2</v>
      </c>
      <c r="D5026" s="2">
        <f t="shared" si="476"/>
        <v>9.8020851419569788E-2</v>
      </c>
      <c r="E5026" s="3">
        <f>(M5026-C5026)^2</f>
        <v>6.3138487152308187E-2</v>
      </c>
      <c r="K5026" s="2">
        <f t="shared" si="480"/>
        <v>5016.1547874282169</v>
      </c>
      <c r="L5026" s="3">
        <v>-8.6725014893371102E-2</v>
      </c>
      <c r="M5026" s="3">
        <v>-0.317885177109832</v>
      </c>
      <c r="O5026" s="3">
        <f t="shared" si="477"/>
        <v>7.1199787721627755E-3</v>
      </c>
      <c r="P5026" s="3">
        <f t="shared" si="478"/>
        <v>0.10146717193699936</v>
      </c>
    </row>
    <row r="5027" spans="1:16" x14ac:dyDescent="0.55000000000000004">
      <c r="A5027" s="2">
        <f t="shared" si="479"/>
        <v>5017.1547874282169</v>
      </c>
      <c r="C5027" s="2">
        <f t="shared" si="475"/>
        <v>-0.23611870384651695</v>
      </c>
      <c r="D5027" s="2">
        <f t="shared" si="476"/>
        <v>5.1394168284480103E-2</v>
      </c>
      <c r="E5027" s="3">
        <f>(M5027-C5027)^2</f>
        <v>2.7204807293331368E-3</v>
      </c>
      <c r="K5027" s="2">
        <f t="shared" si="480"/>
        <v>5017.1547874282169</v>
      </c>
      <c r="L5027" s="3">
        <v>-7.5875514444663103E-2</v>
      </c>
      <c r="M5027" s="3">
        <v>-0.18396047602641999</v>
      </c>
      <c r="O5027" s="3">
        <f t="shared" si="477"/>
        <v>5.4067294600474497E-3</v>
      </c>
      <c r="P5027" s="3">
        <f t="shared" si="478"/>
        <v>3.408248423213233E-2</v>
      </c>
    </row>
    <row r="5028" spans="1:16" x14ac:dyDescent="0.55000000000000004">
      <c r="A5028" s="2">
        <f t="shared" si="479"/>
        <v>5018.1547874282169</v>
      </c>
      <c r="C5028" s="2">
        <f t="shared" si="475"/>
        <v>-0.34628773185424738</v>
      </c>
      <c r="D5028" s="2">
        <f t="shared" si="476"/>
        <v>-8.1482171613680345E-3</v>
      </c>
      <c r="E5028" s="3">
        <f>(M5028-C5028)^2</f>
        <v>0.11718708982412761</v>
      </c>
      <c r="K5028" s="2">
        <f t="shared" si="480"/>
        <v>5018.1547874282169</v>
      </c>
      <c r="L5028" s="3">
        <v>-4.6022520705770197E-2</v>
      </c>
      <c r="M5028" s="3">
        <v>-3.9617325142504E-3</v>
      </c>
      <c r="O5028" s="3">
        <f t="shared" si="477"/>
        <v>1.9077216008628864E-3</v>
      </c>
      <c r="P5028" s="3">
        <f t="shared" si="478"/>
        <v>2.1304473445483076E-5</v>
      </c>
    </row>
    <row r="5029" spans="1:16" x14ac:dyDescent="0.55000000000000004">
      <c r="A5029" s="2">
        <f t="shared" si="479"/>
        <v>5019.1547874282169</v>
      </c>
      <c r="C5029" s="2">
        <f t="shared" si="475"/>
        <v>-0.36943230927177706</v>
      </c>
      <c r="D5029" s="2">
        <f t="shared" si="476"/>
        <v>-6.5642900489786965E-2</v>
      </c>
      <c r="E5029" s="3">
        <f>(M5029-C5029)^2</f>
        <v>0.2986202373824573</v>
      </c>
      <c r="K5029" s="2">
        <f t="shared" si="480"/>
        <v>5019.1547874282169</v>
      </c>
      <c r="L5029" s="3">
        <v>-4.6429011531261902E-3</v>
      </c>
      <c r="M5029" s="3">
        <v>0.17702925148291801</v>
      </c>
      <c r="O5029" s="3">
        <f t="shared" si="477"/>
        <v>5.2801280032482735E-6</v>
      </c>
      <c r="P5029" s="3">
        <f t="shared" si="478"/>
        <v>3.1108248945966956E-2</v>
      </c>
    </row>
    <row r="5030" spans="1:16" x14ac:dyDescent="0.55000000000000004">
      <c r="A5030" s="2">
        <f t="shared" si="479"/>
        <v>5020.1547874282169</v>
      </c>
      <c r="C5030" s="2">
        <f t="shared" si="475"/>
        <v>-0.29973604715827384</v>
      </c>
      <c r="D5030" s="2">
        <f t="shared" si="476"/>
        <v>-0.10664107867295479</v>
      </c>
      <c r="E5030" s="3">
        <f>(M5030-C5030)^2</f>
        <v>0.37628189839018428</v>
      </c>
      <c r="K5030" s="2">
        <f t="shared" si="480"/>
        <v>5020.1547874282169</v>
      </c>
      <c r="L5030" s="3">
        <v>3.7899561795785998E-2</v>
      </c>
      <c r="M5030" s="3">
        <v>0.31368216123644299</v>
      </c>
      <c r="O5030" s="3">
        <f t="shared" si="477"/>
        <v>1.619628637057086E-3</v>
      </c>
      <c r="P5030" s="3">
        <f t="shared" si="478"/>
        <v>9.7986664531141396E-2</v>
      </c>
    </row>
    <row r="5031" spans="1:16" x14ac:dyDescent="0.55000000000000004">
      <c r="A5031" s="2">
        <f t="shared" si="479"/>
        <v>5021.1547874282169</v>
      </c>
      <c r="C5031" s="2">
        <f t="shared" si="475"/>
        <v>-0.15471408786700799</v>
      </c>
      <c r="D5031" s="2">
        <f t="shared" si="476"/>
        <v>-0.12083963206962746</v>
      </c>
      <c r="E5031" s="3">
        <f>(M5031-C5031)^2</f>
        <v>0.27718699817077314</v>
      </c>
      <c r="K5031" s="2">
        <f t="shared" si="480"/>
        <v>5021.1547874282169</v>
      </c>
      <c r="L5031" s="3">
        <v>7.0949844381131305E-2</v>
      </c>
      <c r="M5031" s="3">
        <v>0.37177142776544803</v>
      </c>
      <c r="O5031" s="3">
        <f t="shared" si="477"/>
        <v>5.3721412845700919E-3</v>
      </c>
      <c r="P5031" s="3">
        <f t="shared" si="478"/>
        <v>0.13772818645397672</v>
      </c>
    </row>
    <row r="5032" spans="1:16" x14ac:dyDescent="0.55000000000000004">
      <c r="A5032" s="2">
        <f t="shared" si="479"/>
        <v>5022.1547874282169</v>
      </c>
      <c r="C5032" s="2">
        <f t="shared" si="475"/>
        <v>2.918856876544285E-2</v>
      </c>
      <c r="D5032" s="2">
        <f t="shared" si="476"/>
        <v>-0.10467036811951777</v>
      </c>
      <c r="E5032" s="3">
        <f>(M5032-C5032)^2</f>
        <v>9.4592947622660323E-2</v>
      </c>
      <c r="K5032" s="2">
        <f t="shared" si="480"/>
        <v>5022.1547874282169</v>
      </c>
      <c r="L5032" s="3">
        <v>8.6230298300341901E-2</v>
      </c>
      <c r="M5032" s="3">
        <v>0.336748233908095</v>
      </c>
      <c r="O5032" s="3">
        <f t="shared" si="477"/>
        <v>7.8455920150158915E-3</v>
      </c>
      <c r="P5032" s="3">
        <f t="shared" si="478"/>
        <v>0.11295937143494589</v>
      </c>
    </row>
    <row r="5033" spans="1:16" x14ac:dyDescent="0.55000000000000004">
      <c r="A5033" s="2">
        <f t="shared" si="479"/>
        <v>5023.1547874282169</v>
      </c>
      <c r="C5033" s="2">
        <f t="shared" si="475"/>
        <v>0.20575594052734536</v>
      </c>
      <c r="D5033" s="2">
        <f t="shared" si="476"/>
        <v>-6.2196732282190789E-2</v>
      </c>
      <c r="E5033" s="3">
        <f>(M5033-C5033)^2</f>
        <v>1.3522004254592373E-4</v>
      </c>
      <c r="K5033" s="2">
        <f t="shared" si="480"/>
        <v>5023.1547874282169</v>
      </c>
      <c r="L5033" s="3">
        <v>7.9913839076297302E-2</v>
      </c>
      <c r="M5033" s="3">
        <v>0.217384355834081</v>
      </c>
      <c r="O5033" s="3">
        <f t="shared" si="477"/>
        <v>6.7665245427699743E-3</v>
      </c>
      <c r="P5033" s="3">
        <f t="shared" si="478"/>
        <v>4.6972071237158367E-2</v>
      </c>
    </row>
    <row r="5034" spans="1:16" x14ac:dyDescent="0.55000000000000004">
      <c r="A5034" s="2">
        <f t="shared" si="479"/>
        <v>5024.1547874282169</v>
      </c>
      <c r="C5034" s="2">
        <f t="shared" si="475"/>
        <v>0.33061545193802172</v>
      </c>
      <c r="D5034" s="2">
        <f t="shared" si="476"/>
        <v>-4.0926366928514708E-3</v>
      </c>
      <c r="E5034" s="3">
        <f>(M5034-C5034)^2</f>
        <v>8.2392096308638488E-2</v>
      </c>
      <c r="K5034" s="2">
        <f t="shared" si="480"/>
        <v>5024.1547874282169</v>
      </c>
      <c r="L5034" s="3">
        <v>5.3582463106127798E-2</v>
      </c>
      <c r="M5034" s="3">
        <v>4.35752172867825E-2</v>
      </c>
      <c r="O5034" s="3">
        <f t="shared" si="477"/>
        <v>3.1278865255444073E-3</v>
      </c>
      <c r="P5034" s="3">
        <f t="shared" si="478"/>
        <v>1.8422356655824451E-3</v>
      </c>
    </row>
    <row r="5035" spans="1:16" x14ac:dyDescent="0.55000000000000004">
      <c r="A5035" s="2">
        <f t="shared" si="479"/>
        <v>5025.1547874282169</v>
      </c>
      <c r="C5035" s="2">
        <f t="shared" si="475"/>
        <v>0.3723890627669032</v>
      </c>
      <c r="D5035" s="2">
        <f t="shared" si="476"/>
        <v>5.5039966195183039E-2</v>
      </c>
      <c r="E5035" s="3">
        <f>(M5035-C5035)^2</f>
        <v>0.26371990888540686</v>
      </c>
      <c r="K5035" s="2">
        <f t="shared" si="480"/>
        <v>5025.1547874282169</v>
      </c>
      <c r="L5035" s="3">
        <v>1.38310268495597E-2</v>
      </c>
      <c r="M5035" s="3">
        <v>-0.14114760475101301</v>
      </c>
      <c r="O5035" s="3">
        <f t="shared" si="477"/>
        <v>2.6166540535315562E-4</v>
      </c>
      <c r="P5035" s="3">
        <f t="shared" si="478"/>
        <v>2.010767934373894E-2</v>
      </c>
    </row>
    <row r="5036" spans="1:16" x14ac:dyDescent="0.55000000000000004">
      <c r="A5036" s="2">
        <f t="shared" si="479"/>
        <v>5026.1547874282169</v>
      </c>
      <c r="C5036" s="2">
        <f t="shared" si="475"/>
        <v>0.32057878190097389</v>
      </c>
      <c r="D5036" s="2">
        <f t="shared" si="476"/>
        <v>0.10034065308379352</v>
      </c>
      <c r="E5036" s="3">
        <f>(M5036-C5036)^2</f>
        <v>0.37344066228410627</v>
      </c>
      <c r="K5036" s="2">
        <f t="shared" si="480"/>
        <v>5026.1547874282169</v>
      </c>
      <c r="L5036" s="3">
        <v>-2.9384475882942001E-2</v>
      </c>
      <c r="M5036" s="3">
        <v>-0.290519133562748</v>
      </c>
      <c r="O5036" s="3">
        <f t="shared" si="477"/>
        <v>7.3113064717418086E-4</v>
      </c>
      <c r="P5036" s="3">
        <f t="shared" si="478"/>
        <v>8.4781761334636829E-2</v>
      </c>
    </row>
    <row r="5037" spans="1:16" x14ac:dyDescent="0.55000000000000004">
      <c r="A5037" s="2">
        <f t="shared" si="479"/>
        <v>5027.1547874282169</v>
      </c>
      <c r="C5037" s="2">
        <f t="shared" si="475"/>
        <v>0.18820488355884013</v>
      </c>
      <c r="D5037" s="2">
        <f t="shared" si="476"/>
        <v>0.12042505477592348</v>
      </c>
      <c r="E5037" s="3">
        <f>(M5037-C5037)^2</f>
        <v>0.30839499265778703</v>
      </c>
      <c r="K5037" s="2">
        <f t="shared" si="480"/>
        <v>5027.1547874282169</v>
      </c>
      <c r="L5037" s="3">
        <v>-6.5240454342506499E-2</v>
      </c>
      <c r="M5037" s="3">
        <v>-0.36712834312383102</v>
      </c>
      <c r="O5037" s="3">
        <f t="shared" si="477"/>
        <v>3.9558321086044851E-3</v>
      </c>
      <c r="P5037" s="3">
        <f t="shared" si="478"/>
        <v>0.13526381102173912</v>
      </c>
    </row>
    <row r="5038" spans="1:16" x14ac:dyDescent="0.55000000000000004">
      <c r="A5038" s="2">
        <f t="shared" si="479"/>
        <v>5028.1547874282169</v>
      </c>
      <c r="C5038" s="2">
        <f t="shared" si="475"/>
        <v>8.5338242619743179E-3</v>
      </c>
      <c r="D5038" s="2">
        <f t="shared" si="476"/>
        <v>0.1102458252008956</v>
      </c>
      <c r="E5038" s="3">
        <f>(M5038-C5038)^2</f>
        <v>0.12983180381613849</v>
      </c>
      <c r="K5038" s="2">
        <f t="shared" si="480"/>
        <v>5028.1547874282169</v>
      </c>
      <c r="L5038" s="3">
        <v>-8.4756556289594401E-2</v>
      </c>
      <c r="M5038" s="3">
        <v>-0.351787981650655</v>
      </c>
      <c r="O5038" s="3">
        <f t="shared" si="477"/>
        <v>6.7916566587532135E-3</v>
      </c>
      <c r="P5038" s="3">
        <f t="shared" si="478"/>
        <v>0.12421531124354412</v>
      </c>
    </row>
    <row r="5039" spans="1:16" x14ac:dyDescent="0.55000000000000004">
      <c r="A5039" s="2">
        <f t="shared" si="479"/>
        <v>5029.1547874282169</v>
      </c>
      <c r="C5039" s="2">
        <f t="shared" si="475"/>
        <v>-0.17328184282608422</v>
      </c>
      <c r="D5039" s="2">
        <f t="shared" si="476"/>
        <v>7.2361073641058385E-2</v>
      </c>
      <c r="E5039" s="3">
        <f>(M5039-C5039)^2</f>
        <v>5.6337476502266812E-3</v>
      </c>
      <c r="K5039" s="2">
        <f t="shared" si="480"/>
        <v>5029.1547874282169</v>
      </c>
      <c r="L5039" s="3">
        <v>-8.3044852922450493E-2</v>
      </c>
      <c r="M5039" s="3">
        <v>-0.24834013783887199</v>
      </c>
      <c r="O5039" s="3">
        <f t="shared" si="477"/>
        <v>6.5124584755358091E-3</v>
      </c>
      <c r="P5039" s="3">
        <f t="shared" si="478"/>
        <v>6.1998052993686298E-2</v>
      </c>
    </row>
    <row r="5040" spans="1:16" x14ac:dyDescent="0.55000000000000004">
      <c r="A5040" s="2">
        <f t="shared" si="479"/>
        <v>5030.1547874282169</v>
      </c>
      <c r="C5040" s="2">
        <f t="shared" si="475"/>
        <v>-0.31155061009071516</v>
      </c>
      <c r="D5040" s="2">
        <f t="shared" si="476"/>
        <v>1.6291494556379908E-2</v>
      </c>
      <c r="E5040" s="3">
        <f>(M5040-C5040)^2</f>
        <v>5.2375363583381296E-2</v>
      </c>
      <c r="K5040" s="2">
        <f t="shared" si="480"/>
        <v>5030.1547874282169</v>
      </c>
      <c r="L5040" s="3">
        <v>-6.0534050968012801E-2</v>
      </c>
      <c r="M5040" s="3">
        <v>-8.2693965914975104E-2</v>
      </c>
      <c r="O5040" s="3">
        <f t="shared" si="477"/>
        <v>3.3859600383005259E-3</v>
      </c>
      <c r="P5040" s="3">
        <f t="shared" si="478"/>
        <v>6.9468741551143914E-3</v>
      </c>
    </row>
    <row r="5041" spans="1:16" x14ac:dyDescent="0.55000000000000004">
      <c r="A5041" s="2">
        <f t="shared" si="479"/>
        <v>5031.1547874282169</v>
      </c>
      <c r="C5041" s="2">
        <f t="shared" si="475"/>
        <v>-0.37152460055511571</v>
      </c>
      <c r="D5041" s="2">
        <f t="shared" si="476"/>
        <v>-4.3872247366440756E-2</v>
      </c>
      <c r="E5041" s="3">
        <f>(M5041-C5041)^2</f>
        <v>0.22580365751015666</v>
      </c>
      <c r="K5041" s="2">
        <f t="shared" si="480"/>
        <v>5031.1547874282169</v>
      </c>
      <c r="L5041" s="3">
        <v>-2.2862120422647101E-2</v>
      </c>
      <c r="M5041" s="3">
        <v>0.103663422768449</v>
      </c>
      <c r="O5041" s="3">
        <f t="shared" si="477"/>
        <v>4.2095025088442978E-4</v>
      </c>
      <c r="P5041" s="3">
        <f t="shared" si="478"/>
        <v>1.0610952632205895E-2</v>
      </c>
    </row>
    <row r="5042" spans="1:16" x14ac:dyDescent="0.55000000000000004">
      <c r="A5042" s="2">
        <f t="shared" si="479"/>
        <v>5032.1547874282169</v>
      </c>
      <c r="C5042" s="2">
        <f t="shared" si="475"/>
        <v>-0.33813194452888684</v>
      </c>
      <c r="D5042" s="2">
        <f t="shared" si="476"/>
        <v>-9.3010596611426924E-2</v>
      </c>
      <c r="E5042" s="3">
        <f>(M5042-C5042)^2</f>
        <v>0.36263232478677215</v>
      </c>
      <c r="K5042" s="2">
        <f t="shared" si="480"/>
        <v>5032.1547874282169</v>
      </c>
      <c r="L5042" s="3">
        <v>2.05357700088689E-2</v>
      </c>
      <c r="M5042" s="3">
        <v>0.26405766413832699</v>
      </c>
      <c r="O5042" s="3">
        <f t="shared" si="477"/>
        <v>5.23531843808612E-4</v>
      </c>
      <c r="P5042" s="3">
        <f t="shared" si="478"/>
        <v>6.9381519568064362E-2</v>
      </c>
    </row>
    <row r="5043" spans="1:16" x14ac:dyDescent="0.55000000000000004">
      <c r="A5043" s="2">
        <f t="shared" si="479"/>
        <v>5033.1547874282169</v>
      </c>
      <c r="C5043" s="2">
        <f t="shared" si="475"/>
        <v>-0.21976444246331797</v>
      </c>
      <c r="D5043" s="2">
        <f t="shared" si="476"/>
        <v>-0.11877475345908955</v>
      </c>
      <c r="E5043" s="3">
        <f>(M5043-C5043)^2</f>
        <v>0.33417818352162271</v>
      </c>
      <c r="K5043" s="2">
        <f t="shared" si="480"/>
        <v>5033.1547874282169</v>
      </c>
      <c r="L5043" s="3">
        <v>5.8790349446995398E-2</v>
      </c>
      <c r="M5043" s="3">
        <v>0.35831702542993898</v>
      </c>
      <c r="O5043" s="3">
        <f t="shared" si="477"/>
        <v>3.7375368505363597E-3</v>
      </c>
      <c r="P5043" s="3">
        <f t="shared" si="478"/>
        <v>0.12792287952650219</v>
      </c>
    </row>
    <row r="5044" spans="1:16" x14ac:dyDescent="0.55000000000000004">
      <c r="A5044" s="2">
        <f t="shared" si="479"/>
        <v>5034.1547874282169</v>
      </c>
      <c r="C5044" s="2">
        <f t="shared" si="475"/>
        <v>-4.6168648704522981E-2</v>
      </c>
      <c r="D5044" s="2">
        <f t="shared" si="476"/>
        <v>-0.11469001092929933</v>
      </c>
      <c r="E5044" s="3">
        <f>(M5044-C5044)^2</f>
        <v>0.16728289250536471</v>
      </c>
      <c r="K5044" s="2">
        <f t="shared" si="480"/>
        <v>5034.1547874282169</v>
      </c>
      <c r="L5044" s="3">
        <v>8.2320521157271898E-2</v>
      </c>
      <c r="M5044" s="3">
        <v>0.36283366486517399</v>
      </c>
      <c r="O5044" s="3">
        <f t="shared" si="477"/>
        <v>7.168258641626392E-3</v>
      </c>
      <c r="P5044" s="3">
        <f t="shared" si="478"/>
        <v>0.13117414991083781</v>
      </c>
    </row>
    <row r="5045" spans="1:16" x14ac:dyDescent="0.55000000000000004">
      <c r="A5045" s="2">
        <f t="shared" si="479"/>
        <v>5035.1547874282169</v>
      </c>
      <c r="C5045" s="2">
        <f t="shared" si="475"/>
        <v>0.13902963892962467</v>
      </c>
      <c r="D5045" s="2">
        <f t="shared" si="476"/>
        <v>-8.1782892464189128E-2</v>
      </c>
      <c r="E5045" s="3">
        <f>(M5045-C5045)^2</f>
        <v>1.8891601704303387E-2</v>
      </c>
      <c r="K5045" s="2">
        <f t="shared" si="480"/>
        <v>5035.1547874282169</v>
      </c>
      <c r="L5045" s="3">
        <v>8.5233007664271596E-2</v>
      </c>
      <c r="M5045" s="3">
        <v>0.27647636207828102</v>
      </c>
      <c r="O5045" s="3">
        <f t="shared" si="477"/>
        <v>7.6699158762428658E-3</v>
      </c>
      <c r="P5045" s="3">
        <f t="shared" si="478"/>
        <v>7.607800608978442E-2</v>
      </c>
    </row>
    <row r="5046" spans="1:16" x14ac:dyDescent="0.55000000000000004">
      <c r="A5046" s="2">
        <f t="shared" si="479"/>
        <v>5036.1547874282169</v>
      </c>
      <c r="C5046" s="2">
        <f t="shared" si="475"/>
        <v>0.28928883738864131</v>
      </c>
      <c r="D5046" s="2">
        <f t="shared" si="476"/>
        <v>-2.8323179639791547E-2</v>
      </c>
      <c r="E5046" s="3">
        <f>(M5046-C5046)^2</f>
        <v>2.836361158993746E-2</v>
      </c>
      <c r="K5046" s="2">
        <f t="shared" si="480"/>
        <v>5036.1547874282169</v>
      </c>
      <c r="L5046" s="3">
        <v>6.6798358654561796E-2</v>
      </c>
      <c r="M5046" s="3">
        <v>0.120873839274051</v>
      </c>
      <c r="O5046" s="3">
        <f t="shared" si="477"/>
        <v>4.7808107172010068E-3</v>
      </c>
      <c r="P5046" s="3">
        <f t="shared" si="478"/>
        <v>1.44528231217375E-2</v>
      </c>
    </row>
    <row r="5047" spans="1:16" x14ac:dyDescent="0.55000000000000004">
      <c r="A5047" s="2">
        <f t="shared" si="479"/>
        <v>5037.1547874282169</v>
      </c>
      <c r="C5047" s="2">
        <f t="shared" si="475"/>
        <v>0.36684779318854144</v>
      </c>
      <c r="D5047" s="2">
        <f t="shared" si="476"/>
        <v>3.225433991113439E-2</v>
      </c>
      <c r="E5047" s="3">
        <f>(M5047-C5047)^2</f>
        <v>0.18649449126068909</v>
      </c>
      <c r="K5047" s="2">
        <f t="shared" si="480"/>
        <v>5037.1547874282169</v>
      </c>
      <c r="L5047" s="3">
        <v>3.1633646332884298E-2</v>
      </c>
      <c r="M5047" s="3">
        <v>-6.50022864232251E-2</v>
      </c>
      <c r="O5047" s="3">
        <f t="shared" si="477"/>
        <v>1.1545516849825563E-3</v>
      </c>
      <c r="P5047" s="3">
        <f t="shared" si="478"/>
        <v>4.3107406468903984E-3</v>
      </c>
    </row>
    <row r="5048" spans="1:16" x14ac:dyDescent="0.55000000000000004">
      <c r="A5048" s="2">
        <f t="shared" si="479"/>
        <v>5038.1547874282169</v>
      </c>
      <c r="C5048" s="2">
        <f t="shared" si="475"/>
        <v>0.35221541584038318</v>
      </c>
      <c r="D5048" s="2">
        <f t="shared" si="476"/>
        <v>8.4726125554347179E-2</v>
      </c>
      <c r="E5048" s="3">
        <f>(M5048-C5048)^2</f>
        <v>0.34435020358760471</v>
      </c>
      <c r="K5048" s="2">
        <f t="shared" si="480"/>
        <v>5038.1547874282169</v>
      </c>
      <c r="L5048" s="3">
        <v>-1.1453908953758699E-2</v>
      </c>
      <c r="M5048" s="3">
        <v>-0.23459818624089501</v>
      </c>
      <c r="O5048" s="3">
        <f t="shared" si="477"/>
        <v>8.2971343474455247E-5</v>
      </c>
      <c r="P5048" s="3">
        <f t="shared" si="478"/>
        <v>5.5343564974584231E-2</v>
      </c>
    </row>
    <row r="5049" spans="1:16" x14ac:dyDescent="0.55000000000000004">
      <c r="A5049" s="2">
        <f t="shared" si="479"/>
        <v>5039.1547874282169</v>
      </c>
      <c r="C5049" s="2">
        <f t="shared" si="475"/>
        <v>0.24906892079945717</v>
      </c>
      <c r="D5049" s="2">
        <f t="shared" si="476"/>
        <v>0.11590566244383617</v>
      </c>
      <c r="E5049" s="3">
        <f>(M5049-C5049)^2</f>
        <v>0.35343790217492188</v>
      </c>
      <c r="K5049" s="2">
        <f t="shared" si="480"/>
        <v>5039.1547874282169</v>
      </c>
      <c r="L5049" s="3">
        <v>-5.16727616880404E-2</v>
      </c>
      <c r="M5049" s="3">
        <v>-0.34543751497304298</v>
      </c>
      <c r="O5049" s="3">
        <f t="shared" si="477"/>
        <v>2.4332233138592649E-3</v>
      </c>
      <c r="P5049" s="3">
        <f t="shared" si="478"/>
        <v>0.11977929825611683</v>
      </c>
    </row>
    <row r="5050" spans="1:16" x14ac:dyDescent="0.55000000000000004">
      <c r="A5050" s="2">
        <f t="shared" si="479"/>
        <v>5040.1547874282169</v>
      </c>
      <c r="C5050" s="2">
        <f t="shared" si="475"/>
        <v>8.332972033519831E-2</v>
      </c>
      <c r="D5050" s="2">
        <f t="shared" si="476"/>
        <v>0.11795732194518375</v>
      </c>
      <c r="E5050" s="3">
        <f>(M5050-C5050)^2</f>
        <v>0.20529018152917197</v>
      </c>
      <c r="K5050" s="2">
        <f t="shared" si="480"/>
        <v>5040.1547874282169</v>
      </c>
      <c r="L5050" s="3">
        <v>-7.8949850703010999E-2</v>
      </c>
      <c r="M5050" s="3">
        <v>-0.369759875141427</v>
      </c>
      <c r="O5050" s="3">
        <f t="shared" si="477"/>
        <v>5.8682957601597641E-3</v>
      </c>
      <c r="P5050" s="3">
        <f t="shared" si="478"/>
        <v>0.13720639771278523</v>
      </c>
    </row>
    <row r="5051" spans="1:16" x14ac:dyDescent="0.55000000000000004">
      <c r="A5051" s="2">
        <f t="shared" si="479"/>
        <v>5041.1547874282169</v>
      </c>
      <c r="C5051" s="2">
        <f t="shared" si="475"/>
        <v>-0.10335080280074552</v>
      </c>
      <c r="D5051" s="2">
        <f t="shared" si="476"/>
        <v>9.0365508140663062E-2</v>
      </c>
      <c r="E5051" s="3">
        <f>(M5051-C5051)^2</f>
        <v>3.9252635145066071E-2</v>
      </c>
      <c r="K5051" s="2">
        <f t="shared" si="480"/>
        <v>5041.1547874282169</v>
      </c>
      <c r="L5051" s="3">
        <v>-8.6453459840095906E-2</v>
      </c>
      <c r="M5051" s="3">
        <v>-0.301473580756906</v>
      </c>
      <c r="O5051" s="3">
        <f t="shared" si="477"/>
        <v>7.0742249016307445E-3</v>
      </c>
      <c r="P5051" s="3">
        <f t="shared" si="478"/>
        <v>9.1281041461936316E-2</v>
      </c>
    </row>
    <row r="5052" spans="1:16" x14ac:dyDescent="0.55000000000000004">
      <c r="A5052" s="2">
        <f t="shared" si="479"/>
        <v>5042.1547874282169</v>
      </c>
      <c r="C5052" s="2">
        <f t="shared" si="475"/>
        <v>-0.26405856974451603</v>
      </c>
      <c r="D5052" s="2">
        <f t="shared" si="476"/>
        <v>4.0064230572766889E-2</v>
      </c>
      <c r="E5052" s="3">
        <f>(M5052-C5052)^2</f>
        <v>1.1316111207153281E-2</v>
      </c>
      <c r="K5052" s="2">
        <f t="shared" si="480"/>
        <v>5042.1547874282169</v>
      </c>
      <c r="L5052" s="3">
        <v>-7.2304263641900596E-2</v>
      </c>
      <c r="M5052" s="3">
        <v>-0.157681357865499</v>
      </c>
      <c r="O5052" s="3">
        <f t="shared" si="477"/>
        <v>4.8942918194329289E-3</v>
      </c>
      <c r="P5052" s="3">
        <f t="shared" si="478"/>
        <v>2.5070067945864943E-2</v>
      </c>
    </row>
    <row r="5053" spans="1:16" x14ac:dyDescent="0.55000000000000004">
      <c r="A5053" s="2">
        <f t="shared" si="479"/>
        <v>5043.1547874282169</v>
      </c>
      <c r="C5053" s="2">
        <f t="shared" si="475"/>
        <v>-0.35840663103945103</v>
      </c>
      <c r="D5053" s="2">
        <f t="shared" si="476"/>
        <v>-2.0305459281192196E-2</v>
      </c>
      <c r="E5053" s="3">
        <f>(M5053-C5053)^2</f>
        <v>0.14746350370651873</v>
      </c>
      <c r="K5053" s="2">
        <f t="shared" si="480"/>
        <v>5043.1547874282169</v>
      </c>
      <c r="L5053" s="3">
        <v>-4.00460160715038E-2</v>
      </c>
      <c r="M5053" s="3">
        <v>2.5603139287449301E-2</v>
      </c>
      <c r="O5053" s="3">
        <f t="shared" si="477"/>
        <v>1.4213629753153606E-3</v>
      </c>
      <c r="P5053" s="3">
        <f t="shared" si="478"/>
        <v>6.2246232516037048E-4</v>
      </c>
    </row>
    <row r="5054" spans="1:16" x14ac:dyDescent="0.55000000000000004">
      <c r="A5054" s="2">
        <f t="shared" si="479"/>
        <v>5044.1547874282169</v>
      </c>
      <c r="C5054" s="2">
        <f t="shared" si="475"/>
        <v>-0.36268468036173851</v>
      </c>
      <c r="D5054" s="2">
        <f t="shared" si="476"/>
        <v>-7.5572249796311275E-2</v>
      </c>
      <c r="E5054" s="3">
        <f>(M5054-C5054)^2</f>
        <v>0.31940565801566984</v>
      </c>
      <c r="K5054" s="2">
        <f t="shared" si="480"/>
        <v>5044.1547874282169</v>
      </c>
      <c r="L5054" s="3">
        <v>2.2420046514490498E-3</v>
      </c>
      <c r="M5054" s="3">
        <v>0.20247517137551099</v>
      </c>
      <c r="O5054" s="3">
        <f t="shared" si="477"/>
        <v>2.1041054243152786E-5</v>
      </c>
      <c r="P5054" s="3">
        <f t="shared" si="478"/>
        <v>4.0731807654895098E-2</v>
      </c>
    </row>
    <row r="5055" spans="1:16" x14ac:dyDescent="0.55000000000000004">
      <c r="A5055" s="2">
        <f t="shared" si="479"/>
        <v>5045.1547874282169</v>
      </c>
      <c r="C5055" s="2">
        <f t="shared" si="475"/>
        <v>-0.27581761496408691</v>
      </c>
      <c r="D5055" s="2">
        <f t="shared" si="476"/>
        <v>-0.11184722248648499</v>
      </c>
      <c r="E5055" s="3">
        <f>(M5055-C5055)^2</f>
        <v>0.36536422187929102</v>
      </c>
      <c r="K5055" s="2">
        <f t="shared" si="480"/>
        <v>5045.1547874282169</v>
      </c>
      <c r="L5055" s="3">
        <v>4.3968501401059401E-2</v>
      </c>
      <c r="M5055" s="3">
        <v>0.328636040727804</v>
      </c>
      <c r="O5055" s="3">
        <f t="shared" si="477"/>
        <v>2.1449448804982622E-3</v>
      </c>
      <c r="P5055" s="3">
        <f t="shared" si="478"/>
        <v>0.10757225550669643</v>
      </c>
    </row>
    <row r="5056" spans="1:16" x14ac:dyDescent="0.55000000000000004">
      <c r="A5056" s="2">
        <f t="shared" si="479"/>
        <v>5046.1547874282169</v>
      </c>
      <c r="C5056" s="2">
        <f t="shared" si="475"/>
        <v>-0.11963571627210416</v>
      </c>
      <c r="D5056" s="2">
        <f t="shared" si="476"/>
        <v>-0.12001423121614761</v>
      </c>
      <c r="E5056" s="3">
        <f>(M5056-C5056)^2</f>
        <v>0.24218572748158754</v>
      </c>
      <c r="K5056" s="2">
        <f t="shared" si="480"/>
        <v>5046.1547874282169</v>
      </c>
      <c r="L5056" s="3">
        <v>7.46828142139941E-2</v>
      </c>
      <c r="M5056" s="3">
        <v>0.37248797496983099</v>
      </c>
      <c r="O5056" s="3">
        <f t="shared" si="477"/>
        <v>5.9332915944699154E-3</v>
      </c>
      <c r="P5056" s="3">
        <f t="shared" si="478"/>
        <v>0.13826054628426845</v>
      </c>
    </row>
    <row r="5057" spans="1:16" x14ac:dyDescent="0.55000000000000004">
      <c r="A5057" s="2">
        <f t="shared" si="479"/>
        <v>5047.1547874282169</v>
      </c>
      <c r="C5057" s="2">
        <f t="shared" si="475"/>
        <v>6.6611447578989402E-2</v>
      </c>
      <c r="D5057" s="2">
        <f t="shared" si="476"/>
        <v>-9.8020851419581653E-2</v>
      </c>
      <c r="E5057" s="3">
        <f>(M5057-C5057)^2</f>
        <v>6.5759697792703339E-2</v>
      </c>
      <c r="K5057" s="2">
        <f t="shared" si="480"/>
        <v>5047.1547874282169</v>
      </c>
      <c r="L5057" s="3">
        <v>8.6692352908490006E-2</v>
      </c>
      <c r="M5057" s="3">
        <v>0.32304798513302702</v>
      </c>
      <c r="O5057" s="3">
        <f t="shared" si="477"/>
        <v>7.9276588035527926E-3</v>
      </c>
      <c r="P5057" s="3">
        <f t="shared" si="478"/>
        <v>0.10393791749536742</v>
      </c>
    </row>
    <row r="5058" spans="1:16" x14ac:dyDescent="0.55000000000000004">
      <c r="A5058" s="2">
        <f t="shared" si="479"/>
        <v>5048.1547874282169</v>
      </c>
      <c r="C5058" s="2">
        <f t="shared" si="475"/>
        <v>0.23611870384646863</v>
      </c>
      <c r="D5058" s="2">
        <f t="shared" si="476"/>
        <v>-5.1394168284498436E-2</v>
      </c>
      <c r="E5058" s="3">
        <f>(M5058-C5058)^2</f>
        <v>1.8853033881097343E-3</v>
      </c>
      <c r="K5058" s="2">
        <f t="shared" si="480"/>
        <v>5048.1547874282169</v>
      </c>
      <c r="L5058" s="3">
        <v>7.6989254016741407E-2</v>
      </c>
      <c r="M5058" s="3">
        <v>0.19269862337544999</v>
      </c>
      <c r="O5058" s="3">
        <f t="shared" si="477"/>
        <v>6.2939315148096272E-3</v>
      </c>
      <c r="P5058" s="3">
        <f t="shared" si="478"/>
        <v>3.6881158719923611E-2</v>
      </c>
    </row>
    <row r="5059" spans="1:16" x14ac:dyDescent="0.55000000000000004">
      <c r="A5059" s="2">
        <f t="shared" si="479"/>
        <v>5049.1547874282169</v>
      </c>
      <c r="C5059" s="2">
        <f t="shared" si="475"/>
        <v>0.3462877318542244</v>
      </c>
      <c r="D5059" s="2">
        <f t="shared" si="476"/>
        <v>8.1482171613478267E-3</v>
      </c>
      <c r="E5059" s="3">
        <f>(M5059-C5059)^2</f>
        <v>0.11035752823722378</v>
      </c>
      <c r="K5059" s="2">
        <f t="shared" si="480"/>
        <v>5049.1547874282169</v>
      </c>
      <c r="L5059" s="3">
        <v>4.8003718849842003E-2</v>
      </c>
      <c r="M5059" s="3">
        <v>1.40866959780192E-2</v>
      </c>
      <c r="O5059" s="3">
        <f t="shared" si="477"/>
        <v>2.534998347623039E-3</v>
      </c>
      <c r="P5059" s="3">
        <f t="shared" si="478"/>
        <v>1.8043881475673004E-4</v>
      </c>
    </row>
    <row r="5060" spans="1:16" x14ac:dyDescent="0.55000000000000004">
      <c r="A5060" s="2">
        <f t="shared" si="479"/>
        <v>5050.1547874282169</v>
      </c>
      <c r="C5060" s="2">
        <f t="shared" si="475"/>
        <v>0.36943230927176329</v>
      </c>
      <c r="D5060" s="2">
        <f t="shared" si="476"/>
        <v>6.5642900489816108E-2</v>
      </c>
      <c r="E5060" s="3">
        <f>(M5060-C5060)^2</f>
        <v>0.28889081437404474</v>
      </c>
      <c r="K5060" s="2">
        <f t="shared" si="480"/>
        <v>5050.1547874282169</v>
      </c>
      <c r="L5060" s="3">
        <v>6.9953545035478897E-3</v>
      </c>
      <c r="M5060" s="3">
        <v>-0.16805333181462401</v>
      </c>
      <c r="O5060" s="3">
        <f t="shared" si="477"/>
        <v>8.7243123440595207E-5</v>
      </c>
      <c r="P5060" s="3">
        <f t="shared" si="478"/>
        <v>2.8462145050269914E-2</v>
      </c>
    </row>
    <row r="5061" spans="1:16" x14ac:dyDescent="0.55000000000000004">
      <c r="A5061" s="2">
        <f t="shared" si="479"/>
        <v>5051.1547874282169</v>
      </c>
      <c r="C5061" s="2">
        <f t="shared" si="475"/>
        <v>0.29973604715831093</v>
      </c>
      <c r="D5061" s="2">
        <f t="shared" si="476"/>
        <v>0.10664107867294524</v>
      </c>
      <c r="E5061" s="3">
        <f>(M5061-C5061)^2</f>
        <v>0.36946874504909294</v>
      </c>
      <c r="K5061" s="2">
        <f t="shared" si="480"/>
        <v>5051.1547874282169</v>
      </c>
      <c r="L5061" s="3">
        <v>-3.5765039774188698E-2</v>
      </c>
      <c r="M5061" s="3">
        <v>-0.30810336012711098</v>
      </c>
      <c r="O5061" s="3">
        <f t="shared" si="477"/>
        <v>1.1168958340417746E-3</v>
      </c>
      <c r="P5061" s="3">
        <f t="shared" si="478"/>
        <v>9.5331073103445324E-2</v>
      </c>
    </row>
    <row r="5062" spans="1:16" x14ac:dyDescent="0.55000000000000004">
      <c r="A5062" s="2">
        <f t="shared" si="479"/>
        <v>5052.1547874282169</v>
      </c>
      <c r="C5062" s="2">
        <f t="shared" ref="C5062:C5125" si="481">$B$2*EXP(-C$4*((PI()/($B$1*$B$3)))^0.5)*SIN(2*PI()*$A5062/$B$3-C$4*SQRT(PI()/($B$1*$B$3)))</f>
        <v>0.15471408786706481</v>
      </c>
      <c r="D5062" s="2">
        <f t="shared" ref="D5062:D5125" si="482">$B$2*EXP(-D$4*((PI()/($B$1*$B$3)))^0.5)*SIN(2*PI()*$A5062/$B$3-D$4*SQRT(PI()/($B$1*$B$3)))</f>
        <v>0.12083963206962779</v>
      </c>
      <c r="E5062" s="3">
        <f>(M5062-C5062)^2</f>
        <v>0.27636162386072471</v>
      </c>
      <c r="K5062" s="2">
        <f t="shared" si="480"/>
        <v>5052.1547874282169</v>
      </c>
      <c r="L5062" s="3">
        <v>-6.95678579702807E-2</v>
      </c>
      <c r="M5062" s="3">
        <v>-0.37098699056127998</v>
      </c>
      <c r="O5062" s="3">
        <f t="shared" si="477"/>
        <v>4.5189061478253974E-3</v>
      </c>
      <c r="P5062" s="3">
        <f t="shared" si="478"/>
        <v>0.138116984544429</v>
      </c>
    </row>
    <row r="5063" spans="1:16" x14ac:dyDescent="0.55000000000000004">
      <c r="A5063" s="2">
        <f t="shared" si="479"/>
        <v>5053.1547874282169</v>
      </c>
      <c r="C5063" s="2">
        <f t="shared" si="481"/>
        <v>-2.9188568765380608E-2</v>
      </c>
      <c r="D5063" s="2">
        <f t="shared" si="482"/>
        <v>0.1046703681195279</v>
      </c>
      <c r="E5063" s="3">
        <f>(M5063-C5063)^2</f>
        <v>9.7198075549249016E-2</v>
      </c>
      <c r="K5063" s="2">
        <f t="shared" si="480"/>
        <v>5053.1547874282169</v>
      </c>
      <c r="L5063" s="3">
        <v>-8.5946974570056803E-2</v>
      </c>
      <c r="M5063" s="3">
        <v>-0.34095462777317098</v>
      </c>
      <c r="O5063" s="3">
        <f t="shared" ref="O5063:O5126" si="483">(L5063-$J$1)^2</f>
        <v>6.9892820858374104E-3</v>
      </c>
      <c r="P5063" s="3">
        <f t="shared" ref="P5063:P5126" si="484">(M5063-$J$2)^2</f>
        <v>0.11669641658727999</v>
      </c>
    </row>
    <row r="5064" spans="1:16" x14ac:dyDescent="0.55000000000000004">
      <c r="A5064" s="2">
        <f t="shared" si="479"/>
        <v>5054.1547874282169</v>
      </c>
      <c r="C5064" s="2">
        <f t="shared" si="481"/>
        <v>-0.20575594052743454</v>
      </c>
      <c r="D5064" s="2">
        <f t="shared" si="482"/>
        <v>6.2196732282161028E-2</v>
      </c>
      <c r="E5064" s="3">
        <f>(M5064-C5064)^2</f>
        <v>3.9093684013230399E-4</v>
      </c>
      <c r="K5064" s="2">
        <f t="shared" si="480"/>
        <v>5054.1547874282169</v>
      </c>
      <c r="L5064" s="3">
        <v>-8.0800138212440406E-2</v>
      </c>
      <c r="M5064" s="3">
        <v>-0.225528063330318</v>
      </c>
      <c r="O5064" s="3">
        <f t="shared" si="483"/>
        <v>6.1552011423408187E-3</v>
      </c>
      <c r="P5064" s="3">
        <f t="shared" si="484"/>
        <v>5.115830062428605E-2</v>
      </c>
    </row>
    <row r="5065" spans="1:16" x14ac:dyDescent="0.55000000000000004">
      <c r="A5065" s="2">
        <f t="shared" si="479"/>
        <v>5055.1547874282169</v>
      </c>
      <c r="C5065" s="2">
        <f t="shared" si="481"/>
        <v>-0.33061545193807107</v>
      </c>
      <c r="D5065" s="2">
        <f t="shared" si="482"/>
        <v>4.092636692816785E-3</v>
      </c>
      <c r="E5065" s="3">
        <f>(M5065-C5065)^2</f>
        <v>7.6728365996073439E-2</v>
      </c>
      <c r="K5065" s="2">
        <f t="shared" si="480"/>
        <v>5055.1547874282169</v>
      </c>
      <c r="L5065" s="3">
        <v>-5.5416405991851402E-2</v>
      </c>
      <c r="M5065" s="3">
        <v>-5.3616596351854902E-2</v>
      </c>
      <c r="O5065" s="3">
        <f t="shared" si="483"/>
        <v>2.8165690134606867E-3</v>
      </c>
      <c r="P5065" s="3">
        <f t="shared" si="484"/>
        <v>2.9452915943069683E-3</v>
      </c>
    </row>
    <row r="5066" spans="1:16" x14ac:dyDescent="0.55000000000000004">
      <c r="A5066" s="2">
        <f t="shared" si="479"/>
        <v>5056.1547874282169</v>
      </c>
      <c r="C5066" s="2">
        <f t="shared" si="481"/>
        <v>-0.3723890627669002</v>
      </c>
      <c r="D5066" s="2">
        <f t="shared" si="482"/>
        <v>-5.5039966195213938E-2</v>
      </c>
      <c r="E5066" s="3">
        <f>(M5066-C5066)^2</f>
        <v>0.25412945556937905</v>
      </c>
      <c r="K5066" s="2">
        <f t="shared" si="480"/>
        <v>5056.1547874282169</v>
      </c>
      <c r="L5066" s="3">
        <v>-1.6153291112178701E-2</v>
      </c>
      <c r="M5066" s="3">
        <v>0.13172347979614599</v>
      </c>
      <c r="O5066" s="3">
        <f t="shared" si="483"/>
        <v>1.90667571174323E-4</v>
      </c>
      <c r="P5066" s="3">
        <f t="shared" si="484"/>
        <v>1.717922310700961E-2</v>
      </c>
    </row>
    <row r="5067" spans="1:16" x14ac:dyDescent="0.55000000000000004">
      <c r="A5067" s="2">
        <f t="shared" si="479"/>
        <v>5057.1547874282169</v>
      </c>
      <c r="C5067" s="2">
        <f t="shared" si="481"/>
        <v>-0.32057878190100569</v>
      </c>
      <c r="D5067" s="2">
        <f t="shared" si="482"/>
        <v>-0.10034065308378222</v>
      </c>
      <c r="E5067" s="3">
        <f>(M5067-C5067)^2</f>
        <v>0.36560328550351667</v>
      </c>
      <c r="K5067" s="2">
        <f t="shared" si="480"/>
        <v>5057.1547874282169</v>
      </c>
      <c r="L5067" s="3">
        <v>2.7155515734282099E-2</v>
      </c>
      <c r="M5067" s="3">
        <v>0.28407259327605999</v>
      </c>
      <c r="O5067" s="3">
        <f t="shared" si="483"/>
        <v>8.7028327489204577E-4</v>
      </c>
      <c r="P5067" s="3">
        <f t="shared" si="484"/>
        <v>8.0326130526510567E-2</v>
      </c>
    </row>
    <row r="5068" spans="1:16" x14ac:dyDescent="0.55000000000000004">
      <c r="A5068" s="2">
        <f t="shared" ref="A5068:A5131" si="485">K5068</f>
        <v>5058.1547874282169</v>
      </c>
      <c r="C5068" s="2">
        <f t="shared" si="481"/>
        <v>-0.18820488355874782</v>
      </c>
      <c r="D5068" s="2">
        <f t="shared" si="482"/>
        <v>-0.12042505477592641</v>
      </c>
      <c r="E5068" s="3">
        <f>(M5068-C5068)^2</f>
        <v>0.30633883415427055</v>
      </c>
      <c r="K5068" s="2">
        <f t="shared" si="480"/>
        <v>5058.1547874282169</v>
      </c>
      <c r="L5068" s="3">
        <v>6.3663055204502703E-2</v>
      </c>
      <c r="M5068" s="3">
        <v>0.365273963511554</v>
      </c>
      <c r="O5068" s="3">
        <f t="shared" si="483"/>
        <v>4.3570697205445336E-3</v>
      </c>
      <c r="P5068" s="3">
        <f t="shared" si="484"/>
        <v>0.1329477583314799</v>
      </c>
    </row>
    <row r="5069" spans="1:16" x14ac:dyDescent="0.55000000000000004">
      <c r="A5069" s="2">
        <f t="shared" si="485"/>
        <v>5059.1547874282169</v>
      </c>
      <c r="C5069" s="2">
        <f t="shared" si="481"/>
        <v>-8.5338242620367332E-3</v>
      </c>
      <c r="D5069" s="2">
        <f t="shared" si="482"/>
        <v>-0.11024582520090391</v>
      </c>
      <c r="E5069" s="3">
        <f>(M5069-C5069)^2</f>
        <v>0.13214971882607521</v>
      </c>
      <c r="K5069" s="2">
        <f t="shared" ref="K5069:K5132" si="486">K5068+1</f>
        <v>5059.1547874282169</v>
      </c>
      <c r="L5069" s="3">
        <v>8.4225787561833299E-2</v>
      </c>
      <c r="M5069" s="3">
        <v>0.35499020359042199</v>
      </c>
      <c r="O5069" s="3">
        <f t="shared" si="483"/>
        <v>7.4945096116960088E-3</v>
      </c>
      <c r="P5069" s="3">
        <f t="shared" si="484"/>
        <v>0.12555418457178497</v>
      </c>
    </row>
    <row r="5070" spans="1:16" x14ac:dyDescent="0.55000000000000004">
      <c r="A5070" s="2">
        <f t="shared" si="485"/>
        <v>5060.1547874282169</v>
      </c>
      <c r="C5070" s="2">
        <f t="shared" si="481"/>
        <v>0.17328184282617889</v>
      </c>
      <c r="D5070" s="2">
        <f t="shared" si="482"/>
        <v>-7.2361073641030574E-2</v>
      </c>
      <c r="E5070" s="3">
        <f>(M5070-C5070)^2</f>
        <v>6.8087420835750102E-3</v>
      </c>
      <c r="K5070" s="2">
        <f t="shared" si="486"/>
        <v>5060.1547874282169</v>
      </c>
      <c r="L5070" s="3">
        <v>8.3693648925450198E-2</v>
      </c>
      <c r="M5070" s="3">
        <v>0.25579694498072397</v>
      </c>
      <c r="O5070" s="3">
        <f t="shared" si="483"/>
        <v>7.402657410194427E-3</v>
      </c>
      <c r="P5070" s="3">
        <f t="shared" si="484"/>
        <v>6.5097950741535585E-2</v>
      </c>
    </row>
    <row r="5071" spans="1:16" x14ac:dyDescent="0.55000000000000004">
      <c r="A5071" s="2">
        <f t="shared" si="485"/>
        <v>5061.1547874282169</v>
      </c>
      <c r="C5071" s="2">
        <f t="shared" si="481"/>
        <v>0.31155061009077389</v>
      </c>
      <c r="D5071" s="2">
        <f t="shared" si="482"/>
        <v>-1.6291494556345518E-2</v>
      </c>
      <c r="E5071" s="3">
        <f>(M5071-C5071)^2</f>
        <v>4.7966630847636776E-2</v>
      </c>
      <c r="K5071" s="2">
        <f t="shared" si="486"/>
        <v>5061.1547874282169</v>
      </c>
      <c r="L5071" s="3">
        <v>6.2199916717983701E-2</v>
      </c>
      <c r="M5071" s="3">
        <v>9.2537754651562804E-2</v>
      </c>
      <c r="O5071" s="3">
        <f t="shared" si="483"/>
        <v>4.1660525016271772E-3</v>
      </c>
      <c r="P5071" s="3">
        <f t="shared" si="484"/>
        <v>8.4426345849768179E-3</v>
      </c>
    </row>
    <row r="5072" spans="1:16" x14ac:dyDescent="0.55000000000000004">
      <c r="A5072" s="2">
        <f t="shared" si="485"/>
        <v>5062.1547874282169</v>
      </c>
      <c r="C5072" s="2">
        <f t="shared" si="481"/>
        <v>0.3715246005551236</v>
      </c>
      <c r="D5072" s="2">
        <f t="shared" si="482"/>
        <v>4.3872247366473098E-2</v>
      </c>
      <c r="E5072" s="3">
        <f>(M5072-C5072)^2</f>
        <v>0.21661828124905372</v>
      </c>
      <c r="K5072" s="2">
        <f t="shared" si="486"/>
        <v>5062.1547874282169</v>
      </c>
      <c r="L5072" s="3">
        <v>2.5127829508228301E-2</v>
      </c>
      <c r="M5072" s="3">
        <v>-9.3898090392635997E-2</v>
      </c>
      <c r="O5072" s="3">
        <f t="shared" si="483"/>
        <v>7.5475901185415484E-4</v>
      </c>
      <c r="P5072" s="3">
        <f t="shared" si="484"/>
        <v>8.9400872848359632E-3</v>
      </c>
    </row>
    <row r="5073" spans="1:16" x14ac:dyDescent="0.55000000000000004">
      <c r="A5073" s="2">
        <f t="shared" si="485"/>
        <v>5063.1547874282169</v>
      </c>
      <c r="C5073" s="2">
        <f t="shared" si="481"/>
        <v>0.3381319445289131</v>
      </c>
      <c r="D5073" s="2">
        <f t="shared" si="482"/>
        <v>9.3010596611413976E-2</v>
      </c>
      <c r="E5073" s="3">
        <f>(M5073-C5073)^2</f>
        <v>0.353963742313399</v>
      </c>
      <c r="K5073" s="2">
        <f t="shared" si="486"/>
        <v>5063.1547874282169</v>
      </c>
      <c r="L5073" s="3">
        <v>-1.8237678483600101E-2</v>
      </c>
      <c r="M5073" s="3">
        <v>-0.25681657619653497</v>
      </c>
      <c r="O5073" s="3">
        <f t="shared" si="483"/>
        <v>2.5257569601058841E-4</v>
      </c>
      <c r="P5073" s="3">
        <f t="shared" si="484"/>
        <v>6.6291068980085119E-2</v>
      </c>
    </row>
    <row r="5074" spans="1:16" x14ac:dyDescent="0.55000000000000004">
      <c r="A5074" s="2">
        <f t="shared" si="485"/>
        <v>5064.1547874282169</v>
      </c>
      <c r="C5074" s="2">
        <f t="shared" si="481"/>
        <v>0.2197644424633684</v>
      </c>
      <c r="D5074" s="2">
        <f t="shared" si="482"/>
        <v>0.11877475345908582</v>
      </c>
      <c r="E5074" s="3">
        <f>(M5074-C5074)^2</f>
        <v>0.33082996150331928</v>
      </c>
      <c r="K5074" s="2">
        <f t="shared" si="486"/>
        <v>5064.1547874282169</v>
      </c>
      <c r="L5074" s="3">
        <v>-5.70354467608674E-2</v>
      </c>
      <c r="M5074" s="3">
        <v>-0.35541375731763802</v>
      </c>
      <c r="O5074" s="3">
        <f t="shared" si="483"/>
        <v>2.9910396902019716E-3</v>
      </c>
      <c r="P5074" s="3">
        <f t="shared" si="484"/>
        <v>0.1267842082117836</v>
      </c>
    </row>
    <row r="5075" spans="1:16" x14ac:dyDescent="0.55000000000000004">
      <c r="A5075" s="2">
        <f t="shared" si="485"/>
        <v>5065.1547874282169</v>
      </c>
      <c r="C5075" s="2">
        <f t="shared" si="481"/>
        <v>4.6168648704584932E-2</v>
      </c>
      <c r="D5075" s="2">
        <f t="shared" si="482"/>
        <v>0.11469001092930571</v>
      </c>
      <c r="E5075" s="3">
        <f>(M5075-C5075)^2</f>
        <v>0.1690558404847409</v>
      </c>
      <c r="K5075" s="2">
        <f t="shared" si="486"/>
        <v>5065.1547874282169</v>
      </c>
      <c r="L5075" s="3">
        <v>-8.1548333574651202E-2</v>
      </c>
      <c r="M5075" s="3">
        <v>-0.36499535809165801</v>
      </c>
      <c r="O5075" s="3">
        <f t="shared" si="483"/>
        <v>6.2731604075569576E-3</v>
      </c>
      <c r="P5075" s="3">
        <f t="shared" si="484"/>
        <v>0.13369941241808145</v>
      </c>
    </row>
    <row r="5076" spans="1:16" x14ac:dyDescent="0.55000000000000004">
      <c r="A5076" s="2">
        <f t="shared" si="485"/>
        <v>5066.1547874282169</v>
      </c>
      <c r="C5076" s="2">
        <f t="shared" si="481"/>
        <v>-0.13902963892972392</v>
      </c>
      <c r="D5076" s="2">
        <f t="shared" si="482"/>
        <v>8.1782892464163592E-2</v>
      </c>
      <c r="E5076" s="3">
        <f>(M5076-C5076)^2</f>
        <v>2.0774024267318704E-2</v>
      </c>
      <c r="K5076" s="2">
        <f t="shared" si="486"/>
        <v>5066.1547874282169</v>
      </c>
      <c r="L5076" s="3">
        <v>-8.5636934355529604E-2</v>
      </c>
      <c r="M5076" s="3">
        <v>-0.28316160716480598</v>
      </c>
      <c r="O5076" s="3">
        <f t="shared" si="483"/>
        <v>6.9375382924244779E-3</v>
      </c>
      <c r="P5076" s="3">
        <f t="shared" si="484"/>
        <v>8.0551267314261779E-2</v>
      </c>
    </row>
    <row r="5077" spans="1:16" x14ac:dyDescent="0.55000000000000004">
      <c r="A5077" s="2">
        <f t="shared" si="485"/>
        <v>5067.1547874282169</v>
      </c>
      <c r="C5077" s="2">
        <f t="shared" si="481"/>
        <v>-0.289288837388602</v>
      </c>
      <c r="D5077" s="2">
        <f t="shared" si="482"/>
        <v>2.8323179639811239E-2</v>
      </c>
      <c r="E5077" s="3">
        <f>(M5077-C5077)^2</f>
        <v>2.5243033067916122E-2</v>
      </c>
      <c r="K5077" s="2">
        <f t="shared" si="486"/>
        <v>5067.1547874282169</v>
      </c>
      <c r="L5077" s="3">
        <v>-6.8277233674093704E-2</v>
      </c>
      <c r="M5077" s="3">
        <v>-0.13040827511644701</v>
      </c>
      <c r="O5077" s="3">
        <f t="shared" si="483"/>
        <v>4.3470530759115895E-3</v>
      </c>
      <c r="P5077" s="3">
        <f t="shared" si="484"/>
        <v>1.7177305386529191E-2</v>
      </c>
    </row>
    <row r="5078" spans="1:16" x14ac:dyDescent="0.55000000000000004">
      <c r="A5078" s="2">
        <f t="shared" si="485"/>
        <v>5068.1547874282169</v>
      </c>
      <c r="C5078" s="2">
        <f t="shared" si="481"/>
        <v>-0.36684779318853056</v>
      </c>
      <c r="D5078" s="2">
        <f t="shared" si="482"/>
        <v>-3.2254339911114878E-2</v>
      </c>
      <c r="E5078" s="3">
        <f>(M5078-C5078)^2</f>
        <v>0.1779611446012003</v>
      </c>
      <c r="K5078" s="2">
        <f t="shared" si="486"/>
        <v>5068.1547874282169</v>
      </c>
      <c r="L5078" s="3">
        <v>-3.3817076257773797E-2</v>
      </c>
      <c r="M5078" s="3">
        <v>5.5006618429032497E-2</v>
      </c>
      <c r="O5078" s="3">
        <f t="shared" si="483"/>
        <v>9.9048854745410015E-4</v>
      </c>
      <c r="P5078" s="3">
        <f t="shared" si="484"/>
        <v>2.9542131732968159E-3</v>
      </c>
    </row>
    <row r="5079" spans="1:16" x14ac:dyDescent="0.55000000000000004">
      <c r="A5079" s="2">
        <f t="shared" si="485"/>
        <v>5069.1547874282169</v>
      </c>
      <c r="C5079" s="2">
        <f t="shared" si="481"/>
        <v>-0.3522154158404035</v>
      </c>
      <c r="D5079" s="2">
        <f t="shared" si="482"/>
        <v>-8.4726125554332732E-2</v>
      </c>
      <c r="E5079" s="3">
        <f>(M5079-C5079)^2</f>
        <v>0.33507910682389658</v>
      </c>
      <c r="K5079" s="2">
        <f t="shared" si="486"/>
        <v>5069.1547874282169</v>
      </c>
      <c r="L5079" s="3">
        <v>9.1127776932162109E-3</v>
      </c>
      <c r="M5079" s="3">
        <v>0.22664476315267301</v>
      </c>
      <c r="O5079" s="3">
        <f t="shared" si="483"/>
        <v>1.3128177515135583E-4</v>
      </c>
      <c r="P5079" s="3">
        <f t="shared" si="484"/>
        <v>5.107185015713793E-2</v>
      </c>
    </row>
    <row r="5080" spans="1:16" x14ac:dyDescent="0.55000000000000004">
      <c r="A5080" s="2">
        <f t="shared" si="485"/>
        <v>5070.1547874282169</v>
      </c>
      <c r="C5080" s="2">
        <f t="shared" si="481"/>
        <v>-0.2490689207995036</v>
      </c>
      <c r="D5080" s="2">
        <f t="shared" si="482"/>
        <v>-0.11590566244383044</v>
      </c>
      <c r="E5080" s="3">
        <f>(M5080-C5080)^2</f>
        <v>0.34879329010865456</v>
      </c>
      <c r="K5080" s="2">
        <f t="shared" si="486"/>
        <v>5070.1547874282169</v>
      </c>
      <c r="L5080" s="3">
        <v>4.9760279939371599E-2</v>
      </c>
      <c r="M5080" s="3">
        <v>0.34151832094269202</v>
      </c>
      <c r="O5080" s="3">
        <f t="shared" si="483"/>
        <v>2.7149652248413363E-3</v>
      </c>
      <c r="P5080" s="3">
        <f t="shared" si="484"/>
        <v>0.1161885231907618</v>
      </c>
    </row>
    <row r="5081" spans="1:16" x14ac:dyDescent="0.55000000000000004">
      <c r="A5081" s="2">
        <f t="shared" si="485"/>
        <v>5071.1547874282169</v>
      </c>
      <c r="C5081" s="2">
        <f t="shared" si="481"/>
        <v>-8.332972033525915E-2</v>
      </c>
      <c r="D5081" s="2">
        <f t="shared" si="482"/>
        <v>-0.11795732194518817</v>
      </c>
      <c r="E5081" s="3">
        <f>(M5081-C5081)^2</f>
        <v>0.20628511967827307</v>
      </c>
      <c r="K5081" s="2">
        <f t="shared" si="486"/>
        <v>5071.1547874282169</v>
      </c>
      <c r="L5081" s="3">
        <v>7.7945011384345494E-2</v>
      </c>
      <c r="M5081" s="3">
        <v>0.37085649662676301</v>
      </c>
      <c r="O5081" s="3">
        <f t="shared" si="483"/>
        <v>6.4464936747295355E-3</v>
      </c>
      <c r="P5081" s="3">
        <f t="shared" si="484"/>
        <v>0.13704992966969595</v>
      </c>
    </row>
    <row r="5082" spans="1:16" x14ac:dyDescent="0.55000000000000004">
      <c r="A5082" s="2">
        <f t="shared" si="485"/>
        <v>5072.1547874282169</v>
      </c>
      <c r="C5082" s="2">
        <f t="shared" si="481"/>
        <v>0.1033508028008483</v>
      </c>
      <c r="D5082" s="2">
        <f t="shared" si="482"/>
        <v>-9.0365508140640025E-2</v>
      </c>
      <c r="E5082" s="3">
        <f>(M5082-C5082)^2</f>
        <v>4.1599909751246313E-2</v>
      </c>
      <c r="K5082" s="2">
        <f t="shared" si="486"/>
        <v>5072.1547874282169</v>
      </c>
      <c r="L5082" s="3">
        <v>8.6607931192364096E-2</v>
      </c>
      <c r="M5082" s="3">
        <v>0.30731136210398002</v>
      </c>
      <c r="O5082" s="3">
        <f t="shared" si="483"/>
        <v>7.9126325501699922E-3</v>
      </c>
      <c r="P5082" s="3">
        <f t="shared" si="484"/>
        <v>9.4038771828306375E-2</v>
      </c>
    </row>
    <row r="5083" spans="1:16" x14ac:dyDescent="0.55000000000000004">
      <c r="A5083" s="2">
        <f t="shared" si="485"/>
        <v>5073.1547874282169</v>
      </c>
      <c r="C5083" s="2">
        <f t="shared" si="481"/>
        <v>0.26405856974447195</v>
      </c>
      <c r="D5083" s="2">
        <f t="shared" si="482"/>
        <v>-4.0064230572785998E-2</v>
      </c>
      <c r="E5083" s="3">
        <f>(M5083-C5083)^2</f>
        <v>9.4595813666992143E-3</v>
      </c>
      <c r="K5083" s="2">
        <f t="shared" si="486"/>
        <v>5073.1547874282169</v>
      </c>
      <c r="L5083" s="3">
        <v>7.3579357356656105E-2</v>
      </c>
      <c r="M5083" s="3">
        <v>0.166798190520971</v>
      </c>
      <c r="O5083" s="3">
        <f t="shared" si="483"/>
        <v>5.7645153654406096E-3</v>
      </c>
      <c r="P5083" s="3">
        <f t="shared" si="484"/>
        <v>2.760391051663148E-2</v>
      </c>
    </row>
    <row r="5084" spans="1:16" x14ac:dyDescent="0.55000000000000004">
      <c r="A5084" s="2">
        <f t="shared" si="485"/>
        <v>5074.1547874282169</v>
      </c>
      <c r="C5084" s="2">
        <f t="shared" si="481"/>
        <v>0.35840663103943404</v>
      </c>
      <c r="D5084" s="2">
        <f t="shared" si="482"/>
        <v>2.0305459281172229E-2</v>
      </c>
      <c r="E5084" s="3">
        <f>(M5084-C5084)^2</f>
        <v>0.1397991562932194</v>
      </c>
      <c r="K5084" s="2">
        <f t="shared" si="486"/>
        <v>5074.1547874282169</v>
      </c>
      <c r="L5084" s="3">
        <v>4.2122377017779003E-2</v>
      </c>
      <c r="M5084" s="3">
        <v>-1.5490622618866299E-2</v>
      </c>
      <c r="O5084" s="3">
        <f t="shared" si="483"/>
        <v>1.9773519091938348E-3</v>
      </c>
      <c r="P5084" s="3">
        <f t="shared" si="484"/>
        <v>2.6064704446709849E-4</v>
      </c>
    </row>
    <row r="5085" spans="1:16" x14ac:dyDescent="0.55000000000000004">
      <c r="A5085" s="2">
        <f t="shared" si="485"/>
        <v>5075.1547874282169</v>
      </c>
      <c r="C5085" s="2">
        <f t="shared" si="481"/>
        <v>0.36268468036175278</v>
      </c>
      <c r="D5085" s="2">
        <f t="shared" si="482"/>
        <v>7.5572249796295468E-2</v>
      </c>
      <c r="E5085" s="3">
        <f>(M5085-C5085)^2</f>
        <v>0.30978618718651851</v>
      </c>
      <c r="K5085" s="2">
        <f t="shared" si="486"/>
        <v>5075.1547874282169</v>
      </c>
      <c r="L5085" s="3">
        <v>1.15586046543139E-4</v>
      </c>
      <c r="M5085" s="3">
        <v>-0.19389971322696301</v>
      </c>
      <c r="O5085" s="3">
        <f t="shared" si="483"/>
        <v>6.054721099729886E-6</v>
      </c>
      <c r="P5085" s="3">
        <f t="shared" si="484"/>
        <v>3.7851125698926937E-2</v>
      </c>
    </row>
    <row r="5086" spans="1:16" x14ac:dyDescent="0.55000000000000004">
      <c r="A5086" s="2">
        <f t="shared" si="485"/>
        <v>5076.1547874282169</v>
      </c>
      <c r="C5086" s="2">
        <f t="shared" si="481"/>
        <v>0.27581761496401502</v>
      </c>
      <c r="D5086" s="2">
        <f t="shared" si="482"/>
        <v>0.11184722248649813</v>
      </c>
      <c r="E5086" s="3">
        <f>(M5086-C5086)^2</f>
        <v>0.35947583024624019</v>
      </c>
      <c r="K5086" s="2">
        <f t="shared" si="486"/>
        <v>5076.1547874282169</v>
      </c>
      <c r="L5086" s="3">
        <v>-4.1920154167093299E-2</v>
      </c>
      <c r="M5086" s="3">
        <v>-0.32374541779087401</v>
      </c>
      <c r="O5086" s="3">
        <f t="shared" si="483"/>
        <v>1.5661890090181291E-3</v>
      </c>
      <c r="P5086" s="3">
        <f t="shared" si="484"/>
        <v>0.10523494619467698</v>
      </c>
    </row>
    <row r="5087" spans="1:16" x14ac:dyDescent="0.55000000000000004">
      <c r="A5087" s="2">
        <f t="shared" si="485"/>
        <v>5077.1547874282169</v>
      </c>
      <c r="C5087" s="2">
        <f t="shared" si="481"/>
        <v>0.11963571627200285</v>
      </c>
      <c r="D5087" s="2">
        <f t="shared" si="482"/>
        <v>0.12001423121614352</v>
      </c>
      <c r="E5087" s="3">
        <f>(M5087-C5087)^2</f>
        <v>0.24220452611346391</v>
      </c>
      <c r="K5087" s="2">
        <f t="shared" si="486"/>
        <v>5077.1547874282169</v>
      </c>
      <c r="L5087" s="3">
        <v>-7.3456731715824605E-2</v>
      </c>
      <c r="M5087" s="3">
        <v>-0.37250707409829598</v>
      </c>
      <c r="O5087" s="3">
        <f t="shared" si="483"/>
        <v>5.0568715265457012E-3</v>
      </c>
      <c r="P5087" s="3">
        <f t="shared" si="484"/>
        <v>0.1392491457322429</v>
      </c>
    </row>
    <row r="5088" spans="1:16" x14ac:dyDescent="0.55000000000000004">
      <c r="A5088" s="2">
        <f t="shared" si="485"/>
        <v>5078.1547874282169</v>
      </c>
      <c r="C5088" s="2">
        <f t="shared" si="481"/>
        <v>-6.6611447579094651E-2</v>
      </c>
      <c r="D5088" s="2">
        <f t="shared" si="482"/>
        <v>9.8020851419561336E-2</v>
      </c>
      <c r="E5088" s="3">
        <f>(M5088-C5088)^2</f>
        <v>6.8309350296362842E-2</v>
      </c>
      <c r="K5088" s="2">
        <f t="shared" si="486"/>
        <v>5078.1547874282169</v>
      </c>
      <c r="L5088" s="3">
        <v>-8.6595615113847293E-2</v>
      </c>
      <c r="M5088" s="3">
        <v>-0.32797202283168098</v>
      </c>
      <c r="O5088" s="3">
        <f t="shared" si="483"/>
        <v>7.0981580183037719E-3</v>
      </c>
      <c r="P5088" s="3">
        <f t="shared" si="484"/>
        <v>0.10799502634385193</v>
      </c>
    </row>
    <row r="5089" spans="1:16" x14ac:dyDescent="0.55000000000000004">
      <c r="A5089" s="2">
        <f t="shared" si="485"/>
        <v>5079.1547874282169</v>
      </c>
      <c r="C5089" s="2">
        <f t="shared" si="481"/>
        <v>-0.23611870384642039</v>
      </c>
      <c r="D5089" s="2">
        <f t="shared" si="482"/>
        <v>5.1394168284516761E-2</v>
      </c>
      <c r="E5089" s="3">
        <f>(M5089-C5089)^2</f>
        <v>1.2127360487318062E-3</v>
      </c>
      <c r="K5089" s="2">
        <f t="shared" si="486"/>
        <v>5079.1547874282169</v>
      </c>
      <c r="L5089" s="3">
        <v>-7.8046089506411398E-2</v>
      </c>
      <c r="M5089" s="3">
        <v>-0.201294343856152</v>
      </c>
      <c r="O5089" s="3">
        <f t="shared" si="483"/>
        <v>5.7306476485845482E-3</v>
      </c>
      <c r="P5089" s="3">
        <f t="shared" si="484"/>
        <v>4.0783111132597374E-2</v>
      </c>
    </row>
    <row r="5090" spans="1:16" x14ac:dyDescent="0.55000000000000004">
      <c r="A5090" s="2">
        <f t="shared" si="485"/>
        <v>5080.1547874282169</v>
      </c>
      <c r="C5090" s="2">
        <f t="shared" si="481"/>
        <v>-0.34628773185426387</v>
      </c>
      <c r="D5090" s="2">
        <f t="shared" si="482"/>
        <v>-8.1482171613824518E-3</v>
      </c>
      <c r="E5090" s="3">
        <f>(M5090-C5090)^2</f>
        <v>0.10373970326042603</v>
      </c>
      <c r="K5090" s="2">
        <f t="shared" si="486"/>
        <v>5080.1547874282169</v>
      </c>
      <c r="L5090" s="3">
        <v>-4.99494366193056E-2</v>
      </c>
      <c r="M5090" s="3">
        <v>-2.4201247722399E-2</v>
      </c>
      <c r="O5090" s="3">
        <f t="shared" si="483"/>
        <v>2.2661777928203808E-3</v>
      </c>
      <c r="P5090" s="3">
        <f t="shared" si="484"/>
        <v>6.1778057581152125E-4</v>
      </c>
    </row>
    <row r="5091" spans="1:16" x14ac:dyDescent="0.55000000000000004">
      <c r="A5091" s="2">
        <f t="shared" si="485"/>
        <v>5081.1547874282169</v>
      </c>
      <c r="C5091" s="2">
        <f t="shared" si="481"/>
        <v>-0.36943230927177134</v>
      </c>
      <c r="D5091" s="2">
        <f t="shared" si="482"/>
        <v>-6.5642900489799108E-2</v>
      </c>
      <c r="E5091" s="3">
        <f>(M5091-C5091)^2</f>
        <v>0.27919124750433461</v>
      </c>
      <c r="K5091" s="2">
        <f t="shared" si="486"/>
        <v>5081.1547874282169</v>
      </c>
      <c r="L5091" s="3">
        <v>-9.3426374670860408E-3</v>
      </c>
      <c r="M5091" s="3">
        <v>0.15895320103707</v>
      </c>
      <c r="O5091" s="3">
        <f t="shared" si="483"/>
        <v>4.8966254969365796E-5</v>
      </c>
      <c r="P5091" s="3">
        <f t="shared" si="484"/>
        <v>2.5058654649491478E-2</v>
      </c>
    </row>
    <row r="5092" spans="1:16" x14ac:dyDescent="0.55000000000000004">
      <c r="A5092" s="2">
        <f t="shared" si="485"/>
        <v>5082.1547874282169</v>
      </c>
      <c r="C5092" s="2">
        <f t="shared" si="481"/>
        <v>-0.29973604715824737</v>
      </c>
      <c r="D5092" s="2">
        <f t="shared" si="482"/>
        <v>-0.10664107867296158</v>
      </c>
      <c r="E5092" s="3">
        <f>(M5092-C5092)^2</f>
        <v>0.3624435906251065</v>
      </c>
      <c r="K5092" s="2">
        <f t="shared" si="486"/>
        <v>5082.1547874282169</v>
      </c>
      <c r="L5092" s="3">
        <v>3.3604083196280402E-2</v>
      </c>
      <c r="M5092" s="3">
        <v>0.30229683452273398</v>
      </c>
      <c r="O5092" s="3">
        <f t="shared" si="483"/>
        <v>1.2923400511342638E-3</v>
      </c>
      <c r="P5092" s="3">
        <f t="shared" si="484"/>
        <v>9.0988433157103546E-2</v>
      </c>
    </row>
    <row r="5093" spans="1:16" x14ac:dyDescent="0.55000000000000004">
      <c r="A5093" s="2">
        <f t="shared" si="485"/>
        <v>5083.1547874282169</v>
      </c>
      <c r="C5093" s="2">
        <f t="shared" si="481"/>
        <v>-0.15471408786696747</v>
      </c>
      <c r="D5093" s="2">
        <f t="shared" si="482"/>
        <v>-0.12083963206962722</v>
      </c>
      <c r="E5093" s="3">
        <f>(M5093-C5093)^2</f>
        <v>0.27524968812384953</v>
      </c>
      <c r="K5093" s="2">
        <f t="shared" si="486"/>
        <v>5083.1547874282169</v>
      </c>
      <c r="L5093" s="3">
        <v>6.8134452758540701E-2</v>
      </c>
      <c r="M5093" s="3">
        <v>0.36992835048876599</v>
      </c>
      <c r="O5093" s="3">
        <f t="shared" si="483"/>
        <v>4.9673600612215067E-3</v>
      </c>
      <c r="P5093" s="3">
        <f t="shared" si="484"/>
        <v>0.13636358698671142</v>
      </c>
    </row>
    <row r="5094" spans="1:16" x14ac:dyDescent="0.55000000000000004">
      <c r="A5094" s="2">
        <f t="shared" si="485"/>
        <v>5084.1547874282169</v>
      </c>
      <c r="C5094" s="2">
        <f t="shared" si="481"/>
        <v>2.9188568765487252E-2</v>
      </c>
      <c r="D5094" s="2">
        <f t="shared" si="482"/>
        <v>-0.10467036811951054</v>
      </c>
      <c r="E5094" s="3">
        <f>(M5094-C5094)^2</f>
        <v>9.9679400932041987E-2</v>
      </c>
      <c r="K5094" s="2">
        <f t="shared" si="486"/>
        <v>5084.1547874282169</v>
      </c>
      <c r="L5094" s="3">
        <v>8.5600125951965797E-2</v>
      </c>
      <c r="M5094" s="3">
        <v>0.344909016206007</v>
      </c>
      <c r="O5094" s="3">
        <f t="shared" si="483"/>
        <v>7.7343536639274887E-3</v>
      </c>
      <c r="P5094" s="3">
        <f t="shared" si="484"/>
        <v>0.11851155445903221</v>
      </c>
    </row>
    <row r="5095" spans="1:16" x14ac:dyDescent="0.55000000000000004">
      <c r="A5095" s="2">
        <f t="shared" si="485"/>
        <v>5085.1547874282169</v>
      </c>
      <c r="C5095" s="2">
        <f t="shared" si="481"/>
        <v>0.2057559405273825</v>
      </c>
      <c r="D5095" s="2">
        <f t="shared" si="482"/>
        <v>-6.219673228217841E-2</v>
      </c>
      <c r="E5095" s="3">
        <f>(M5095-C5095)^2</f>
        <v>7.7001469453344309E-4</v>
      </c>
      <c r="K5095" s="2">
        <f t="shared" si="486"/>
        <v>5085.1547874282169</v>
      </c>
      <c r="L5095" s="3">
        <v>8.1626716576091995E-2</v>
      </c>
      <c r="M5095" s="3">
        <v>0.233505079154256</v>
      </c>
      <c r="O5095" s="3">
        <f t="shared" si="483"/>
        <v>7.0512572865890459E-3</v>
      </c>
      <c r="P5095" s="3">
        <f t="shared" si="484"/>
        <v>5.4219650952876945E-2</v>
      </c>
    </row>
    <row r="5096" spans="1:16" x14ac:dyDescent="0.55000000000000004">
      <c r="A5096" s="2">
        <f t="shared" si="485"/>
        <v>5086.1547874282169</v>
      </c>
      <c r="C5096" s="2">
        <f t="shared" si="481"/>
        <v>0.33061545193804232</v>
      </c>
      <c r="D5096" s="2">
        <f t="shared" si="482"/>
        <v>-4.0926366928370284E-3</v>
      </c>
      <c r="E5096" s="3">
        <f>(M5096-C5096)^2</f>
        <v>7.1287454329393873E-2</v>
      </c>
      <c r="K5096" s="2">
        <f t="shared" si="486"/>
        <v>5086.1547874282169</v>
      </c>
      <c r="L5096" s="3">
        <v>5.7209389658349E-2</v>
      </c>
      <c r="M5096" s="3">
        <v>6.3618346467975706E-2</v>
      </c>
      <c r="O5096" s="3">
        <f t="shared" si="483"/>
        <v>3.5467310735726905E-3</v>
      </c>
      <c r="P5096" s="3">
        <f t="shared" si="484"/>
        <v>3.9645159268400067E-3</v>
      </c>
    </row>
    <row r="5097" spans="1:16" x14ac:dyDescent="0.55000000000000004">
      <c r="A5097" s="2">
        <f t="shared" si="485"/>
        <v>5087.1547874282169</v>
      </c>
      <c r="C5097" s="2">
        <f t="shared" si="481"/>
        <v>0.37238906276690192</v>
      </c>
      <c r="D5097" s="2">
        <f t="shared" si="482"/>
        <v>5.5039966195195911E-2</v>
      </c>
      <c r="E5097" s="3">
        <f>(M5097-C5097)^2</f>
        <v>0.24462031516563909</v>
      </c>
      <c r="K5097" s="2">
        <f t="shared" si="486"/>
        <v>5087.1547874282169</v>
      </c>
      <c r="L5097" s="3">
        <v>1.8463616199384799E-2</v>
      </c>
      <c r="M5097" s="3">
        <v>-0.122201995750778</v>
      </c>
      <c r="O5097" s="3">
        <f t="shared" si="483"/>
        <v>4.3300051581534194E-4</v>
      </c>
      <c r="P5097" s="3">
        <f t="shared" si="484"/>
        <v>1.5093582032161178E-2</v>
      </c>
    </row>
    <row r="5098" spans="1:16" x14ac:dyDescent="0.55000000000000004">
      <c r="A5098" s="2">
        <f t="shared" si="485"/>
        <v>5088.1547874282169</v>
      </c>
      <c r="C5098" s="2">
        <f t="shared" si="481"/>
        <v>0.32057878190095118</v>
      </c>
      <c r="D5098" s="2">
        <f t="shared" si="482"/>
        <v>0.10034065308380156</v>
      </c>
      <c r="E5098" s="3">
        <f>(M5098-C5098)^2</f>
        <v>0.35759786687677009</v>
      </c>
      <c r="K5098" s="2">
        <f t="shared" si="486"/>
        <v>5088.1547874282169</v>
      </c>
      <c r="L5098" s="3">
        <v>-2.4906484476674502E-2</v>
      </c>
      <c r="M5098" s="3">
        <v>-0.27741609004760498</v>
      </c>
      <c r="O5098" s="3">
        <f t="shared" si="483"/>
        <v>5.0901840499167818E-4</v>
      </c>
      <c r="P5098" s="3">
        <f t="shared" si="484"/>
        <v>7.732294406183339E-2</v>
      </c>
    </row>
    <row r="5099" spans="1:16" x14ac:dyDescent="0.55000000000000004">
      <c r="A5099" s="2">
        <f t="shared" si="485"/>
        <v>5089.1547874282169</v>
      </c>
      <c r="C5099" s="2">
        <f t="shared" si="481"/>
        <v>0.18820488355880166</v>
      </c>
      <c r="D5099" s="2">
        <f t="shared" si="482"/>
        <v>0.1204250547759247</v>
      </c>
      <c r="E5099" s="3">
        <f>(M5099-C5099)^2</f>
        <v>0.30399177054050053</v>
      </c>
      <c r="K5099" s="2">
        <f t="shared" si="486"/>
        <v>5089.1547874282169</v>
      </c>
      <c r="L5099" s="3">
        <v>-6.2038601606938297E-2</v>
      </c>
      <c r="M5099" s="3">
        <v>-0.36314960362752802</v>
      </c>
      <c r="O5099" s="3">
        <f t="shared" si="483"/>
        <v>3.5633203133866968E-3</v>
      </c>
      <c r="P5099" s="3">
        <f t="shared" si="484"/>
        <v>0.13235302156283585</v>
      </c>
    </row>
    <row r="5100" spans="1:16" x14ac:dyDescent="0.55000000000000004">
      <c r="A5100" s="2">
        <f t="shared" si="485"/>
        <v>5090.1547874282169</v>
      </c>
      <c r="C5100" s="2">
        <f t="shared" si="481"/>
        <v>8.5338242620991503E-3</v>
      </c>
      <c r="D5100" s="2">
        <f t="shared" si="482"/>
        <v>0.1102458252009122</v>
      </c>
      <c r="E5100" s="3">
        <f>(M5100-C5100)^2</f>
        <v>0.13429576832646747</v>
      </c>
      <c r="K5100" s="2">
        <f t="shared" si="486"/>
        <v>5090.1547874282169</v>
      </c>
      <c r="L5100" s="3">
        <v>-8.3632766105200901E-2</v>
      </c>
      <c r="M5100" s="3">
        <v>-0.35793004616235002</v>
      </c>
      <c r="O5100" s="3">
        <f t="shared" si="483"/>
        <v>6.6076930754808321E-3</v>
      </c>
      <c r="P5100" s="3">
        <f t="shared" si="484"/>
        <v>0.12858247829295974</v>
      </c>
    </row>
    <row r="5101" spans="1:16" x14ac:dyDescent="0.55000000000000004">
      <c r="A5101" s="2">
        <f t="shared" si="485"/>
        <v>5091.1547874282169</v>
      </c>
      <c r="C5101" s="2">
        <f t="shared" si="481"/>
        <v>-0.17328184282612366</v>
      </c>
      <c r="D5101" s="2">
        <f t="shared" si="482"/>
        <v>7.2361073641046797E-2</v>
      </c>
      <c r="E5101" s="3">
        <f>(M5101-C5101)^2</f>
        <v>8.0609593232512638E-3</v>
      </c>
      <c r="K5101" s="2">
        <f t="shared" si="486"/>
        <v>5091.1547874282169</v>
      </c>
      <c r="L5101" s="3">
        <v>-8.4280585512401196E-2</v>
      </c>
      <c r="M5101" s="3">
        <v>-0.26306468819900802</v>
      </c>
      <c r="O5101" s="3">
        <f t="shared" si="483"/>
        <v>6.7134322678633696E-3</v>
      </c>
      <c r="P5101" s="3">
        <f t="shared" si="484"/>
        <v>6.954751718381802E-2</v>
      </c>
    </row>
    <row r="5102" spans="1:16" x14ac:dyDescent="0.55000000000000004">
      <c r="A5102" s="2">
        <f t="shared" si="485"/>
        <v>5092.1547874282169</v>
      </c>
      <c r="C5102" s="2">
        <f t="shared" si="481"/>
        <v>-0.31155061009073964</v>
      </c>
      <c r="D5102" s="2">
        <f t="shared" si="482"/>
        <v>1.6291494556365589E-2</v>
      </c>
      <c r="E5102" s="3">
        <f>(M5102-C5102)^2</f>
        <v>4.37803159014859E-2</v>
      </c>
      <c r="K5102" s="2">
        <f t="shared" si="486"/>
        <v>5092.1547874282169</v>
      </c>
      <c r="L5102" s="3">
        <v>-6.3819809439225994E-2</v>
      </c>
      <c r="M5102" s="3">
        <v>-0.102313147141377</v>
      </c>
      <c r="O5102" s="3">
        <f t="shared" si="483"/>
        <v>3.7791462643115333E-3</v>
      </c>
      <c r="P5102" s="3">
        <f t="shared" si="484"/>
        <v>1.0602221942023747E-2</v>
      </c>
    </row>
    <row r="5103" spans="1:16" x14ac:dyDescent="0.55000000000000004">
      <c r="A5103" s="2">
        <f t="shared" si="485"/>
        <v>5093.1547874282169</v>
      </c>
      <c r="C5103" s="2">
        <f t="shared" si="481"/>
        <v>-0.37152460055511899</v>
      </c>
      <c r="D5103" s="2">
        <f t="shared" si="482"/>
        <v>-4.3872247366454224E-2</v>
      </c>
      <c r="E5103" s="3">
        <f>(M5103-C5103)^2</f>
        <v>0.20756038645192018</v>
      </c>
      <c r="K5103" s="2">
        <f t="shared" si="486"/>
        <v>5093.1547874282169</v>
      </c>
      <c r="L5103" s="3">
        <v>-2.7374966182641999E-2</v>
      </c>
      <c r="M5103" s="3">
        <v>8.4063356322496702E-2</v>
      </c>
      <c r="O5103" s="3">
        <f t="shared" si="483"/>
        <v>6.2649679213789829E-4</v>
      </c>
      <c r="P5103" s="3">
        <f t="shared" si="484"/>
        <v>6.957129996014561E-3</v>
      </c>
    </row>
    <row r="5104" spans="1:16" x14ac:dyDescent="0.55000000000000004">
      <c r="A5104" s="2">
        <f t="shared" si="485"/>
        <v>5094.1547874282169</v>
      </c>
      <c r="C5104" s="2">
        <f t="shared" si="481"/>
        <v>-0.33813194452886819</v>
      </c>
      <c r="D5104" s="2">
        <f t="shared" si="482"/>
        <v>-9.3010596611436153E-2</v>
      </c>
      <c r="E5104" s="3">
        <f>(M5104-C5104)^2</f>
        <v>0.3451769482091504</v>
      </c>
      <c r="K5104" s="2">
        <f t="shared" si="486"/>
        <v>5094.1547874282169</v>
      </c>
      <c r="L5104" s="3">
        <v>1.5926107176345902E-2</v>
      </c>
      <c r="M5104" s="3">
        <v>0.24938567070419901</v>
      </c>
      <c r="O5104" s="3">
        <f t="shared" si="483"/>
        <v>3.3383512030483439E-4</v>
      </c>
      <c r="P5104" s="3">
        <f t="shared" si="484"/>
        <v>6.1867471666562722E-2</v>
      </c>
    </row>
    <row r="5105" spans="1:16" x14ac:dyDescent="0.55000000000000004">
      <c r="A5105" s="2">
        <f t="shared" si="485"/>
        <v>5095.1547874282169</v>
      </c>
      <c r="C5105" s="2">
        <f t="shared" si="481"/>
        <v>-0.21976444246341881</v>
      </c>
      <c r="D5105" s="2">
        <f t="shared" si="482"/>
        <v>-0.11877475345908207</v>
      </c>
      <c r="E5105" s="3">
        <f>(M5105-C5105)^2</f>
        <v>0.32719800184615899</v>
      </c>
      <c r="K5105" s="2">
        <f t="shared" si="486"/>
        <v>5095.1547874282169</v>
      </c>
      <c r="L5105" s="3">
        <v>5.5238388194621797E-2</v>
      </c>
      <c r="M5105" s="3">
        <v>0.35224779678165102</v>
      </c>
      <c r="O5105" s="3">
        <f t="shared" si="483"/>
        <v>3.3158521517984096E-3</v>
      </c>
      <c r="P5105" s="3">
        <f t="shared" si="484"/>
        <v>0.12361823702733409</v>
      </c>
    </row>
    <row r="5106" spans="1:16" x14ac:dyDescent="0.55000000000000004">
      <c r="A5106" s="2">
        <f t="shared" si="485"/>
        <v>5096.1547874282169</v>
      </c>
      <c r="C5106" s="2">
        <f t="shared" si="481"/>
        <v>-4.6168648704646882E-2</v>
      </c>
      <c r="D5106" s="2">
        <f t="shared" si="482"/>
        <v>-0.11469001092931209</v>
      </c>
      <c r="E5106" s="3">
        <f>(M5106-C5106)^2</f>
        <v>0.1706151977336606</v>
      </c>
      <c r="K5106" s="2">
        <f t="shared" si="486"/>
        <v>5096.1547874282169</v>
      </c>
      <c r="L5106" s="3">
        <v>8.0715872215472398E-2</v>
      </c>
      <c r="M5106" s="3">
        <v>0.36688727696845203</v>
      </c>
      <c r="O5106" s="3">
        <f t="shared" si="483"/>
        <v>6.8991165071674732E-3</v>
      </c>
      <c r="P5106" s="3">
        <f t="shared" si="484"/>
        <v>0.13412685387874024</v>
      </c>
    </row>
    <row r="5107" spans="1:16" x14ac:dyDescent="0.55000000000000004">
      <c r="A5107" s="2">
        <f t="shared" si="485"/>
        <v>5097.1547874282169</v>
      </c>
      <c r="C5107" s="2">
        <f t="shared" si="481"/>
        <v>0.13902963892966599</v>
      </c>
      <c r="D5107" s="2">
        <f t="shared" si="482"/>
        <v>-8.1782892464178497E-2</v>
      </c>
      <c r="E5107" s="3">
        <f>(M5107-C5107)^2</f>
        <v>2.2682746682854301E-2</v>
      </c>
      <c r="K5107" s="2">
        <f t="shared" si="486"/>
        <v>5097.1547874282169</v>
      </c>
      <c r="L5107" s="3">
        <v>8.5977565315039306E-2</v>
      </c>
      <c r="M5107" s="3">
        <v>0.28963756263507501</v>
      </c>
      <c r="O5107" s="3">
        <f t="shared" si="483"/>
        <v>7.8008840654662636E-3</v>
      </c>
      <c r="P5107" s="3">
        <f t="shared" si="484"/>
        <v>8.3511531603931877E-2</v>
      </c>
    </row>
    <row r="5108" spans="1:16" x14ac:dyDescent="0.55000000000000004">
      <c r="A5108" s="2">
        <f t="shared" si="485"/>
        <v>5098.1547874282169</v>
      </c>
      <c r="C5108" s="2">
        <f t="shared" si="481"/>
        <v>0.2892888373886694</v>
      </c>
      <c r="D5108" s="2">
        <f t="shared" si="482"/>
        <v>-2.8323179639777499E-2</v>
      </c>
      <c r="E5108" s="3">
        <f>(M5108-C5108)^2</f>
        <v>2.2333064820251342E-2</v>
      </c>
      <c r="K5108" s="2">
        <f t="shared" si="486"/>
        <v>5098.1547874282169</v>
      </c>
      <c r="L5108" s="3">
        <v>6.9705643815361595E-2</v>
      </c>
      <c r="M5108" s="3">
        <v>0.13984632395875099</v>
      </c>
      <c r="O5108" s="3">
        <f t="shared" si="483"/>
        <v>5.191302225879618E-3</v>
      </c>
      <c r="P5108" s="3">
        <f t="shared" si="484"/>
        <v>1.9374518525154476E-2</v>
      </c>
    </row>
    <row r="5109" spans="1:16" x14ac:dyDescent="0.55000000000000004">
      <c r="A5109" s="2">
        <f t="shared" si="485"/>
        <v>5099.1547874282169</v>
      </c>
      <c r="C5109" s="2">
        <f t="shared" si="481"/>
        <v>0.36684779318854915</v>
      </c>
      <c r="D5109" s="2">
        <f t="shared" si="482"/>
        <v>3.2254339911148323E-2</v>
      </c>
      <c r="E5109" s="3">
        <f>(M5109-C5109)^2</f>
        <v>0.16959413701524195</v>
      </c>
      <c r="K5109" s="2">
        <f t="shared" si="486"/>
        <v>5099.1547874282169</v>
      </c>
      <c r="L5109" s="3">
        <v>3.59755113997062E-2</v>
      </c>
      <c r="M5109" s="3">
        <v>-4.4970294096652499E-2</v>
      </c>
      <c r="O5109" s="3">
        <f t="shared" si="483"/>
        <v>1.4684652912189218E-3</v>
      </c>
      <c r="P5109" s="3">
        <f t="shared" si="484"/>
        <v>2.0815711390788872E-3</v>
      </c>
    </row>
    <row r="5110" spans="1:16" x14ac:dyDescent="0.55000000000000004">
      <c r="A5110" s="2">
        <f t="shared" si="485"/>
        <v>5100.1547874282169</v>
      </c>
      <c r="C5110" s="2">
        <f t="shared" si="481"/>
        <v>0.35221541584036864</v>
      </c>
      <c r="D5110" s="2">
        <f t="shared" si="482"/>
        <v>8.4726125554357476E-2</v>
      </c>
      <c r="E5110" s="3">
        <f>(M5110-C5110)^2</f>
        <v>0.32574327877502479</v>
      </c>
      <c r="K5110" s="2">
        <f t="shared" si="486"/>
        <v>5100.1547874282169</v>
      </c>
      <c r="L5110" s="3">
        <v>-6.7649110218757904E-3</v>
      </c>
      <c r="M5110" s="3">
        <v>-0.21852382302009801</v>
      </c>
      <c r="O5110" s="3">
        <f t="shared" si="483"/>
        <v>1.9535186996926727E-5</v>
      </c>
      <c r="P5110" s="3">
        <f t="shared" si="484"/>
        <v>4.8038893734522685E-2</v>
      </c>
    </row>
    <row r="5111" spans="1:16" x14ac:dyDescent="0.55000000000000004">
      <c r="A5111" s="2">
        <f t="shared" si="485"/>
        <v>5101.1547874282169</v>
      </c>
      <c r="C5111" s="2">
        <f t="shared" si="481"/>
        <v>0.24906892079955006</v>
      </c>
      <c r="D5111" s="2">
        <f t="shared" si="482"/>
        <v>0.11590566244382471</v>
      </c>
      <c r="E5111" s="3">
        <f>(M5111-C5111)^2</f>
        <v>0.34388328599983231</v>
      </c>
      <c r="K5111" s="2">
        <f t="shared" si="486"/>
        <v>5101.1547874282169</v>
      </c>
      <c r="L5111" s="3">
        <v>-4.7811019511567798E-2</v>
      </c>
      <c r="M5111" s="3">
        <v>-0.33734670484478102</v>
      </c>
      <c r="O5111" s="3">
        <f t="shared" si="483"/>
        <v>2.0671545435262638E-3</v>
      </c>
      <c r="P5111" s="3">
        <f t="shared" si="484"/>
        <v>0.11424443889492716</v>
      </c>
    </row>
    <row r="5112" spans="1:16" x14ac:dyDescent="0.55000000000000004">
      <c r="A5112" s="2">
        <f t="shared" si="485"/>
        <v>5102.1547874282169</v>
      </c>
      <c r="C5112" s="2">
        <f t="shared" si="481"/>
        <v>8.33297203351549E-2</v>
      </c>
      <c r="D5112" s="2">
        <f t="shared" si="482"/>
        <v>0.1179573219451806</v>
      </c>
      <c r="E5112" s="3">
        <f>(M5112-C5112)^2</f>
        <v>0.20703294622283752</v>
      </c>
      <c r="K5112" s="2">
        <f t="shared" si="486"/>
        <v>5102.1547874282169</v>
      </c>
      <c r="L5112" s="3">
        <v>-7.6882561566555596E-2</v>
      </c>
      <c r="M5112" s="3">
        <v>-0.37167901169406398</v>
      </c>
      <c r="O5112" s="3">
        <f t="shared" si="483"/>
        <v>5.5558408926756819E-3</v>
      </c>
      <c r="P5112" s="3">
        <f t="shared" si="484"/>
        <v>0.13863183019928915</v>
      </c>
    </row>
    <row r="5113" spans="1:16" x14ac:dyDescent="0.55000000000000004">
      <c r="A5113" s="2">
        <f t="shared" si="485"/>
        <v>5103.1547874282169</v>
      </c>
      <c r="C5113" s="2">
        <f t="shared" si="481"/>
        <v>-0.10335080280078833</v>
      </c>
      <c r="D5113" s="2">
        <f t="shared" si="482"/>
        <v>9.0365508140653472E-2</v>
      </c>
      <c r="E5113" s="3">
        <f>(M5113-C5113)^2</f>
        <v>4.3920088512650744E-2</v>
      </c>
      <c r="K5113" s="2">
        <f t="shared" si="486"/>
        <v>5103.1547874282169</v>
      </c>
      <c r="L5113" s="3">
        <v>-8.6698389132413595E-2</v>
      </c>
      <c r="M5113" s="3">
        <v>-0.31292200433537598</v>
      </c>
      <c r="O5113" s="3">
        <f t="shared" si="483"/>
        <v>7.1154861194505743E-3</v>
      </c>
      <c r="P5113" s="3">
        <f t="shared" si="484"/>
        <v>9.832987562996108E-2</v>
      </c>
    </row>
    <row r="5114" spans="1:16" x14ac:dyDescent="0.55000000000000004">
      <c r="A5114" s="2">
        <f t="shared" si="485"/>
        <v>5104.1547874282169</v>
      </c>
      <c r="C5114" s="2">
        <f t="shared" si="481"/>
        <v>-0.26405856974454744</v>
      </c>
      <c r="D5114" s="2">
        <f t="shared" si="482"/>
        <v>4.0064230572753261E-2</v>
      </c>
      <c r="E5114" s="3">
        <f>(M5114-C5114)^2</f>
        <v>7.7910332748658854E-3</v>
      </c>
      <c r="K5114" s="2">
        <f t="shared" si="486"/>
        <v>5104.1547874282169</v>
      </c>
      <c r="L5114" s="3">
        <v>-7.4800067302299503E-2</v>
      </c>
      <c r="M5114" s="3">
        <v>-0.17579173976371101</v>
      </c>
      <c r="O5114" s="3">
        <f t="shared" si="483"/>
        <v>5.2497297870938604E-3</v>
      </c>
      <c r="P5114" s="3">
        <f t="shared" si="484"/>
        <v>3.1133079462627781E-2</v>
      </c>
    </row>
    <row r="5115" spans="1:16" x14ac:dyDescent="0.55000000000000004">
      <c r="A5115" s="2">
        <f t="shared" si="485"/>
        <v>5105.1547874282169</v>
      </c>
      <c r="C5115" s="2">
        <f t="shared" si="481"/>
        <v>-0.35840663103946324</v>
      </c>
      <c r="D5115" s="2">
        <f t="shared" si="482"/>
        <v>-2.0305459281206441E-2</v>
      </c>
      <c r="E5115" s="3">
        <f>(M5115-C5115)^2</f>
        <v>0.13233100477423693</v>
      </c>
      <c r="K5115" s="2">
        <f t="shared" si="486"/>
        <v>5105.1547874282169</v>
      </c>
      <c r="L5115" s="3">
        <v>-4.41676045903951E-2</v>
      </c>
      <c r="M5115" s="3">
        <v>5.3666565645565699E-3</v>
      </c>
      <c r="O5115" s="3">
        <f t="shared" si="483"/>
        <v>1.7491262195524892E-3</v>
      </c>
      <c r="P5115" s="3">
        <f t="shared" si="484"/>
        <v>2.2209655875775393E-5</v>
      </c>
    </row>
    <row r="5116" spans="1:16" x14ac:dyDescent="0.55000000000000004">
      <c r="A5116" s="2">
        <f t="shared" si="485"/>
        <v>5106.1547874282169</v>
      </c>
      <c r="C5116" s="2">
        <f t="shared" si="481"/>
        <v>-0.36268468036172835</v>
      </c>
      <c r="D5116" s="2">
        <f t="shared" si="482"/>
        <v>-7.5572249796322558E-2</v>
      </c>
      <c r="E5116" s="3">
        <f>(M5116-C5116)^2</f>
        <v>0.30015673848266217</v>
      </c>
      <c r="K5116" s="2">
        <f t="shared" si="486"/>
        <v>5106.1547874282169</v>
      </c>
      <c r="L5116" s="3">
        <v>-2.4730913128994201E-3</v>
      </c>
      <c r="M5116" s="3">
        <v>0.18518094046391001</v>
      </c>
      <c r="O5116" s="3">
        <f t="shared" si="483"/>
        <v>1.6395028121099723E-8</v>
      </c>
      <c r="P5116" s="3">
        <f t="shared" si="484"/>
        <v>3.4050212273622191E-2</v>
      </c>
    </row>
    <row r="5117" spans="1:16" x14ac:dyDescent="0.55000000000000004">
      <c r="A5117" s="2">
        <f t="shared" si="485"/>
        <v>5107.1547874282169</v>
      </c>
      <c r="C5117" s="2">
        <f t="shared" si="481"/>
        <v>-0.27581761496405699</v>
      </c>
      <c r="D5117" s="2">
        <f t="shared" si="482"/>
        <v>-0.11184722248649047</v>
      </c>
      <c r="E5117" s="3">
        <f>(M5117-C5117)^2</f>
        <v>0.3533507389190777</v>
      </c>
      <c r="K5117" s="2">
        <f t="shared" si="486"/>
        <v>5107.1547874282169</v>
      </c>
      <c r="L5117" s="3">
        <v>3.9840823025856599E-2</v>
      </c>
      <c r="M5117" s="3">
        <v>0.31861550904492503</v>
      </c>
      <c r="O5117" s="3">
        <f t="shared" si="483"/>
        <v>1.7796477345900345E-3</v>
      </c>
      <c r="P5117" s="3">
        <f t="shared" si="484"/>
        <v>0.10109955658671359</v>
      </c>
    </row>
    <row r="5118" spans="1:16" x14ac:dyDescent="0.55000000000000004">
      <c r="A5118" s="2">
        <f t="shared" si="485"/>
        <v>5108.1547874282169</v>
      </c>
      <c r="C5118" s="2">
        <f t="shared" si="481"/>
        <v>-0.11963571627206197</v>
      </c>
      <c r="D5118" s="2">
        <f t="shared" si="482"/>
        <v>-0.12001423121614591</v>
      </c>
      <c r="E5118" s="3">
        <f>(M5118-C5118)^2</f>
        <v>0.24195239096873664</v>
      </c>
      <c r="K5118" s="2">
        <f t="shared" si="486"/>
        <v>5108.1547874282169</v>
      </c>
      <c r="L5118" s="3">
        <v>7.2176356083264101E-2</v>
      </c>
      <c r="M5118" s="3">
        <v>0.372250846838516</v>
      </c>
      <c r="O5118" s="3">
        <f t="shared" si="483"/>
        <v>5.5534397025421263E-3</v>
      </c>
      <c r="P5118" s="3">
        <f t="shared" si="484"/>
        <v>0.13808425789636597</v>
      </c>
    </row>
    <row r="5119" spans="1:16" x14ac:dyDescent="0.55000000000000004">
      <c r="A5119" s="2">
        <f t="shared" si="485"/>
        <v>5109.1547874282169</v>
      </c>
      <c r="C5119" s="2">
        <f t="shared" si="481"/>
        <v>6.6611447579033214E-2</v>
      </c>
      <c r="D5119" s="2">
        <f t="shared" si="482"/>
        <v>-9.8020851419573202E-2</v>
      </c>
      <c r="E5119" s="3">
        <f>(M5119-C5119)^2</f>
        <v>7.0778453875937369E-2</v>
      </c>
      <c r="K5119" s="2">
        <f t="shared" si="486"/>
        <v>5109.1547874282169</v>
      </c>
      <c r="L5119" s="3">
        <v>8.6434873010011598E-2</v>
      </c>
      <c r="M5119" s="3">
        <v>0.33265365076480102</v>
      </c>
      <c r="O5119" s="3">
        <f t="shared" si="483"/>
        <v>7.8818744174331268E-3</v>
      </c>
      <c r="P5119" s="3">
        <f t="shared" si="484"/>
        <v>0.11022380502136979</v>
      </c>
    </row>
    <row r="5120" spans="1:16" x14ac:dyDescent="0.55000000000000004">
      <c r="A5120" s="2">
        <f t="shared" si="485"/>
        <v>5110.1547874282169</v>
      </c>
      <c r="C5120" s="2">
        <f t="shared" si="481"/>
        <v>0.2361187038465031</v>
      </c>
      <c r="D5120" s="2">
        <f t="shared" si="482"/>
        <v>-5.1394168284485356E-2</v>
      </c>
      <c r="E5120" s="3">
        <f>(M5120-C5120)^2</f>
        <v>6.9576826596213386E-4</v>
      </c>
      <c r="K5120" s="2">
        <f t="shared" si="486"/>
        <v>5110.1547874282169</v>
      </c>
      <c r="L5120" s="3">
        <v>7.90452397883777E-2</v>
      </c>
      <c r="M5120" s="3">
        <v>0.20974128422361099</v>
      </c>
      <c r="O5120" s="3">
        <f t="shared" si="483"/>
        <v>6.6243789855942696E-3</v>
      </c>
      <c r="P5120" s="3">
        <f t="shared" si="484"/>
        <v>4.3717515671400344E-2</v>
      </c>
    </row>
    <row r="5121" spans="1:16" x14ac:dyDescent="0.55000000000000004">
      <c r="A5121" s="2">
        <f t="shared" si="485"/>
        <v>5111.1547874282169</v>
      </c>
      <c r="C5121" s="2">
        <f t="shared" si="481"/>
        <v>0.34628773185424083</v>
      </c>
      <c r="D5121" s="2">
        <f t="shared" si="482"/>
        <v>8.148217161362244E-3</v>
      </c>
      <c r="E5121" s="3">
        <f>(M5121-C5121)^2</f>
        <v>9.7337647749992123E-2</v>
      </c>
      <c r="K5121" s="2">
        <f t="shared" si="486"/>
        <v>5111.1547874282169</v>
      </c>
      <c r="L5121" s="3">
        <v>5.1858235900677202E-2</v>
      </c>
      <c r="M5121" s="3">
        <v>3.4297911908153303E-2</v>
      </c>
      <c r="O5121" s="3">
        <f t="shared" si="483"/>
        <v>2.9379960118028044E-3</v>
      </c>
      <c r="P5121" s="3">
        <f t="shared" si="484"/>
        <v>1.131916549188632E-3</v>
      </c>
    </row>
    <row r="5122" spans="1:16" x14ac:dyDescent="0.55000000000000004">
      <c r="A5122" s="2">
        <f t="shared" si="485"/>
        <v>5112.1547874282169</v>
      </c>
      <c r="C5122" s="2">
        <f t="shared" si="481"/>
        <v>0.36943230927177939</v>
      </c>
      <c r="D5122" s="2">
        <f t="shared" si="482"/>
        <v>6.5642900489782094E-2</v>
      </c>
      <c r="E5122" s="3">
        <f>(M5122-C5122)^2</f>
        <v>0.26953530266427816</v>
      </c>
      <c r="K5122" s="2">
        <f t="shared" si="486"/>
        <v>5112.1547874282169</v>
      </c>
      <c r="L5122" s="3">
        <v>1.16830151265122E-2</v>
      </c>
      <c r="M5122" s="3">
        <v>-0.1497355852135</v>
      </c>
      <c r="O5122" s="3">
        <f t="shared" si="483"/>
        <v>1.9678656185831303E-4</v>
      </c>
      <c r="P5122" s="3">
        <f t="shared" si="484"/>
        <v>2.2617010619609471E-2</v>
      </c>
    </row>
    <row r="5123" spans="1:16" x14ac:dyDescent="0.55000000000000004">
      <c r="A5123" s="2">
        <f t="shared" si="485"/>
        <v>5113.1547874282169</v>
      </c>
      <c r="C5123" s="2">
        <f t="shared" si="481"/>
        <v>0.29973604715828445</v>
      </c>
      <c r="D5123" s="2">
        <f t="shared" si="482"/>
        <v>0.10664107867295204</v>
      </c>
      <c r="E5123" s="3">
        <f>(M5123-C5123)^2</f>
        <v>0.35521948456376895</v>
      </c>
      <c r="K5123" s="2">
        <f t="shared" si="486"/>
        <v>5113.1547874282169</v>
      </c>
      <c r="L5123" s="3">
        <v>-3.1418289262251702E-2</v>
      </c>
      <c r="M5123" s="3">
        <v>-0.29626687612629898</v>
      </c>
      <c r="O5123" s="3">
        <f t="shared" si="483"/>
        <v>8.4525334344792724E-4</v>
      </c>
      <c r="P5123" s="3">
        <f t="shared" si="484"/>
        <v>8.8161973666432553E-2</v>
      </c>
    </row>
    <row r="5124" spans="1:16" x14ac:dyDescent="0.55000000000000004">
      <c r="A5124" s="2">
        <f t="shared" si="485"/>
        <v>5114.1547874282169</v>
      </c>
      <c r="C5124" s="2">
        <f t="shared" si="481"/>
        <v>0.15471408786702426</v>
      </c>
      <c r="D5124" s="2">
        <f t="shared" si="482"/>
        <v>0.12083963206962756</v>
      </c>
      <c r="E5124" s="3">
        <f>(M5124-C5124)^2</f>
        <v>0.27385375159065301</v>
      </c>
      <c r="K5124" s="2">
        <f t="shared" si="486"/>
        <v>5114.1547874282169</v>
      </c>
      <c r="L5124" s="3">
        <v>-6.6650688200368305E-2</v>
      </c>
      <c r="M5124" s="3">
        <v>-0.36859629000699901</v>
      </c>
      <c r="O5124" s="3">
        <f t="shared" si="483"/>
        <v>4.1352153305134242E-3</v>
      </c>
      <c r="P5124" s="3">
        <f t="shared" si="484"/>
        <v>0.13634573561512278</v>
      </c>
    </row>
    <row r="5125" spans="1:16" x14ac:dyDescent="0.55000000000000004">
      <c r="A5125" s="2">
        <f t="shared" si="485"/>
        <v>5115.1547874282169</v>
      </c>
      <c r="C5125" s="2">
        <f t="shared" si="481"/>
        <v>-2.9188568765425013E-2</v>
      </c>
      <c r="D5125" s="2">
        <f t="shared" si="482"/>
        <v>0.10467036811952066</v>
      </c>
      <c r="E5125" s="3">
        <f>(M5125-C5125)^2</f>
        <v>0.10202907742526647</v>
      </c>
      <c r="K5125" s="2">
        <f t="shared" si="486"/>
        <v>5115.1547874282169</v>
      </c>
      <c r="L5125" s="3">
        <v>-8.5190008807850895E-2</v>
      </c>
      <c r="M5125" s="3">
        <v>-0.34860847645006898</v>
      </c>
      <c r="O5125" s="3">
        <f t="shared" si="483"/>
        <v>6.863287491232278E-3</v>
      </c>
      <c r="P5125" s="3">
        <f t="shared" si="484"/>
        <v>0.1219842386232521</v>
      </c>
    </row>
    <row r="5126" spans="1:16" x14ac:dyDescent="0.55000000000000004">
      <c r="A5126" s="2">
        <f t="shared" si="485"/>
        <v>5116.1547874282169</v>
      </c>
      <c r="C5126" s="2">
        <f t="shared" ref="C5126:C5189" si="487">$B$2*EXP(-C$4*((PI()/($B$1*$B$3)))^0.5)*SIN(2*PI()*$A5126/$B$3-C$4*SQRT(PI()/($B$1*$B$3)))</f>
        <v>-0.20575594052747168</v>
      </c>
      <c r="D5126" s="2">
        <f t="shared" ref="D5126:D5189" si="488">$B$2*EXP(-D$4*((PI()/($B$1*$B$3)))^0.5)*SIN(2*PI()*$A5126/$B$3-D$4*SQRT(PI()/($B$1*$B$3)))</f>
        <v>6.2196732282148649E-2</v>
      </c>
      <c r="E5126" s="3">
        <f>(M5126-C5126)^2</f>
        <v>1.2640561142475523E-3</v>
      </c>
      <c r="K5126" s="2">
        <f t="shared" si="486"/>
        <v>5116.1547874282169</v>
      </c>
      <c r="L5126" s="3">
        <v>-8.2392963228960295E-2</v>
      </c>
      <c r="M5126" s="3">
        <v>-0.24130950735623799</v>
      </c>
      <c r="O5126" s="3">
        <f t="shared" si="483"/>
        <v>6.4076686938319824E-3</v>
      </c>
      <c r="P5126" s="3">
        <f t="shared" si="484"/>
        <v>5.8546311989396756E-2</v>
      </c>
    </row>
    <row r="5127" spans="1:16" x14ac:dyDescent="0.55000000000000004">
      <c r="A5127" s="2">
        <f t="shared" si="485"/>
        <v>5117.1547874282169</v>
      </c>
      <c r="C5127" s="2">
        <f t="shared" si="487"/>
        <v>-0.3306154519380135</v>
      </c>
      <c r="D5127" s="2">
        <f t="shared" si="488"/>
        <v>4.0926366928572709E-3</v>
      </c>
      <c r="E5127" s="3">
        <f>(M5127-C5127)^2</f>
        <v>6.6070783454789631E-2</v>
      </c>
      <c r="K5127" s="2">
        <f t="shared" si="486"/>
        <v>5117.1547874282169</v>
      </c>
      <c r="L5127" s="3">
        <v>-5.8960088880540502E-2</v>
      </c>
      <c r="M5127" s="3">
        <v>-7.3573075169532695E-2</v>
      </c>
      <c r="O5127" s="3">
        <f t="shared" ref="O5127:O5190" si="489">(L5127-$J$1)^2</f>
        <v>3.2052628265547703E-3</v>
      </c>
      <c r="P5127" s="3">
        <f t="shared" ref="P5127:P5190" si="490">(M5127-$J$2)^2</f>
        <v>5.5096504352812152E-3</v>
      </c>
    </row>
    <row r="5128" spans="1:16" x14ac:dyDescent="0.55000000000000004">
      <c r="A5128" s="2">
        <f t="shared" si="485"/>
        <v>5118.1547874282169</v>
      </c>
      <c r="C5128" s="2">
        <f t="shared" si="487"/>
        <v>-0.3723890627669037</v>
      </c>
      <c r="D5128" s="2">
        <f t="shared" si="488"/>
        <v>-5.5039966195177877E-2</v>
      </c>
      <c r="E5128" s="3">
        <f>(M5128-C5128)^2</f>
        <v>0.23520487571871571</v>
      </c>
      <c r="K5128" s="2">
        <f t="shared" si="486"/>
        <v>5118.1547874282169</v>
      </c>
      <c r="L5128" s="3">
        <v>-2.07602945101521E-2</v>
      </c>
      <c r="M5128" s="3">
        <v>0.112590190107604</v>
      </c>
      <c r="O5128" s="3">
        <f t="shared" si="489"/>
        <v>3.3912129513333645E-4</v>
      </c>
      <c r="P5128" s="3">
        <f t="shared" si="490"/>
        <v>1.2529723101446085E-2</v>
      </c>
    </row>
    <row r="5129" spans="1:16" x14ac:dyDescent="0.55000000000000004">
      <c r="A5129" s="2">
        <f t="shared" si="485"/>
        <v>5119.1547874282169</v>
      </c>
      <c r="C5129" s="2">
        <f t="shared" si="487"/>
        <v>-0.32057878190098299</v>
      </c>
      <c r="D5129" s="2">
        <f t="shared" si="488"/>
        <v>-0.10034065308379028</v>
      </c>
      <c r="E5129" s="3">
        <f>(M5129-C5129)^2</f>
        <v>0.34943860877021893</v>
      </c>
      <c r="K5129" s="2">
        <f t="shared" si="486"/>
        <v>5119.1547874282169</v>
      </c>
      <c r="L5129" s="3">
        <v>2.2639044407821E-2</v>
      </c>
      <c r="M5129" s="3">
        <v>0.270554543813461</v>
      </c>
      <c r="O5129" s="3">
        <f t="shared" si="489"/>
        <v>6.2420488551225505E-4</v>
      </c>
      <c r="P5129" s="3">
        <f t="shared" si="490"/>
        <v>7.2846333559726043E-2</v>
      </c>
    </row>
    <row r="5130" spans="1:16" x14ac:dyDescent="0.55000000000000004">
      <c r="A5130" s="2">
        <f t="shared" si="485"/>
        <v>5120.1547874282169</v>
      </c>
      <c r="C5130" s="2">
        <f t="shared" si="487"/>
        <v>-0.18820488355870935</v>
      </c>
      <c r="D5130" s="2">
        <f t="shared" si="488"/>
        <v>-0.12042505477592763</v>
      </c>
      <c r="E5130" s="3">
        <f>(M5130-C5130)^2</f>
        <v>0.30135896693075953</v>
      </c>
      <c r="K5130" s="2">
        <f t="shared" si="486"/>
        <v>5120.1547874282169</v>
      </c>
      <c r="L5130" s="3">
        <v>6.0368294211419898E-2</v>
      </c>
      <c r="M5130" s="3">
        <v>0.360756833622698</v>
      </c>
      <c r="O5130" s="3">
        <f t="shared" si="489"/>
        <v>3.9329633216232283E-3</v>
      </c>
      <c r="P5130" s="3">
        <f t="shared" si="490"/>
        <v>0.12967409082117187</v>
      </c>
    </row>
    <row r="5131" spans="1:16" x14ac:dyDescent="0.55000000000000004">
      <c r="A5131" s="2">
        <f t="shared" si="485"/>
        <v>5121.1547874282169</v>
      </c>
      <c r="C5131" s="2">
        <f t="shared" si="487"/>
        <v>-8.5338242619922029E-3</v>
      </c>
      <c r="D5131" s="2">
        <f t="shared" si="488"/>
        <v>-0.11024582520089798</v>
      </c>
      <c r="E5131" s="3">
        <f>(M5131-C5131)^2</f>
        <v>0.13626371999198086</v>
      </c>
      <c r="K5131" s="2">
        <f t="shared" si="486"/>
        <v>5121.1547874282169</v>
      </c>
      <c r="L5131" s="3">
        <v>8.2977930232059904E-2</v>
      </c>
      <c r="M5131" s="3">
        <v>0.36060533647821003</v>
      </c>
      <c r="O5131" s="3">
        <f t="shared" si="489"/>
        <v>7.2800106556077616E-3</v>
      </c>
      <c r="P5131" s="3">
        <f t="shared" si="490"/>
        <v>0.1295650046536807</v>
      </c>
    </row>
    <row r="5132" spans="1:16" x14ac:dyDescent="0.55000000000000004">
      <c r="A5132" s="2">
        <f t="shared" ref="A5132:A5195" si="491">K5132</f>
        <v>5122.1547874282169</v>
      </c>
      <c r="C5132" s="2">
        <f t="shared" si="487"/>
        <v>0.17328184282621834</v>
      </c>
      <c r="D5132" s="2">
        <f t="shared" si="488"/>
        <v>-7.2361073641019014E-2</v>
      </c>
      <c r="E5132" s="3">
        <f>(M5132-C5132)^2</f>
        <v>9.3811143649397168E-3</v>
      </c>
      <c r="K5132" s="2">
        <f t="shared" si="486"/>
        <v>5122.1547874282169</v>
      </c>
      <c r="L5132" s="3">
        <v>8.4805228868372703E-2</v>
      </c>
      <c r="M5132" s="3">
        <v>0.27013799577965603</v>
      </c>
      <c r="O5132" s="3">
        <f t="shared" si="489"/>
        <v>7.595170800335972E-3</v>
      </c>
      <c r="P5132" s="3">
        <f t="shared" si="490"/>
        <v>7.2621653943979791E-2</v>
      </c>
    </row>
    <row r="5133" spans="1:16" x14ac:dyDescent="0.55000000000000004">
      <c r="A5133" s="2">
        <f t="shared" si="491"/>
        <v>5123.1547874282169</v>
      </c>
      <c r="C5133" s="2">
        <f t="shared" si="487"/>
        <v>0.31155061009070539</v>
      </c>
      <c r="D5133" s="2">
        <f t="shared" si="488"/>
        <v>-1.6291494556385656E-2</v>
      </c>
      <c r="E5133" s="3">
        <f>(M5133-C5133)^2</f>
        <v>3.981529047564232E-2</v>
      </c>
      <c r="K5133" s="2">
        <f t="shared" ref="K5133:K5196" si="492">K5132+1</f>
        <v>5123.1547874282169</v>
      </c>
      <c r="L5133" s="3">
        <v>6.5392531841155899E-2</v>
      </c>
      <c r="M5133" s="3">
        <v>0.112012918223624</v>
      </c>
      <c r="O5133" s="3">
        <f t="shared" si="489"/>
        <v>4.588379755460727E-3</v>
      </c>
      <c r="P5133" s="3">
        <f t="shared" si="490"/>
        <v>1.2400821049392162E-2</v>
      </c>
    </row>
    <row r="5134" spans="1:16" x14ac:dyDescent="0.55000000000000004">
      <c r="A5134" s="2">
        <f t="shared" si="491"/>
        <v>5124.1547874282169</v>
      </c>
      <c r="C5134" s="2">
        <f t="shared" si="487"/>
        <v>0.37152460055512687</v>
      </c>
      <c r="D5134" s="2">
        <f t="shared" si="488"/>
        <v>4.3872247366486559E-2</v>
      </c>
      <c r="E5134" s="3">
        <f>(M5134-C5134)^2</f>
        <v>0.19864054782513352</v>
      </c>
      <c r="K5134" s="2">
        <f t="shared" si="492"/>
        <v>5124.1547874282169</v>
      </c>
      <c r="L5134" s="3">
        <v>2.96018695485054E-2</v>
      </c>
      <c r="M5134" s="3">
        <v>-7.4166489579209904E-2</v>
      </c>
      <c r="O5134" s="3">
        <f t="shared" si="489"/>
        <v>1.0206055562844314E-3</v>
      </c>
      <c r="P5134" s="3">
        <f t="shared" si="490"/>
        <v>5.598097341951571E-3</v>
      </c>
    </row>
    <row r="5135" spans="1:16" x14ac:dyDescent="0.55000000000000004">
      <c r="A5135" s="2">
        <f t="shared" si="491"/>
        <v>5125.1547874282169</v>
      </c>
      <c r="C5135" s="2">
        <f t="shared" si="487"/>
        <v>0.33813194452889439</v>
      </c>
      <c r="D5135" s="2">
        <f t="shared" si="488"/>
        <v>9.3010596611423219E-2</v>
      </c>
      <c r="E5135" s="3">
        <f>(M5135-C5135)^2</f>
        <v>0.33628677554916553</v>
      </c>
      <c r="K5135" s="2">
        <f t="shared" si="492"/>
        <v>5125.1547874282169</v>
      </c>
      <c r="L5135" s="3">
        <v>-1.3602764609235001E-2</v>
      </c>
      <c r="M5135" s="3">
        <v>-0.24177043997143299</v>
      </c>
      <c r="O5135" s="3">
        <f t="shared" si="489"/>
        <v>1.2673617781528736E-4</v>
      </c>
      <c r="P5135" s="3">
        <f t="shared" si="490"/>
        <v>5.8769582141478593E-2</v>
      </c>
    </row>
    <row r="5136" spans="1:16" x14ac:dyDescent="0.55000000000000004">
      <c r="A5136" s="2">
        <f t="shared" si="491"/>
        <v>5126.1547874282169</v>
      </c>
      <c r="C5136" s="2">
        <f t="shared" si="487"/>
        <v>0.2197644424633324</v>
      </c>
      <c r="D5136" s="2">
        <f t="shared" si="488"/>
        <v>0.11877475345908849</v>
      </c>
      <c r="E5136" s="3">
        <f>(M5136-C5136)^2</f>
        <v>0.32328995558781798</v>
      </c>
      <c r="K5136" s="2">
        <f t="shared" si="492"/>
        <v>5126.1547874282169</v>
      </c>
      <c r="L5136" s="3">
        <v>-5.3400501985167201E-2</v>
      </c>
      <c r="M5136" s="3">
        <v>-0.34882148383788902</v>
      </c>
      <c r="O5136" s="3">
        <f t="shared" si="489"/>
        <v>2.6066593569668379E-3</v>
      </c>
      <c r="P5136" s="3">
        <f t="shared" si="490"/>
        <v>0.12213307494726049</v>
      </c>
    </row>
    <row r="5137" spans="1:16" x14ac:dyDescent="0.55000000000000004">
      <c r="A5137" s="2">
        <f t="shared" si="491"/>
        <v>5127.1547874282169</v>
      </c>
      <c r="C5137" s="2">
        <f t="shared" si="487"/>
        <v>4.6168648704540731E-2</v>
      </c>
      <c r="D5137" s="2">
        <f t="shared" si="488"/>
        <v>0.11469001092930114</v>
      </c>
      <c r="E5137" s="3">
        <f>(M5137-C5137)^2</f>
        <v>0.17195674217684281</v>
      </c>
      <c r="K5137" s="2">
        <f t="shared" si="492"/>
        <v>5127.1547874282169</v>
      </c>
      <c r="L5137" s="3">
        <v>-7.9823752366250403E-2</v>
      </c>
      <c r="M5137" s="3">
        <v>-0.36850802314576098</v>
      </c>
      <c r="O5137" s="3">
        <f t="shared" si="489"/>
        <v>6.0029495928431743E-3</v>
      </c>
      <c r="P5137" s="3">
        <f t="shared" si="490"/>
        <v>0.13628055828775523</v>
      </c>
    </row>
    <row r="5138" spans="1:16" x14ac:dyDescent="0.55000000000000004">
      <c r="A5138" s="2">
        <f t="shared" si="491"/>
        <v>5128.1547874282169</v>
      </c>
      <c r="C5138" s="2">
        <f t="shared" si="487"/>
        <v>-0.13902963892976525</v>
      </c>
      <c r="D5138" s="2">
        <f t="shared" si="488"/>
        <v>8.1782892464152948E-2</v>
      </c>
      <c r="E5138" s="3">
        <f>(M5138-C5138)^2</f>
        <v>2.4608135114970769E-2</v>
      </c>
      <c r="K5138" s="2">
        <f t="shared" si="492"/>
        <v>5128.1547874282169</v>
      </c>
      <c r="L5138" s="3">
        <v>-8.6254648776597095E-2</v>
      </c>
      <c r="M5138" s="3">
        <v>-0.295899441998969</v>
      </c>
      <c r="O5138" s="3">
        <f t="shared" si="489"/>
        <v>7.0408210619515082E-3</v>
      </c>
      <c r="P5138" s="3">
        <f t="shared" si="490"/>
        <v>8.7943910989112639E-2</v>
      </c>
    </row>
    <row r="5139" spans="1:16" x14ac:dyDescent="0.55000000000000004">
      <c r="A5139" s="2">
        <f t="shared" si="491"/>
        <v>5129.1547874282169</v>
      </c>
      <c r="C5139" s="2">
        <f t="shared" si="487"/>
        <v>-0.28928883738863004</v>
      </c>
      <c r="D5139" s="2">
        <f t="shared" si="488"/>
        <v>2.8323179639797191E-2</v>
      </c>
      <c r="E5139" s="3">
        <f>(M5139-C5139)^2</f>
        <v>1.9630203302101541E-2</v>
      </c>
      <c r="K5139" s="2">
        <f t="shared" si="492"/>
        <v>5129.1547874282169</v>
      </c>
      <c r="L5139" s="3">
        <v>-7.1082533315851307E-2</v>
      </c>
      <c r="M5139" s="3">
        <v>-0.149181009976663</v>
      </c>
      <c r="O5139" s="3">
        <f t="shared" si="489"/>
        <v>4.724841854340067E-3</v>
      </c>
      <c r="P5139" s="3">
        <f t="shared" si="490"/>
        <v>2.2450513555288105E-2</v>
      </c>
    </row>
    <row r="5140" spans="1:16" x14ac:dyDescent="0.55000000000000004">
      <c r="A5140" s="2">
        <f t="shared" si="491"/>
        <v>5130.1547874282169</v>
      </c>
      <c r="C5140" s="2">
        <f t="shared" si="487"/>
        <v>-0.36684779318853833</v>
      </c>
      <c r="D5140" s="2">
        <f t="shared" si="488"/>
        <v>-3.2254339911128804E-2</v>
      </c>
      <c r="E5140" s="3">
        <f>(M5140-C5140)^2</f>
        <v>0.16140187704610548</v>
      </c>
      <c r="K5140" s="2">
        <f t="shared" si="492"/>
        <v>5130.1547874282169</v>
      </c>
      <c r="L5140" s="3">
        <v>-3.8107356422127599E-2</v>
      </c>
      <c r="M5140" s="3">
        <v>3.4900731446096102E-2</v>
      </c>
      <c r="O5140" s="3">
        <f t="shared" si="489"/>
        <v>1.278942686402749E-3</v>
      </c>
      <c r="P5140" s="3">
        <f t="shared" si="490"/>
        <v>1.1728424224706352E-3</v>
      </c>
    </row>
    <row r="5141" spans="1:16" x14ac:dyDescent="0.55000000000000004">
      <c r="A5141" s="2">
        <f t="shared" si="491"/>
        <v>5131.1547874282169</v>
      </c>
      <c r="C5141" s="2">
        <f t="shared" si="487"/>
        <v>-0.35221541584038901</v>
      </c>
      <c r="D5141" s="2">
        <f t="shared" si="488"/>
        <v>-8.4726125554343029E-2</v>
      </c>
      <c r="E5141" s="3">
        <f>(M5141-C5141)^2</f>
        <v>0.31635763387904048</v>
      </c>
      <c r="K5141" s="2">
        <f t="shared" si="492"/>
        <v>5131.1547874282169</v>
      </c>
      <c r="L5141" s="3">
        <v>4.4120442883943704E-3</v>
      </c>
      <c r="M5141" s="3">
        <v>0.21024136816976099</v>
      </c>
      <c r="O5141" s="3">
        <f t="shared" si="489"/>
        <v>4.5658299458203252E-5</v>
      </c>
      <c r="P5141" s="3">
        <f t="shared" si="490"/>
        <v>4.3926888199324089E-2</v>
      </c>
    </row>
    <row r="5142" spans="1:16" x14ac:dyDescent="0.55000000000000004">
      <c r="A5142" s="2">
        <f t="shared" si="491"/>
        <v>5132.1547874282169</v>
      </c>
      <c r="C5142" s="2">
        <f t="shared" si="487"/>
        <v>-0.24906892079947046</v>
      </c>
      <c r="D5142" s="2">
        <f t="shared" si="488"/>
        <v>-0.11590566244383453</v>
      </c>
      <c r="E5142" s="3">
        <f>(M5142-C5142)^2</f>
        <v>0.338717796830311</v>
      </c>
      <c r="K5142" s="2">
        <f t="shared" si="492"/>
        <v>5132.1547874282169</v>
      </c>
      <c r="L5142" s="3">
        <v>4.58264211365524E-2</v>
      </c>
      <c r="M5142" s="3">
        <v>0.33292574999254898</v>
      </c>
      <c r="O5142" s="3">
        <f t="shared" si="489"/>
        <v>2.3204904620452663E-3</v>
      </c>
      <c r="P5142" s="3">
        <f t="shared" si="490"/>
        <v>0.11040455278678429</v>
      </c>
    </row>
    <row r="5143" spans="1:16" x14ac:dyDescent="0.55000000000000004">
      <c r="A5143" s="2">
        <f t="shared" si="491"/>
        <v>5133.1547874282169</v>
      </c>
      <c r="C5143" s="2">
        <f t="shared" si="487"/>
        <v>-8.3329720335215754E-2</v>
      </c>
      <c r="D5143" s="2">
        <f t="shared" si="488"/>
        <v>-0.11795732194518502</v>
      </c>
      <c r="E5143" s="3">
        <f>(M5143-C5143)^2</f>
        <v>0.2075317545252866</v>
      </c>
      <c r="K5143" s="2">
        <f t="shared" si="492"/>
        <v>5133.1547874282169</v>
      </c>
      <c r="L5143" s="3">
        <v>7.5763286524583306E-2</v>
      </c>
      <c r="M5143" s="3">
        <v>0.37222681240829197</v>
      </c>
      <c r="O5143" s="3">
        <f t="shared" si="489"/>
        <v>6.1009119599380393E-3</v>
      </c>
      <c r="P5143" s="3">
        <f t="shared" si="490"/>
        <v>0.13806639623437392</v>
      </c>
    </row>
    <row r="5144" spans="1:16" x14ac:dyDescent="0.55000000000000004">
      <c r="A5144" s="2">
        <f t="shared" si="491"/>
        <v>5134.1547874282169</v>
      </c>
      <c r="C5144" s="2">
        <f t="shared" si="487"/>
        <v>0.10335080280072834</v>
      </c>
      <c r="D5144" s="2">
        <f t="shared" si="488"/>
        <v>-9.0365508140666934E-2</v>
      </c>
      <c r="E5144" s="3">
        <f>(M5144-C5144)^2</f>
        <v>4.6203742267642157E-2</v>
      </c>
      <c r="K5144" s="2">
        <f t="shared" si="492"/>
        <v>5134.1547874282169</v>
      </c>
      <c r="L5144" s="3">
        <v>8.6724766801224706E-2</v>
      </c>
      <c r="M5144" s="3">
        <v>0.31830136052887698</v>
      </c>
      <c r="O5144" s="3">
        <f t="shared" si="489"/>
        <v>7.933431951753743E-3</v>
      </c>
      <c r="P5144" s="3">
        <f t="shared" si="490"/>
        <v>0.10089988096862136</v>
      </c>
    </row>
    <row r="5145" spans="1:16" x14ac:dyDescent="0.55000000000000004">
      <c r="A5145" s="2">
        <f t="shared" si="491"/>
        <v>5135.1547874282169</v>
      </c>
      <c r="C5145" s="2">
        <f t="shared" si="487"/>
        <v>0.26405856974450342</v>
      </c>
      <c r="D5145" s="2">
        <f t="shared" si="488"/>
        <v>-4.0064230572772364E-2</v>
      </c>
      <c r="E5145" s="3">
        <f>(M5145-C5145)^2</f>
        <v>6.3048699866334991E-3</v>
      </c>
      <c r="K5145" s="2">
        <f t="shared" si="492"/>
        <v>5135.1547874282169</v>
      </c>
      <c r="L5145" s="3">
        <v>7.5965491231105006E-2</v>
      </c>
      <c r="M5145" s="3">
        <v>0.184655358306719</v>
      </c>
      <c r="O5145" s="3">
        <f t="shared" si="489"/>
        <v>6.132540592497948E-3</v>
      </c>
      <c r="P5145" s="3">
        <f t="shared" si="490"/>
        <v>3.3856520316931482E-2</v>
      </c>
    </row>
    <row r="5146" spans="1:16" x14ac:dyDescent="0.55000000000000004">
      <c r="A5146" s="2">
        <f t="shared" si="491"/>
        <v>5136.1547874282169</v>
      </c>
      <c r="C5146" s="2">
        <f t="shared" si="487"/>
        <v>0.3584066310394462</v>
      </c>
      <c r="D5146" s="2">
        <f t="shared" si="488"/>
        <v>2.0305459281186475E-2</v>
      </c>
      <c r="E5146" s="3">
        <f>(M5146-C5146)^2</f>
        <v>0.12506503708583211</v>
      </c>
      <c r="K5146" s="2">
        <f t="shared" si="492"/>
        <v>5136.1547874282169</v>
      </c>
      <c r="L5146" s="3">
        <v>4.6180187126460499E-2</v>
      </c>
      <c r="M5146" s="3">
        <v>4.7612760779648803E-3</v>
      </c>
      <c r="O5146" s="3">
        <f t="shared" si="489"/>
        <v>2.3546984675206248E-3</v>
      </c>
      <c r="P5146" s="3">
        <f t="shared" si="490"/>
        <v>1.6870173451645353E-5</v>
      </c>
    </row>
    <row r="5147" spans="1:16" x14ac:dyDescent="0.55000000000000004">
      <c r="A5147" s="2">
        <f t="shared" si="491"/>
        <v>5137.1547874282169</v>
      </c>
      <c r="C5147" s="2">
        <f t="shared" si="487"/>
        <v>0.36268468036174262</v>
      </c>
      <c r="D5147" s="2">
        <f t="shared" si="488"/>
        <v>7.5572249796306751E-2</v>
      </c>
      <c r="E5147" s="3">
        <f>(M5147-C5147)^2</f>
        <v>0.29053175599878345</v>
      </c>
      <c r="K5147" s="2">
        <f t="shared" si="492"/>
        <v>5137.1547874282169</v>
      </c>
      <c r="L5147" s="3">
        <v>4.8287686749115396E-3</v>
      </c>
      <c r="M5147" s="3">
        <v>-0.17632529728132801</v>
      </c>
      <c r="O5147" s="3">
        <f t="shared" si="489"/>
        <v>5.1463649150881342E-5</v>
      </c>
      <c r="P5147" s="3">
        <f t="shared" si="490"/>
        <v>3.1321651988733573E-2</v>
      </c>
    </row>
    <row r="5148" spans="1:16" x14ac:dyDescent="0.55000000000000004">
      <c r="A5148" s="2">
        <f t="shared" si="491"/>
        <v>5138.1547874282169</v>
      </c>
      <c r="C5148" s="2">
        <f t="shared" si="487"/>
        <v>0.27581761496409896</v>
      </c>
      <c r="D5148" s="2">
        <f t="shared" si="488"/>
        <v>0.11184722248648278</v>
      </c>
      <c r="E5148" s="3">
        <f>(M5148-C5148)^2</f>
        <v>0.34700077999232426</v>
      </c>
      <c r="K5148" s="2">
        <f t="shared" si="492"/>
        <v>5138.1547874282169</v>
      </c>
      <c r="L5148" s="3">
        <v>-3.7732044846775101E-2</v>
      </c>
      <c r="M5148" s="3">
        <v>-0.31325010609378101</v>
      </c>
      <c r="O5148" s="3">
        <f t="shared" si="489"/>
        <v>1.2522395287383528E-3</v>
      </c>
      <c r="P5148" s="3">
        <f t="shared" si="490"/>
        <v>9.8535752921077038E-2</v>
      </c>
    </row>
    <row r="5149" spans="1:16" x14ac:dyDescent="0.55000000000000004">
      <c r="A5149" s="2">
        <f t="shared" si="491"/>
        <v>5139.1547874282169</v>
      </c>
      <c r="C5149" s="2">
        <f t="shared" si="487"/>
        <v>0.11963571627212109</v>
      </c>
      <c r="D5149" s="2">
        <f t="shared" si="488"/>
        <v>0.12001423121614829</v>
      </c>
      <c r="E5149" s="3">
        <f>(M5149-C5149)^2</f>
        <v>0.24142993143160571</v>
      </c>
      <c r="K5149" s="2">
        <f t="shared" si="492"/>
        <v>5139.1547874282169</v>
      </c>
      <c r="L5149" s="3">
        <v>-7.0842633663974294E-2</v>
      </c>
      <c r="M5149" s="3">
        <v>-0.37171948257246801</v>
      </c>
      <c r="O5149" s="3">
        <f t="shared" si="489"/>
        <v>4.6919192087025849E-3</v>
      </c>
      <c r="P5149" s="3">
        <f t="shared" si="490"/>
        <v>0.13866196912076553</v>
      </c>
    </row>
    <row r="5150" spans="1:16" x14ac:dyDescent="0.55000000000000004">
      <c r="A5150" s="2">
        <f t="shared" si="491"/>
        <v>5140.1547874282169</v>
      </c>
      <c r="C5150" s="2">
        <f t="shared" si="487"/>
        <v>-6.6611447578971805E-2</v>
      </c>
      <c r="D5150" s="2">
        <f t="shared" si="488"/>
        <v>9.8020851419585039E-2</v>
      </c>
      <c r="E5150" s="3">
        <f>(M5150-C5150)^2</f>
        <v>7.3158327430888292E-2</v>
      </c>
      <c r="K5150" s="2">
        <f t="shared" si="492"/>
        <v>5140.1547874282169</v>
      </c>
      <c r="L5150" s="3">
        <v>-8.6210245404237801E-2</v>
      </c>
      <c r="M5150" s="3">
        <v>-0.33708940866062498</v>
      </c>
      <c r="O5150" s="3">
        <f t="shared" si="489"/>
        <v>7.03337129513683E-3</v>
      </c>
      <c r="P5150" s="3">
        <f t="shared" si="490"/>
        <v>0.11407057254166382</v>
      </c>
    </row>
    <row r="5151" spans="1:16" x14ac:dyDescent="0.55000000000000004">
      <c r="A5151" s="2">
        <f t="shared" si="491"/>
        <v>5141.1547874282169</v>
      </c>
      <c r="C5151" s="2">
        <f t="shared" si="487"/>
        <v>-0.23611870384645484</v>
      </c>
      <c r="D5151" s="2">
        <f t="shared" si="488"/>
        <v>5.1394168284503688E-2</v>
      </c>
      <c r="E5151" s="3">
        <f>(M5151-C5151)^2</f>
        <v>3.2708540601637689E-4</v>
      </c>
      <c r="K5151" s="2">
        <f t="shared" si="492"/>
        <v>5141.1547874282169</v>
      </c>
      <c r="L5151" s="3">
        <v>-7.9985966373474507E-2</v>
      </c>
      <c r="M5151" s="3">
        <v>-0.218033201198854</v>
      </c>
      <c r="O5151" s="3">
        <f t="shared" si="489"/>
        <v>6.0281121683685114E-3</v>
      </c>
      <c r="P5151" s="3">
        <f t="shared" si="490"/>
        <v>4.7824067653431168E-2</v>
      </c>
    </row>
    <row r="5152" spans="1:16" x14ac:dyDescent="0.55000000000000004">
      <c r="A5152" s="2">
        <f t="shared" si="491"/>
        <v>5142.1547874282169</v>
      </c>
      <c r="C5152" s="2">
        <f t="shared" si="487"/>
        <v>-0.3462877318542178</v>
      </c>
      <c r="D5152" s="2">
        <f t="shared" si="488"/>
        <v>-8.1482171613420362E-3</v>
      </c>
      <c r="E5152" s="3">
        <f>(M5152-C5152)^2</f>
        <v>9.1154784227333127E-2</v>
      </c>
      <c r="K5152" s="2">
        <f t="shared" si="492"/>
        <v>5142.1547874282169</v>
      </c>
      <c r="L5152" s="3">
        <v>-5.3728705867563002E-2</v>
      </c>
      <c r="M5152" s="3">
        <v>-4.4369225917047499E-2</v>
      </c>
      <c r="O5152" s="3">
        <f t="shared" si="489"/>
        <v>2.6402802710275277E-3</v>
      </c>
      <c r="P5152" s="3">
        <f t="shared" si="490"/>
        <v>2.0270858660683751E-3</v>
      </c>
    </row>
    <row r="5153" spans="1:16" x14ac:dyDescent="0.55000000000000004">
      <c r="A5153" s="2">
        <f t="shared" si="491"/>
        <v>5143.1547874282169</v>
      </c>
      <c r="C5153" s="2">
        <f t="shared" si="487"/>
        <v>-0.36943230927176562</v>
      </c>
      <c r="D5153" s="2">
        <f t="shared" si="488"/>
        <v>-6.5642900489811237E-2</v>
      </c>
      <c r="E5153" s="3">
        <f>(M5153-C5153)^2</f>
        <v>0.2599364243704978</v>
      </c>
      <c r="K5153" s="2">
        <f t="shared" si="492"/>
        <v>5143.1547874282169</v>
      </c>
      <c r="L5153" s="3">
        <v>-1.40147576684272E-2</v>
      </c>
      <c r="M5153" s="3">
        <v>0.14040729724237899</v>
      </c>
      <c r="O5153" s="3">
        <f t="shared" si="489"/>
        <v>1.361821181077928E-4</v>
      </c>
      <c r="P5153" s="3">
        <f t="shared" si="490"/>
        <v>1.9530999628605199E-2</v>
      </c>
    </row>
    <row r="5154" spans="1:16" x14ac:dyDescent="0.55000000000000004">
      <c r="A5154" s="2">
        <f t="shared" si="491"/>
        <v>5144.1547874282169</v>
      </c>
      <c r="C5154" s="2">
        <f t="shared" si="487"/>
        <v>-0.29973604715822094</v>
      </c>
      <c r="D5154" s="2">
        <f t="shared" si="488"/>
        <v>-0.10664107867296838</v>
      </c>
      <c r="E5154" s="3">
        <f>(M5154-C5154)^2</f>
        <v>0.34780976747304315</v>
      </c>
      <c r="K5154" s="2">
        <f t="shared" si="492"/>
        <v>5144.1547874282169</v>
      </c>
      <c r="L5154" s="3">
        <v>2.9209273530010699E-2</v>
      </c>
      <c r="M5154" s="3">
        <v>0.29001794178381501</v>
      </c>
      <c r="O5154" s="3">
        <f t="shared" si="489"/>
        <v>9.9567522246306437E-4</v>
      </c>
      <c r="P5154" s="3">
        <f t="shared" si="490"/>
        <v>8.3731522977631145E-2</v>
      </c>
    </row>
    <row r="5155" spans="1:16" x14ac:dyDescent="0.55000000000000004">
      <c r="A5155" s="2">
        <f t="shared" si="491"/>
        <v>5145.1547874282169</v>
      </c>
      <c r="C5155" s="2">
        <f t="shared" si="487"/>
        <v>-0.15471408786708107</v>
      </c>
      <c r="D5155" s="2">
        <f t="shared" si="488"/>
        <v>-0.12083963206962789</v>
      </c>
      <c r="E5155" s="3">
        <f>(M5155-C5155)^2</f>
        <v>0.27217702682495926</v>
      </c>
      <c r="K5155" s="2">
        <f t="shared" si="492"/>
        <v>5145.1547874282169</v>
      </c>
      <c r="L5155" s="3">
        <v>6.5117660971679703E-2</v>
      </c>
      <c r="M5155" s="3">
        <v>0.366991793664802</v>
      </c>
      <c r="O5155" s="3">
        <f t="shared" si="489"/>
        <v>4.5512171343885209E-3</v>
      </c>
      <c r="P5155" s="3">
        <f t="shared" si="490"/>
        <v>0.13420341979850509</v>
      </c>
    </row>
    <row r="5156" spans="1:16" x14ac:dyDescent="0.55000000000000004">
      <c r="A5156" s="2">
        <f t="shared" si="491"/>
        <v>5146.1547874282169</v>
      </c>
      <c r="C5156" s="2">
        <f t="shared" si="487"/>
        <v>2.9188568765362771E-2</v>
      </c>
      <c r="D5156" s="2">
        <f t="shared" si="488"/>
        <v>-0.10467036811953079</v>
      </c>
      <c r="E5156" s="3">
        <f>(M5156-C5156)^2</f>
        <v>0.10423968081720081</v>
      </c>
      <c r="K5156" s="2">
        <f t="shared" si="492"/>
        <v>5146.1547874282169</v>
      </c>
      <c r="L5156" s="3">
        <v>8.4716926262350403E-2</v>
      </c>
      <c r="M5156" s="3">
        <v>0.352050274170635</v>
      </c>
      <c r="O5156" s="3">
        <f t="shared" si="489"/>
        <v>7.5797874045174587E-3</v>
      </c>
      <c r="P5156" s="3">
        <f t="shared" si="490"/>
        <v>0.12347938057103969</v>
      </c>
    </row>
    <row r="5157" spans="1:16" x14ac:dyDescent="0.55000000000000004">
      <c r="A5157" s="2">
        <f t="shared" si="491"/>
        <v>5147.1547874282169</v>
      </c>
      <c r="C5157" s="2">
        <f t="shared" si="487"/>
        <v>0.20575594052741963</v>
      </c>
      <c r="D5157" s="2">
        <f t="shared" si="488"/>
        <v>-6.219673228216601E-2</v>
      </c>
      <c r="E5157" s="3">
        <f>(M5157-C5157)^2</f>
        <v>1.8644812260414981E-3</v>
      </c>
      <c r="K5157" s="2">
        <f t="shared" si="492"/>
        <v>5147.1547874282169</v>
      </c>
      <c r="L5157" s="3">
        <v>8.3098311824959303E-2</v>
      </c>
      <c r="M5157" s="3">
        <v>0.24893557954908699</v>
      </c>
      <c r="O5157" s="3">
        <f t="shared" si="489"/>
        <v>7.3005677794548184E-3</v>
      </c>
      <c r="P5157" s="3">
        <f t="shared" si="490"/>
        <v>6.1643770348606811E-2</v>
      </c>
    </row>
    <row r="5158" spans="1:16" x14ac:dyDescent="0.55000000000000004">
      <c r="A5158" s="2">
        <f t="shared" si="491"/>
        <v>5148.1547874282169</v>
      </c>
      <c r="C5158" s="2">
        <f t="shared" si="487"/>
        <v>0.3306154519380628</v>
      </c>
      <c r="D5158" s="2">
        <f t="shared" si="488"/>
        <v>-4.092636692822586E-3</v>
      </c>
      <c r="E5158" s="3">
        <f>(M5158-C5158)^2</f>
        <v>6.1079181604972971E-2</v>
      </c>
      <c r="K5158" s="2">
        <f t="shared" si="492"/>
        <v>5148.1547874282169</v>
      </c>
      <c r="L5158" s="3">
        <v>6.0667209686506199E-2</v>
      </c>
      <c r="M5158" s="3">
        <v>8.3473424745250102E-2</v>
      </c>
      <c r="O5158" s="3">
        <f t="shared" si="489"/>
        <v>3.9705446491916313E-3</v>
      </c>
      <c r="P5158" s="3">
        <f t="shared" si="490"/>
        <v>6.8590663234238793E-3</v>
      </c>
    </row>
    <row r="5159" spans="1:16" x14ac:dyDescent="0.55000000000000004">
      <c r="A5159" s="2">
        <f t="shared" si="491"/>
        <v>5149.1547874282169</v>
      </c>
      <c r="C5159" s="2">
        <f t="shared" si="487"/>
        <v>0.3723890627669007</v>
      </c>
      <c r="D5159" s="2">
        <f t="shared" si="488"/>
        <v>5.5039966195208768E-2</v>
      </c>
      <c r="E5159" s="3">
        <f>(M5159-C5159)^2</f>
        <v>0.2258950991768725</v>
      </c>
      <c r="K5159" s="2">
        <f t="shared" si="492"/>
        <v>5149.1547874282169</v>
      </c>
      <c r="L5159" s="3">
        <v>2.3041628530021702E-2</v>
      </c>
      <c r="M5159" s="3">
        <v>-0.10289516711756801</v>
      </c>
      <c r="O5159" s="3">
        <f t="shared" si="489"/>
        <v>6.4448335750415763E-4</v>
      </c>
      <c r="P5159" s="3">
        <f t="shared" si="490"/>
        <v>1.072241849761984E-2</v>
      </c>
    </row>
    <row r="5160" spans="1:16" x14ac:dyDescent="0.55000000000000004">
      <c r="A5160" s="2">
        <f t="shared" si="491"/>
        <v>5150.1547874282169</v>
      </c>
      <c r="C5160" s="2">
        <f t="shared" si="487"/>
        <v>0.3205787819010148</v>
      </c>
      <c r="D5160" s="2">
        <f t="shared" si="488"/>
        <v>0.10034065308377899</v>
      </c>
      <c r="E5160" s="3">
        <f>(M5160-C5160)^2</f>
        <v>0.34113987685545133</v>
      </c>
      <c r="K5160" s="2">
        <f t="shared" si="492"/>
        <v>5150.1547874282169</v>
      </c>
      <c r="L5160" s="3">
        <v>-2.0354871431692501E-2</v>
      </c>
      <c r="M5160" s="3">
        <v>-0.263493026060516</v>
      </c>
      <c r="O5160" s="3">
        <f t="shared" si="489"/>
        <v>3.2435373134026595E-4</v>
      </c>
      <c r="P5160" s="3">
        <f t="shared" si="490"/>
        <v>6.977362200740253E-2</v>
      </c>
    </row>
    <row r="5161" spans="1:16" x14ac:dyDescent="0.55000000000000004">
      <c r="A5161" s="2">
        <f t="shared" si="491"/>
        <v>5151.1547874282169</v>
      </c>
      <c r="C5161" s="2">
        <f t="shared" si="487"/>
        <v>0.18820488355876325</v>
      </c>
      <c r="D5161" s="2">
        <f t="shared" si="488"/>
        <v>0.12042505477592592</v>
      </c>
      <c r="E5161" s="3">
        <f>(M5161-C5161)^2</f>
        <v>0.29844620909656439</v>
      </c>
      <c r="K5161" s="2">
        <f t="shared" si="492"/>
        <v>5151.1547874282169</v>
      </c>
      <c r="L5161" s="3">
        <v>-5.8653367570884497E-2</v>
      </c>
      <c r="M5161" s="3">
        <v>-0.35809742203454498</v>
      </c>
      <c r="O5161" s="3">
        <f t="shared" si="489"/>
        <v>3.1706268256945281E-3</v>
      </c>
      <c r="P5161" s="3">
        <f t="shared" si="490"/>
        <v>0.12870254292399588</v>
      </c>
    </row>
    <row r="5162" spans="1:16" x14ac:dyDescent="0.55000000000000004">
      <c r="A5162" s="2">
        <f t="shared" si="491"/>
        <v>5152.1547874282169</v>
      </c>
      <c r="C5162" s="2">
        <f t="shared" si="487"/>
        <v>8.5338242620546199E-3</v>
      </c>
      <c r="D5162" s="2">
        <f t="shared" si="488"/>
        <v>0.11024582520090628</v>
      </c>
      <c r="E5162" s="3">
        <f>(M5162-C5162)^2</f>
        <v>0.13804785793154867</v>
      </c>
      <c r="K5162" s="2">
        <f t="shared" si="492"/>
        <v>5152.1547874282169</v>
      </c>
      <c r="L5162" s="3">
        <v>-8.2261763942872101E-2</v>
      </c>
      <c r="M5162" s="3">
        <v>-0.36301409718489502</v>
      </c>
      <c r="O5162" s="3">
        <f t="shared" si="489"/>
        <v>6.3866814484862594E-3</v>
      </c>
      <c r="P5162" s="3">
        <f t="shared" si="490"/>
        <v>0.13225444447560886</v>
      </c>
    </row>
    <row r="5163" spans="1:16" x14ac:dyDescent="0.55000000000000004">
      <c r="A5163" s="2">
        <f t="shared" si="491"/>
        <v>5153.1547874282169</v>
      </c>
      <c r="C5163" s="2">
        <f t="shared" si="487"/>
        <v>-0.17328184282616307</v>
      </c>
      <c r="D5163" s="2">
        <f t="shared" si="488"/>
        <v>7.2361073641035237E-2</v>
      </c>
      <c r="E5163" s="3">
        <f>(M5163-C5163)^2</f>
        <v>1.0759870763496007E-2</v>
      </c>
      <c r="K5163" s="2">
        <f t="shared" si="492"/>
        <v>5153.1547874282169</v>
      </c>
      <c r="L5163" s="3">
        <v>-8.5267191220432706E-2</v>
      </c>
      <c r="M5163" s="3">
        <v>-0.27701163971932202</v>
      </c>
      <c r="O5163" s="3">
        <f t="shared" si="489"/>
        <v>6.8760817962105949E-3</v>
      </c>
      <c r="P5163" s="3">
        <f t="shared" si="490"/>
        <v>7.709817660845944E-2</v>
      </c>
    </row>
    <row r="5164" spans="1:16" x14ac:dyDescent="0.55000000000000004">
      <c r="A5164" s="2">
        <f t="shared" si="491"/>
        <v>5154.1547874282169</v>
      </c>
      <c r="C5164" s="2">
        <f t="shared" si="487"/>
        <v>-0.31155061009076401</v>
      </c>
      <c r="D5164" s="2">
        <f t="shared" si="488"/>
        <v>1.6291494556351271E-2</v>
      </c>
      <c r="E5164" s="3">
        <f>(M5164-C5164)^2</f>
        <v>3.6069876641538302E-2</v>
      </c>
      <c r="K5164" s="2">
        <f t="shared" si="492"/>
        <v>5154.1547874282169</v>
      </c>
      <c r="L5164" s="3">
        <v>-6.6916921497583895E-2</v>
      </c>
      <c r="M5164" s="3">
        <v>-0.121629898630591</v>
      </c>
      <c r="O5164" s="3">
        <f t="shared" si="489"/>
        <v>4.169526815793561E-3</v>
      </c>
      <c r="P5164" s="3">
        <f t="shared" si="490"/>
        <v>1.4953338268151329E-2</v>
      </c>
    </row>
    <row r="5165" spans="1:16" x14ac:dyDescent="0.55000000000000004">
      <c r="A5165" s="2">
        <f t="shared" si="491"/>
        <v>5155.1547874282169</v>
      </c>
      <c r="C5165" s="2">
        <f t="shared" si="487"/>
        <v>-0.37152460055512226</v>
      </c>
      <c r="D5165" s="2">
        <f t="shared" si="488"/>
        <v>-4.3872247366467686E-2</v>
      </c>
      <c r="E5165" s="3">
        <f>(M5165-C5165)^2</f>
        <v>0.18986882964702556</v>
      </c>
      <c r="K5165" s="2">
        <f t="shared" si="492"/>
        <v>5155.1547874282169</v>
      </c>
      <c r="L5165" s="3">
        <v>-3.1806893663222098E-2</v>
      </c>
      <c r="M5165" s="3">
        <v>6.4214805107282294E-2</v>
      </c>
      <c r="O5165" s="3">
        <f t="shared" si="489"/>
        <v>8.6800033565061782E-4</v>
      </c>
      <c r="P5165" s="3">
        <f t="shared" si="490"/>
        <v>4.0399830129039622E-3</v>
      </c>
    </row>
    <row r="5166" spans="1:16" x14ac:dyDescent="0.55000000000000004">
      <c r="A5166" s="2">
        <f t="shared" si="491"/>
        <v>5156.1547874282169</v>
      </c>
      <c r="C5166" s="2">
        <f t="shared" si="487"/>
        <v>-0.33813194452892059</v>
      </c>
      <c r="D5166" s="2">
        <f t="shared" si="488"/>
        <v>-9.3010596611410284E-2</v>
      </c>
      <c r="E5166" s="3">
        <f>(M5166-C5166)^2</f>
        <v>0.32730808665699757</v>
      </c>
      <c r="K5166" s="2">
        <f t="shared" si="492"/>
        <v>5156.1547874282169</v>
      </c>
      <c r="L5166" s="3">
        <v>1.12693680047368E-2</v>
      </c>
      <c r="M5166" s="3">
        <v>0.233976512546307</v>
      </c>
      <c r="O5166" s="3">
        <f t="shared" si="489"/>
        <v>1.8535232972710403E-4</v>
      </c>
      <c r="P5166" s="3">
        <f t="shared" si="490"/>
        <v>5.4439420802913314E-2</v>
      </c>
    </row>
    <row r="5167" spans="1:16" x14ac:dyDescent="0.55000000000000004">
      <c r="A5167" s="2">
        <f t="shared" si="491"/>
        <v>5157.1547874282169</v>
      </c>
      <c r="C5167" s="2">
        <f t="shared" si="487"/>
        <v>-0.21976444246338284</v>
      </c>
      <c r="D5167" s="2">
        <f t="shared" si="488"/>
        <v>-0.11877475345908474</v>
      </c>
      <c r="E5167" s="3">
        <f>(M5167-C5167)^2</f>
        <v>0.31911403618267897</v>
      </c>
      <c r="K5167" s="2">
        <f t="shared" si="492"/>
        <v>5157.1547874282169</v>
      </c>
      <c r="L5167" s="3">
        <v>5.15231465458258E-2</v>
      </c>
      <c r="M5167" s="3">
        <v>0.34513735093320302</v>
      </c>
      <c r="O5167" s="3">
        <f t="shared" si="489"/>
        <v>2.901782409650448E-3</v>
      </c>
      <c r="P5167" s="3">
        <f t="shared" si="490"/>
        <v>0.1186688173715898</v>
      </c>
    </row>
    <row r="5168" spans="1:16" x14ac:dyDescent="0.55000000000000004">
      <c r="A5168" s="2">
        <f t="shared" si="491"/>
        <v>5158.1547874282169</v>
      </c>
      <c r="C5168" s="2">
        <f t="shared" si="487"/>
        <v>-4.6168648704602688E-2</v>
      </c>
      <c r="D5168" s="2">
        <f t="shared" si="488"/>
        <v>-0.11469001092930753</v>
      </c>
      <c r="E5168" s="3">
        <f>(M5168-C5168)^2</f>
        <v>0.17307684006982826</v>
      </c>
      <c r="K5168" s="2">
        <f t="shared" si="492"/>
        <v>5158.1547874282169</v>
      </c>
      <c r="L5168" s="3">
        <v>7.8872633408116399E-2</v>
      </c>
      <c r="M5168" s="3">
        <v>0.369856398702195</v>
      </c>
      <c r="O5168" s="3">
        <f t="shared" si="489"/>
        <v>6.5963118125462366E-3</v>
      </c>
      <c r="P5168" s="3">
        <f t="shared" si="490"/>
        <v>0.13631045225726604</v>
      </c>
    </row>
    <row r="5169" spans="1:16" x14ac:dyDescent="0.55000000000000004">
      <c r="A5169" s="2">
        <f t="shared" si="491"/>
        <v>5159.1547874282169</v>
      </c>
      <c r="C5169" s="2">
        <f t="shared" si="487"/>
        <v>0.13902963892970732</v>
      </c>
      <c r="D5169" s="2">
        <f t="shared" si="488"/>
        <v>-8.1782892464167853E-2</v>
      </c>
      <c r="E5169" s="3">
        <f>(M5169-C5169)^2</f>
        <v>2.6540638421678638E-2</v>
      </c>
      <c r="K5169" s="2">
        <f t="shared" si="492"/>
        <v>5159.1547874282169</v>
      </c>
      <c r="L5169" s="3">
        <v>8.6467979943049E-2</v>
      </c>
      <c r="M5169" s="3">
        <v>0.30194261699369901</v>
      </c>
      <c r="O5169" s="3">
        <f t="shared" si="489"/>
        <v>7.8877539753180251E-3</v>
      </c>
      <c r="P5169" s="3">
        <f t="shared" si="490"/>
        <v>9.0774864228786209E-2</v>
      </c>
    </row>
    <row r="5170" spans="1:16" x14ac:dyDescent="0.55000000000000004">
      <c r="A5170" s="2">
        <f t="shared" si="491"/>
        <v>5160.1547874282169</v>
      </c>
      <c r="C5170" s="2">
        <f t="shared" si="487"/>
        <v>0.28928883738859074</v>
      </c>
      <c r="D5170" s="2">
        <f t="shared" si="488"/>
        <v>-2.832317963981688E-2</v>
      </c>
      <c r="E5170" s="3">
        <f>(M5170-C5170)^2</f>
        <v>1.7130465349822439E-2</v>
      </c>
      <c r="K5170" s="2">
        <f t="shared" si="492"/>
        <v>5160.1547874282169</v>
      </c>
      <c r="L5170" s="3">
        <v>7.2406884492840495E-2</v>
      </c>
      <c r="M5170" s="3">
        <v>0.15840543374312299</v>
      </c>
      <c r="O5170" s="3">
        <f t="shared" si="489"/>
        <v>5.5878514475265449E-3</v>
      </c>
      <c r="P5170" s="3">
        <f t="shared" si="490"/>
        <v>2.4885532387624129E-2</v>
      </c>
    </row>
    <row r="5171" spans="1:16" x14ac:dyDescent="0.55000000000000004">
      <c r="A5171" s="2">
        <f t="shared" si="491"/>
        <v>5161.1547874282169</v>
      </c>
      <c r="C5171" s="2">
        <f t="shared" si="487"/>
        <v>0.36684779318852745</v>
      </c>
      <c r="D5171" s="2">
        <f t="shared" si="488"/>
        <v>3.2254339911109278E-2</v>
      </c>
      <c r="E5171" s="3">
        <f>(M5171-C5171)^2</f>
        <v>0.15339220263593228</v>
      </c>
      <c r="K5171" s="2">
        <f t="shared" si="492"/>
        <v>5161.1547874282169</v>
      </c>
      <c r="L5171" s="3">
        <v>4.0211035641699103E-2</v>
      </c>
      <c r="M5171" s="3">
        <v>-2.4805373064385999E-2</v>
      </c>
      <c r="O5171" s="3">
        <f t="shared" si="489"/>
        <v>1.8110202754779655E-3</v>
      </c>
      <c r="P5171" s="3">
        <f t="shared" si="490"/>
        <v>6.4817684613154285E-4</v>
      </c>
    </row>
    <row r="5172" spans="1:16" x14ac:dyDescent="0.55000000000000004">
      <c r="A5172" s="2">
        <f t="shared" si="491"/>
        <v>5162.1547874282169</v>
      </c>
      <c r="C5172" s="2">
        <f t="shared" si="487"/>
        <v>0.35221541584040933</v>
      </c>
      <c r="D5172" s="2">
        <f t="shared" si="488"/>
        <v>8.4726125554328596E-2</v>
      </c>
      <c r="E5172" s="3">
        <f>(M5172-C5172)^2</f>
        <v>0.30693698160941629</v>
      </c>
      <c r="K5172" s="2">
        <f t="shared" si="492"/>
        <v>5162.1547874282169</v>
      </c>
      <c r="L5172" s="3">
        <v>-2.05591653706079E-3</v>
      </c>
      <c r="M5172" s="3">
        <v>-0.20180352030655699</v>
      </c>
      <c r="O5172" s="3">
        <f t="shared" si="489"/>
        <v>8.359714253969091E-8</v>
      </c>
      <c r="P5172" s="3">
        <f t="shared" si="490"/>
        <v>4.0989025018421874E-2</v>
      </c>
    </row>
    <row r="5173" spans="1:16" x14ac:dyDescent="0.55000000000000004">
      <c r="A5173" s="2">
        <f t="shared" si="491"/>
        <v>5163.1547874282169</v>
      </c>
      <c r="C5173" s="2">
        <f t="shared" si="487"/>
        <v>0.24906892079951692</v>
      </c>
      <c r="D5173" s="2">
        <f t="shared" si="488"/>
        <v>0.1159056624438288</v>
      </c>
      <c r="E5173" s="3">
        <f>(M5173-C5173)^2</f>
        <v>0.33330720943797848</v>
      </c>
      <c r="K5173" s="2">
        <f t="shared" si="492"/>
        <v>5163.1547874282169</v>
      </c>
      <c r="L5173" s="3">
        <v>-4.3807951665133599E-2</v>
      </c>
      <c r="M5173" s="3">
        <v>-0.328258723989799</v>
      </c>
      <c r="O5173" s="3">
        <f t="shared" si="489"/>
        <v>1.7191723603135847E-3</v>
      </c>
      <c r="P5173" s="3">
        <f t="shared" si="490"/>
        <v>0.10818354343219622</v>
      </c>
    </row>
    <row r="5174" spans="1:16" x14ac:dyDescent="0.55000000000000004">
      <c r="A5174" s="2">
        <f t="shared" si="491"/>
        <v>5164.1547874282169</v>
      </c>
      <c r="C5174" s="2">
        <f t="shared" si="487"/>
        <v>8.3329720335276594E-2</v>
      </c>
      <c r="D5174" s="2">
        <f t="shared" si="488"/>
        <v>0.11795732194518943</v>
      </c>
      <c r="E5174" s="3">
        <f>(M5174-C5174)^2</f>
        <v>0.20778027253258419</v>
      </c>
      <c r="K5174" s="2">
        <f t="shared" si="492"/>
        <v>5164.1547874282169</v>
      </c>
      <c r="L5174" s="3">
        <v>-7.4588013533871594E-2</v>
      </c>
      <c r="M5174" s="3">
        <v>-0.37249949388051301</v>
      </c>
      <c r="O5174" s="3">
        <f t="shared" si="489"/>
        <v>5.2190460342278686E-3</v>
      </c>
      <c r="P5174" s="3">
        <f t="shared" si="490"/>
        <v>0.13924348850612583</v>
      </c>
    </row>
    <row r="5175" spans="1:16" x14ac:dyDescent="0.55000000000000004">
      <c r="A5175" s="2">
        <f t="shared" si="491"/>
        <v>5165.1547874282169</v>
      </c>
      <c r="C5175" s="2">
        <f t="shared" si="487"/>
        <v>-0.10335080280083112</v>
      </c>
      <c r="D5175" s="2">
        <f t="shared" si="488"/>
        <v>9.0365508140643883E-2</v>
      </c>
      <c r="E5175" s="3">
        <f>(M5175-C5175)^2</f>
        <v>4.8441655798910813E-2</v>
      </c>
      <c r="K5175" s="2">
        <f t="shared" si="492"/>
        <v>5165.1547874282169</v>
      </c>
      <c r="L5175" s="3">
        <v>-8.6687044702608199E-2</v>
      </c>
      <c r="M5175" s="3">
        <v>-0.323445454709756</v>
      </c>
      <c r="O5175" s="3">
        <f t="shared" si="489"/>
        <v>7.1135723670374875E-3</v>
      </c>
      <c r="P5175" s="3">
        <f t="shared" si="490"/>
        <v>0.10504042050813156</v>
      </c>
    </row>
    <row r="5176" spans="1:16" x14ac:dyDescent="0.55000000000000004">
      <c r="A5176" s="2">
        <f t="shared" si="491"/>
        <v>5166.1547874282169</v>
      </c>
      <c r="C5176" s="2">
        <f t="shared" si="487"/>
        <v>-0.26405856974457886</v>
      </c>
      <c r="D5176" s="2">
        <f t="shared" si="488"/>
        <v>4.0064230572739626E-2</v>
      </c>
      <c r="E5176" s="3">
        <f>(M5176-C5176)^2</f>
        <v>4.9951075558587309E-3</v>
      </c>
      <c r="K5176" s="2">
        <f t="shared" si="492"/>
        <v>5166.1547874282169</v>
      </c>
      <c r="L5176" s="3">
        <v>-7.7074767758193094E-2</v>
      </c>
      <c r="M5176" s="3">
        <v>-0.19338249489701301</v>
      </c>
      <c r="O5176" s="3">
        <f t="shared" si="489"/>
        <v>5.5845309790364438E-3</v>
      </c>
      <c r="P5176" s="3">
        <f t="shared" si="490"/>
        <v>3.7650139777953104E-2</v>
      </c>
    </row>
    <row r="5177" spans="1:16" x14ac:dyDescent="0.55000000000000004">
      <c r="A5177" s="2">
        <f t="shared" si="491"/>
        <v>5167.1547874282169</v>
      </c>
      <c r="C5177" s="2">
        <f t="shared" si="487"/>
        <v>-0.35840663103942916</v>
      </c>
      <c r="D5177" s="2">
        <f t="shared" si="488"/>
        <v>-2.0305459281166512E-2</v>
      </c>
      <c r="E5177" s="3">
        <f>(M5177-C5177)^2</f>
        <v>0.11800663722157845</v>
      </c>
      <c r="K5177" s="2">
        <f t="shared" si="492"/>
        <v>5167.1547874282169</v>
      </c>
      <c r="L5177" s="3">
        <v>-4.8158637091592099E-2</v>
      </c>
      <c r="M5177" s="3">
        <v>-1.48856895794092E-2</v>
      </c>
      <c r="O5177" s="3">
        <f t="shared" si="489"/>
        <v>2.0988849233208834E-3</v>
      </c>
      <c r="P5177" s="3">
        <f t="shared" si="490"/>
        <v>2.4148022444543302E-4</v>
      </c>
    </row>
    <row r="5178" spans="1:16" x14ac:dyDescent="0.55000000000000004">
      <c r="A5178" s="2">
        <f t="shared" si="491"/>
        <v>5168.1547874282169</v>
      </c>
      <c r="C5178" s="2">
        <f t="shared" si="487"/>
        <v>-0.36268468036175683</v>
      </c>
      <c r="D5178" s="2">
        <f t="shared" si="488"/>
        <v>-7.5572249796290944E-2</v>
      </c>
      <c r="E5178" s="3">
        <f>(M5178-C5178)^2</f>
        <v>0.2809254505396328</v>
      </c>
      <c r="K5178" s="2">
        <f t="shared" si="492"/>
        <v>5168.1547874282169</v>
      </c>
      <c r="L5178" s="3">
        <v>-7.1808770109067603E-3</v>
      </c>
      <c r="M5178" s="3">
        <v>0.16733932903747101</v>
      </c>
      <c r="O5178" s="3">
        <f t="shared" si="489"/>
        <v>2.3385239886557667E-5</v>
      </c>
      <c r="P5178" s="3">
        <f t="shared" si="490"/>
        <v>2.7784017449259291E-2</v>
      </c>
    </row>
    <row r="5179" spans="1:16" x14ac:dyDescent="0.55000000000000004">
      <c r="A5179" s="2">
        <f t="shared" si="491"/>
        <v>5169.1547874282169</v>
      </c>
      <c r="C5179" s="2">
        <f t="shared" si="487"/>
        <v>-0.27581761496402701</v>
      </c>
      <c r="D5179" s="2">
        <f t="shared" si="488"/>
        <v>-0.11184722248649594</v>
      </c>
      <c r="E5179" s="3">
        <f>(M5179-C5179)^2</f>
        <v>0.34043816227340257</v>
      </c>
      <c r="K5179" s="2">
        <f t="shared" si="492"/>
        <v>5169.1547874282169</v>
      </c>
      <c r="L5179" s="3">
        <v>3.5595378264086999E-2</v>
      </c>
      <c r="M5179" s="3">
        <v>0.30765317459908598</v>
      </c>
      <c r="O5179" s="3">
        <f t="shared" si="489"/>
        <v>1.4394759634294924E-3</v>
      </c>
      <c r="P5179" s="3">
        <f t="shared" si="490"/>
        <v>9.4248527338259391E-2</v>
      </c>
    </row>
    <row r="5180" spans="1:16" x14ac:dyDescent="0.55000000000000004">
      <c r="A5180" s="2">
        <f t="shared" si="491"/>
        <v>5170.1547874282169</v>
      </c>
      <c r="C5180" s="2">
        <f t="shared" si="487"/>
        <v>-0.11963571627201978</v>
      </c>
      <c r="D5180" s="2">
        <f t="shared" si="488"/>
        <v>-0.1200142312161442</v>
      </c>
      <c r="E5180" s="3">
        <f>(M5180-C5180)^2</f>
        <v>0.24063841000656239</v>
      </c>
      <c r="K5180" s="2">
        <f t="shared" si="492"/>
        <v>5170.1547874282169</v>
      </c>
      <c r="L5180" s="3">
        <v>6.9456550235144798E-2</v>
      </c>
      <c r="M5180" s="3">
        <v>0.37091337404062402</v>
      </c>
      <c r="O5180" s="3">
        <f t="shared" si="489"/>
        <v>5.1554695438082165E-3</v>
      </c>
      <c r="P5180" s="3">
        <f t="shared" si="490"/>
        <v>0.1370920452322861</v>
      </c>
    </row>
    <row r="5181" spans="1:16" x14ac:dyDescent="0.55000000000000004">
      <c r="A5181" s="2">
        <f t="shared" si="491"/>
        <v>5171.1547874282169</v>
      </c>
      <c r="C5181" s="2">
        <f t="shared" si="487"/>
        <v>6.6611447579077054E-2</v>
      </c>
      <c r="D5181" s="2">
        <f t="shared" si="488"/>
        <v>-9.802085141956475E-2</v>
      </c>
      <c r="E5181" s="3">
        <f>(M5181-C5181)^2</f>
        <v>7.5440626230318775E-2</v>
      </c>
      <c r="K5181" s="2">
        <f t="shared" si="492"/>
        <v>5171.1547874282169</v>
      </c>
      <c r="L5181" s="3">
        <v>8.5921898322654497E-2</v>
      </c>
      <c r="M5181" s="3">
        <v>0.34127601797416601</v>
      </c>
      <c r="O5181" s="3">
        <f t="shared" si="489"/>
        <v>7.7910538557677822E-3</v>
      </c>
      <c r="P5181" s="3">
        <f t="shared" si="490"/>
        <v>0.11602339700089184</v>
      </c>
    </row>
    <row r="5182" spans="1:16" x14ac:dyDescent="0.55000000000000004">
      <c r="A5182" s="2">
        <f t="shared" si="491"/>
        <v>5172.1547874282169</v>
      </c>
      <c r="C5182" s="2">
        <f t="shared" si="487"/>
        <v>0.23611870384640651</v>
      </c>
      <c r="D5182" s="2">
        <f t="shared" si="488"/>
        <v>-5.1394168284522014E-2</v>
      </c>
      <c r="E5182" s="3">
        <f>(M5182-C5182)^2</f>
        <v>9.9096803930924694E-5</v>
      </c>
      <c r="K5182" s="2">
        <f t="shared" si="492"/>
        <v>5172.1547874282169</v>
      </c>
      <c r="L5182" s="3">
        <v>8.0867573954495495E-2</v>
      </c>
      <c r="M5182" s="3">
        <v>0.226163966083365</v>
      </c>
      <c r="O5182" s="3">
        <f t="shared" si="489"/>
        <v>6.9243404927414737E-3</v>
      </c>
      <c r="P5182" s="3">
        <f t="shared" si="490"/>
        <v>5.085476987627334E-2</v>
      </c>
    </row>
    <row r="5183" spans="1:16" x14ac:dyDescent="0.55000000000000004">
      <c r="A5183" s="2">
        <f t="shared" si="491"/>
        <v>5173.1547874282169</v>
      </c>
      <c r="C5183" s="2">
        <f t="shared" si="487"/>
        <v>0.34628773185425721</v>
      </c>
      <c r="D5183" s="2">
        <f t="shared" si="488"/>
        <v>8.1482171613766613E-3</v>
      </c>
      <c r="E5183" s="3">
        <f>(M5183-C5183)^2</f>
        <v>8.5193926219571725E-2</v>
      </c>
      <c r="K5183" s="2">
        <f t="shared" si="492"/>
        <v>5173.1547874282169</v>
      </c>
      <c r="L5183" s="3">
        <v>5.5559464023425001E-2</v>
      </c>
      <c r="M5183" s="3">
        <v>5.4407745867599097E-2</v>
      </c>
      <c r="O5183" s="3">
        <f t="shared" si="489"/>
        <v>3.3529325406444111E-3</v>
      </c>
      <c r="P5183" s="3">
        <f t="shared" si="490"/>
        <v>2.8894711714175301E-3</v>
      </c>
    </row>
    <row r="5184" spans="1:16" x14ac:dyDescent="0.55000000000000004">
      <c r="A5184" s="2">
        <f t="shared" si="491"/>
        <v>5174.1547874282169</v>
      </c>
      <c r="C5184" s="2">
        <f t="shared" si="487"/>
        <v>0.36943230927177367</v>
      </c>
      <c r="D5184" s="2">
        <f t="shared" si="488"/>
        <v>6.5642900489794223E-2</v>
      </c>
      <c r="E5184" s="3">
        <f>(M5184-C5184)^2</f>
        <v>0.25040770718337474</v>
      </c>
      <c r="K5184" s="2">
        <f t="shared" si="492"/>
        <v>5174.1547874282169</v>
      </c>
      <c r="L5184" s="3">
        <v>1.63361416617957E-2</v>
      </c>
      <c r="M5184" s="3">
        <v>-0.130975231821858</v>
      </c>
      <c r="O5184" s="3">
        <f t="shared" si="489"/>
        <v>3.4898685620479133E-4</v>
      </c>
      <c r="P5184" s="3">
        <f t="shared" si="490"/>
        <v>1.7326240034805238E-2</v>
      </c>
    </row>
    <row r="5185" spans="1:16" x14ac:dyDescent="0.55000000000000004">
      <c r="A5185" s="2">
        <f t="shared" si="491"/>
        <v>5175.1547874282169</v>
      </c>
      <c r="C5185" s="2">
        <f t="shared" si="487"/>
        <v>0.29973604715825802</v>
      </c>
      <c r="D5185" s="2">
        <f t="shared" si="488"/>
        <v>0.10664107867295886</v>
      </c>
      <c r="E5185" s="3">
        <f>(M5185-C5185)^2</f>
        <v>0.34022803761322939</v>
      </c>
      <c r="K5185" s="2">
        <f t="shared" si="492"/>
        <v>5175.1547874282169</v>
      </c>
      <c r="L5185" s="3">
        <v>-2.6978668721095798E-2</v>
      </c>
      <c r="M5185" s="3">
        <v>-0.283554650190182</v>
      </c>
      <c r="O5185" s="3">
        <f t="shared" si="489"/>
        <v>6.0681525793039571E-4</v>
      </c>
      <c r="P5185" s="3">
        <f t="shared" si="490"/>
        <v>8.0774525243159007E-2</v>
      </c>
    </row>
    <row r="5186" spans="1:16" x14ac:dyDescent="0.55000000000000004">
      <c r="A5186" s="2">
        <f t="shared" si="491"/>
        <v>5176.1547874282169</v>
      </c>
      <c r="C5186" s="2">
        <f t="shared" si="487"/>
        <v>0.15471408786698376</v>
      </c>
      <c r="D5186" s="2">
        <f t="shared" si="488"/>
        <v>0.12083963206962732</v>
      </c>
      <c r="E5186" s="3">
        <f>(M5186-C5186)^2</f>
        <v>0.270223369503651</v>
      </c>
      <c r="K5186" s="2">
        <f t="shared" si="492"/>
        <v>5176.1547874282169</v>
      </c>
      <c r="L5186" s="3">
        <v>-6.3536504159278695E-2</v>
      </c>
      <c r="M5186" s="3">
        <v>-0.36511604737302999</v>
      </c>
      <c r="O5186" s="3">
        <f t="shared" si="489"/>
        <v>3.7443942773315764E-3</v>
      </c>
      <c r="P5186" s="3">
        <f t="shared" si="490"/>
        <v>0.13378768688708967</v>
      </c>
    </row>
    <row r="5187" spans="1:16" x14ac:dyDescent="0.55000000000000004">
      <c r="A5187" s="2">
        <f t="shared" si="491"/>
        <v>5177.1547874282169</v>
      </c>
      <c r="C5187" s="2">
        <f t="shared" si="487"/>
        <v>-2.9188568765469415E-2</v>
      </c>
      <c r="D5187" s="2">
        <f t="shared" si="488"/>
        <v>0.10467036811951344</v>
      </c>
      <c r="E5187" s="3">
        <f>(M5187-C5187)^2</f>
        <v>0.10630423132973152</v>
      </c>
      <c r="K5187" s="2">
        <f t="shared" si="492"/>
        <v>5177.1547874282169</v>
      </c>
      <c r="L5187" s="3">
        <v>-8.4181227978913697E-2</v>
      </c>
      <c r="M5187" s="3">
        <v>-0.355231865475786</v>
      </c>
      <c r="O5187" s="3">
        <f t="shared" si="489"/>
        <v>6.6971603140064204E-3</v>
      </c>
      <c r="P5187" s="3">
        <f t="shared" si="490"/>
        <v>0.12665470967624415</v>
      </c>
    </row>
    <row r="5188" spans="1:16" x14ac:dyDescent="0.55000000000000004">
      <c r="A5188" s="2">
        <f t="shared" si="491"/>
        <v>5178.1547874282169</v>
      </c>
      <c r="C5188" s="2">
        <f t="shared" si="487"/>
        <v>-0.20575594052736756</v>
      </c>
      <c r="D5188" s="2">
        <f t="shared" si="488"/>
        <v>6.2196732282183385E-2</v>
      </c>
      <c r="E5188" s="3">
        <f>(M5188-C5188)^2</f>
        <v>2.5625583984983636E-3</v>
      </c>
      <c r="K5188" s="2">
        <f t="shared" si="492"/>
        <v>5178.1547874282169</v>
      </c>
      <c r="L5188" s="3">
        <v>-8.3742241028804801E-2</v>
      </c>
      <c r="M5188" s="3">
        <v>-0.25637765917162503</v>
      </c>
      <c r="O5188" s="3">
        <f t="shared" si="489"/>
        <v>6.6255029936458472E-3</v>
      </c>
      <c r="P5188" s="3">
        <f t="shared" si="490"/>
        <v>6.6065245238428855E-2</v>
      </c>
    </row>
    <row r="5189" spans="1:16" x14ac:dyDescent="0.55000000000000004">
      <c r="A5189" s="2">
        <f t="shared" si="491"/>
        <v>5179.1547874282169</v>
      </c>
      <c r="C5189" s="2">
        <f t="shared" si="487"/>
        <v>-0.33061545193803404</v>
      </c>
      <c r="D5189" s="2">
        <f t="shared" si="488"/>
        <v>4.0926366928428293E-3</v>
      </c>
      <c r="E5189" s="3">
        <f>(M5189-C5189)^2</f>
        <v>5.6312891435957205E-2</v>
      </c>
      <c r="K5189" s="2">
        <f t="shared" si="492"/>
        <v>5179.1547874282169</v>
      </c>
      <c r="L5189" s="3">
        <v>-6.2329490313883899E-2</v>
      </c>
      <c r="M5189" s="3">
        <v>-9.3312077676399902E-2</v>
      </c>
      <c r="O5189" s="3">
        <f t="shared" si="489"/>
        <v>3.5981332907294187E-3</v>
      </c>
      <c r="P5189" s="3">
        <f t="shared" si="490"/>
        <v>8.8296133062618614E-3</v>
      </c>
    </row>
    <row r="5190" spans="1:16" x14ac:dyDescent="0.55000000000000004">
      <c r="A5190" s="2">
        <f t="shared" si="491"/>
        <v>5180.1547874282169</v>
      </c>
      <c r="C5190" s="2">
        <f t="shared" ref="C5190:C5253" si="493">$B$2*EXP(-C$4*((PI()/($B$1*$B$3)))^0.5)*SIN(2*PI()*$A5190/$B$3-C$4*SQRT(PI()/($B$1*$B$3)))</f>
        <v>-0.37238906276690242</v>
      </c>
      <c r="D5190" s="2">
        <f t="shared" ref="D5190:D5253" si="494">$B$2*EXP(-D$4*((PI()/($B$1*$B$3)))^0.5)*SIN(2*PI()*$A5190/$B$3-D$4*SQRT(PI()/($B$1*$B$3)))</f>
        <v>-5.5039966195190741E-2</v>
      </c>
      <c r="E5190" s="3">
        <f>(M5190-C5190)^2</f>
        <v>0.21670249776284234</v>
      </c>
      <c r="K5190" s="2">
        <f t="shared" si="492"/>
        <v>5180.1547874282169</v>
      </c>
      <c r="L5190" s="3">
        <v>-2.5305932085764499E-2</v>
      </c>
      <c r="M5190" s="3">
        <v>9.3124092538984002E-2</v>
      </c>
      <c r="O5190" s="3">
        <f t="shared" si="489"/>
        <v>5.2720218690760132E-4</v>
      </c>
      <c r="P5190" s="3">
        <f t="shared" si="490"/>
        <v>8.5507282954685356E-3</v>
      </c>
    </row>
    <row r="5191" spans="1:16" x14ac:dyDescent="0.55000000000000004">
      <c r="A5191" s="2">
        <f t="shared" si="491"/>
        <v>5181.1547874282169</v>
      </c>
      <c r="C5191" s="2">
        <f t="shared" si="493"/>
        <v>-0.32057878190096034</v>
      </c>
      <c r="D5191" s="2">
        <f t="shared" si="494"/>
        <v>-0.10034065308379833</v>
      </c>
      <c r="E5191" s="3">
        <f>(M5191-C5191)^2</f>
        <v>0.33271616485401506</v>
      </c>
      <c r="K5191" s="2">
        <f t="shared" si="492"/>
        <v>5181.1547874282169</v>
      </c>
      <c r="L5191" s="3">
        <v>1.8055653819839802E-2</v>
      </c>
      <c r="M5191" s="3">
        <v>0.25623675607805002</v>
      </c>
      <c r="O5191" s="3">
        <f t="shared" ref="O5191:O5254" si="495">(L5191-$J$1)^2</f>
        <v>4.1618864459751334E-4</v>
      </c>
      <c r="P5191" s="3">
        <f t="shared" ref="P5191:P5254" si="496">(M5191-$J$2)^2</f>
        <v>6.5322573621451316E-2</v>
      </c>
    </row>
    <row r="5192" spans="1:16" x14ac:dyDescent="0.55000000000000004">
      <c r="A5192" s="2">
        <f t="shared" si="491"/>
        <v>5182.1547874282169</v>
      </c>
      <c r="C5192" s="2">
        <f t="shared" si="493"/>
        <v>-0.18820488355881712</v>
      </c>
      <c r="D5192" s="2">
        <f t="shared" si="494"/>
        <v>-0.1204250547759242</v>
      </c>
      <c r="E5192" s="3">
        <f>(M5192-C5192)^2</f>
        <v>0.29525988783897178</v>
      </c>
      <c r="K5192" s="2">
        <f t="shared" si="492"/>
        <v>5182.1547874282169</v>
      </c>
      <c r="L5192" s="3">
        <v>5.6895089217120998E-2</v>
      </c>
      <c r="M5192" s="3">
        <v>0.35517333447993699</v>
      </c>
      <c r="O5192" s="3">
        <f t="shared" si="495"/>
        <v>3.509393886122E-3</v>
      </c>
      <c r="P5192" s="3">
        <f t="shared" si="496"/>
        <v>0.12568399793737084</v>
      </c>
    </row>
    <row r="5193" spans="1:16" x14ac:dyDescent="0.55000000000000004">
      <c r="A5193" s="2">
        <f t="shared" si="491"/>
        <v>5183.1547874282169</v>
      </c>
      <c r="C5193" s="2">
        <f t="shared" si="493"/>
        <v>-8.5338242621170353E-3</v>
      </c>
      <c r="D5193" s="2">
        <f t="shared" si="494"/>
        <v>-0.11024582520091458</v>
      </c>
      <c r="E5193" s="3">
        <f>(M5193-C5193)^2</f>
        <v>0.13964299950854339</v>
      </c>
      <c r="K5193" s="2">
        <f t="shared" si="492"/>
        <v>5183.1547874282169</v>
      </c>
      <c r="L5193" s="3">
        <v>8.1484796568464898E-2</v>
      </c>
      <c r="M5193" s="3">
        <v>0.365154547925918</v>
      </c>
      <c r="O5193" s="3">
        <f t="shared" si="495"/>
        <v>7.0274428808708494E-3</v>
      </c>
      <c r="P5193" s="3">
        <f t="shared" si="496"/>
        <v>0.13286068996533013</v>
      </c>
    </row>
    <row r="5194" spans="1:16" x14ac:dyDescent="0.55000000000000004">
      <c r="A5194" s="2">
        <f t="shared" si="491"/>
        <v>5184.1547874282169</v>
      </c>
      <c r="C5194" s="2">
        <f t="shared" si="493"/>
        <v>0.17328184282610781</v>
      </c>
      <c r="D5194" s="2">
        <f t="shared" si="494"/>
        <v>-7.236107364105146E-2</v>
      </c>
      <c r="E5194" s="3">
        <f>(M5194-C5194)^2</f>
        <v>1.218787224705432E-2</v>
      </c>
      <c r="K5194" s="2">
        <f t="shared" si="492"/>
        <v>5184.1547874282169</v>
      </c>
      <c r="L5194" s="3">
        <v>8.5666131124257694E-2</v>
      </c>
      <c r="M5194" s="3">
        <v>0.28368053958949502</v>
      </c>
      <c r="O5194" s="3">
        <f t="shared" si="495"/>
        <v>7.7459676933600251E-3</v>
      </c>
      <c r="P5194" s="3">
        <f t="shared" si="496"/>
        <v>8.010405358034331E-2</v>
      </c>
    </row>
    <row r="5195" spans="1:16" x14ac:dyDescent="0.55000000000000004">
      <c r="A5195" s="2">
        <f t="shared" si="491"/>
        <v>5185.1547874282169</v>
      </c>
      <c r="C5195" s="2">
        <f t="shared" si="493"/>
        <v>0.31155061009072982</v>
      </c>
      <c r="D5195" s="2">
        <f t="shared" si="494"/>
        <v>-1.6291494556371341E-2</v>
      </c>
      <c r="E5195" s="3">
        <f>(M5195-C5195)^2</f>
        <v>3.2541861673917372E-2</v>
      </c>
      <c r="K5195" s="2">
        <f t="shared" si="492"/>
        <v>5185.1547874282169</v>
      </c>
      <c r="L5195" s="3">
        <v>6.8391851705884701E-2</v>
      </c>
      <c r="M5195" s="3">
        <v>0.13115698028657799</v>
      </c>
      <c r="O5195" s="3">
        <f t="shared" si="495"/>
        <v>5.0037090141731074E-3</v>
      </c>
      <c r="P5195" s="3">
        <f t="shared" si="496"/>
        <v>1.7031042373669942E-2</v>
      </c>
    </row>
    <row r="5196" spans="1:16" x14ac:dyDescent="0.55000000000000004">
      <c r="A5196" s="2">
        <f t="shared" ref="A5196:A5259" si="497">K5196</f>
        <v>5186.1547874282169</v>
      </c>
      <c r="C5196" s="2">
        <f t="shared" si="493"/>
        <v>0.37152460055511766</v>
      </c>
      <c r="D5196" s="2">
        <f t="shared" si="494"/>
        <v>4.3872247366448819E-2</v>
      </c>
      <c r="E5196" s="3">
        <f>(M5196-C5196)^2</f>
        <v>0.18125476806787846</v>
      </c>
      <c r="K5196" s="2">
        <f t="shared" si="492"/>
        <v>5186.1547874282169</v>
      </c>
      <c r="L5196" s="3">
        <v>3.3988408755526903E-2</v>
      </c>
      <c r="M5196" s="3">
        <v>-5.4215658367947402E-2</v>
      </c>
      <c r="O5196" s="3">
        <f t="shared" si="495"/>
        <v>1.3201200973582926E-3</v>
      </c>
      <c r="P5196" s="3">
        <f t="shared" si="496"/>
        <v>3.010673308729487E-3</v>
      </c>
    </row>
    <row r="5197" spans="1:16" x14ac:dyDescent="0.55000000000000004">
      <c r="A5197" s="2">
        <f t="shared" si="497"/>
        <v>5187.1547874282169</v>
      </c>
      <c r="C5197" s="2">
        <f t="shared" si="493"/>
        <v>0.33813194452887568</v>
      </c>
      <c r="D5197" s="2">
        <f t="shared" si="494"/>
        <v>9.3010596611432433E-2</v>
      </c>
      <c r="E5197" s="3">
        <f>(M5197-C5197)^2</f>
        <v>0.31825573761100845</v>
      </c>
      <c r="K5197" s="2">
        <f t="shared" ref="K5197:K5260" si="498">K5196+1</f>
        <v>5187.1547874282169</v>
      </c>
      <c r="L5197" s="3">
        <v>-8.9276420164328199E-3</v>
      </c>
      <c r="M5197" s="3">
        <v>-0.22600964905469301</v>
      </c>
      <c r="O5197" s="3">
        <f t="shared" si="495"/>
        <v>4.3330540805152119E-5</v>
      </c>
      <c r="P5197" s="3">
        <f t="shared" si="496"/>
        <v>5.1376384601169944E-2</v>
      </c>
    </row>
    <row r="5198" spans="1:16" x14ac:dyDescent="0.55000000000000004">
      <c r="A5198" s="2">
        <f t="shared" si="497"/>
        <v>5188.1547874282169</v>
      </c>
      <c r="C5198" s="2">
        <f t="shared" si="493"/>
        <v>0.21976444246329646</v>
      </c>
      <c r="D5198" s="2">
        <f t="shared" si="494"/>
        <v>0.11877475345909116</v>
      </c>
      <c r="E5198" s="3">
        <f>(M5198-C5198)^2</f>
        <v>0.31467899768990798</v>
      </c>
      <c r="K5198" s="2">
        <f t="shared" si="498"/>
        <v>5188.1547874282169</v>
      </c>
      <c r="L5198" s="3">
        <v>-4.96077094623067E-2</v>
      </c>
      <c r="M5198" s="3">
        <v>-0.34119812107361902</v>
      </c>
      <c r="O5198" s="3">
        <f t="shared" si="495"/>
        <v>2.2337591456682063E-3</v>
      </c>
      <c r="P5198" s="3">
        <f t="shared" si="496"/>
        <v>0.11686283467367055</v>
      </c>
    </row>
    <row r="5199" spans="1:16" x14ac:dyDescent="0.55000000000000004">
      <c r="A5199" s="2">
        <f t="shared" si="497"/>
        <v>5189.1547874282169</v>
      </c>
      <c r="C5199" s="2">
        <f t="shared" si="493"/>
        <v>4.6168648704664639E-2</v>
      </c>
      <c r="D5199" s="2">
        <f t="shared" si="494"/>
        <v>0.11469001092931393</v>
      </c>
      <c r="E5199" s="3">
        <f>(M5199-C5199)^2</f>
        <v>0.17397245649401052</v>
      </c>
      <c r="K5199" s="2">
        <f t="shared" si="498"/>
        <v>5189.1547874282169</v>
      </c>
      <c r="L5199" s="3">
        <v>-7.7863218329458597E-2</v>
      </c>
      <c r="M5199" s="3">
        <v>-0.37093140703018002</v>
      </c>
      <c r="O5199" s="3">
        <f t="shared" si="495"/>
        <v>5.7029940134265917E-3</v>
      </c>
      <c r="P5199" s="3">
        <f t="shared" si="496"/>
        <v>0.13807567340302423</v>
      </c>
    </row>
    <row r="5200" spans="1:16" x14ac:dyDescent="0.55000000000000004">
      <c r="A5200" s="2">
        <f t="shared" si="497"/>
        <v>5190.1547874282169</v>
      </c>
      <c r="C5200" s="2">
        <f t="shared" si="493"/>
        <v>-0.1390296389296494</v>
      </c>
      <c r="D5200" s="2">
        <f t="shared" si="494"/>
        <v>8.1782892464182771E-2</v>
      </c>
      <c r="E5200" s="3">
        <f>(M5200-C5200)^2</f>
        <v>2.847081923992012E-2</v>
      </c>
      <c r="K5200" s="2">
        <f t="shared" si="498"/>
        <v>5190.1547874282169</v>
      </c>
      <c r="L5200" s="3">
        <v>-8.6617401137658798E-2</v>
      </c>
      <c r="M5200" s="3">
        <v>-0.30776262100464302</v>
      </c>
      <c r="O5200" s="3">
        <f t="shared" si="495"/>
        <v>7.1018294626466307E-3</v>
      </c>
      <c r="P5200" s="3">
        <f t="shared" si="496"/>
        <v>9.5120777820589544E-2</v>
      </c>
    </row>
    <row r="5201" spans="1:16" x14ac:dyDescent="0.55000000000000004">
      <c r="A5201" s="2">
        <f t="shared" si="497"/>
        <v>5191.1547874282169</v>
      </c>
      <c r="C5201" s="2">
        <f t="shared" si="493"/>
        <v>-0.28928883738865813</v>
      </c>
      <c r="D5201" s="2">
        <f t="shared" si="494"/>
        <v>2.832317963978314E-2</v>
      </c>
      <c r="E5201" s="3">
        <f>(M5201-C5201)^2</f>
        <v>1.482940880394548E-2</v>
      </c>
      <c r="K5201" s="2">
        <f t="shared" si="498"/>
        <v>5191.1547874282169</v>
      </c>
      <c r="L5201" s="3">
        <v>-7.36777184955862E-2</v>
      </c>
      <c r="M5201" s="3">
        <v>-0.16751277732780101</v>
      </c>
      <c r="O5201" s="3">
        <f t="shared" si="495"/>
        <v>5.0883498455713437E-3</v>
      </c>
      <c r="P5201" s="3">
        <f t="shared" si="496"/>
        <v>2.8280046299180087E-2</v>
      </c>
    </row>
    <row r="5202" spans="1:16" x14ac:dyDescent="0.55000000000000004">
      <c r="A5202" s="2">
        <f t="shared" si="497"/>
        <v>5192.1547874282169</v>
      </c>
      <c r="C5202" s="2">
        <f t="shared" si="493"/>
        <v>-0.36684779318854605</v>
      </c>
      <c r="D5202" s="2">
        <f t="shared" si="494"/>
        <v>-3.2254339911142724E-2</v>
      </c>
      <c r="E5202" s="3">
        <f>(M5202-C5202)^2</f>
        <v>0.14557237006236223</v>
      </c>
      <c r="K5202" s="2">
        <f t="shared" si="498"/>
        <v>5192.1547874282169</v>
      </c>
      <c r="L5202" s="3">
        <v>-4.2284994192911103E-2</v>
      </c>
      <c r="M5202" s="3">
        <v>1.4691680604615001E-2</v>
      </c>
      <c r="O5202" s="3">
        <f t="shared" si="495"/>
        <v>1.5951992825978044E-3</v>
      </c>
      <c r="P5202" s="3">
        <f t="shared" si="496"/>
        <v>1.9705803754130178E-4</v>
      </c>
    </row>
    <row r="5203" spans="1:16" x14ac:dyDescent="0.55000000000000004">
      <c r="A5203" s="2">
        <f t="shared" si="497"/>
        <v>5193.1547874282169</v>
      </c>
      <c r="C5203" s="2">
        <f t="shared" si="493"/>
        <v>-0.35221541584037447</v>
      </c>
      <c r="D5203" s="2">
        <f t="shared" si="494"/>
        <v>-8.472612555435334E-2</v>
      </c>
      <c r="E5203" s="3">
        <f>(M5203-C5203)^2</f>
        <v>0.29749599225916151</v>
      </c>
      <c r="K5203" s="2">
        <f t="shared" si="498"/>
        <v>5193.1547874282169</v>
      </c>
      <c r="L5203" s="3">
        <v>-3.01730777561773E-4</v>
      </c>
      <c r="M5203" s="3">
        <v>0.193216515989035</v>
      </c>
      <c r="O5203" s="3">
        <f t="shared" si="495"/>
        <v>4.1751462586311886E-6</v>
      </c>
      <c r="P5203" s="3">
        <f t="shared" si="496"/>
        <v>3.7080343974114485E-2</v>
      </c>
    </row>
    <row r="5204" spans="1:16" x14ac:dyDescent="0.55000000000000004">
      <c r="A5204" s="2">
        <f t="shared" si="497"/>
        <v>5194.1547874282169</v>
      </c>
      <c r="C5204" s="2">
        <f t="shared" si="493"/>
        <v>-0.24906892079956333</v>
      </c>
      <c r="D5204" s="2">
        <f t="shared" si="494"/>
        <v>-0.11590566244382305</v>
      </c>
      <c r="E5204" s="3">
        <f>(M5204-C5204)^2</f>
        <v>0.32766236342151478</v>
      </c>
      <c r="K5204" s="2">
        <f t="shared" si="498"/>
        <v>5194.1547874282169</v>
      </c>
      <c r="L5204" s="3">
        <v>4.1757102982829801E-2</v>
      </c>
      <c r="M5204" s="3">
        <v>0.32334907631575699</v>
      </c>
      <c r="O5204" s="3">
        <f t="shared" si="495"/>
        <v>1.9449997426178901E-3</v>
      </c>
      <c r="P5204" s="3">
        <f t="shared" si="496"/>
        <v>0.10413214815732207</v>
      </c>
    </row>
    <row r="5205" spans="1:16" x14ac:dyDescent="0.55000000000000004">
      <c r="A5205" s="2">
        <f t="shared" si="497"/>
        <v>5195.1547874282169</v>
      </c>
      <c r="C5205" s="2">
        <f t="shared" si="493"/>
        <v>-8.332972033517233E-2</v>
      </c>
      <c r="D5205" s="2">
        <f t="shared" si="494"/>
        <v>-0.11795732194518188</v>
      </c>
      <c r="E5205" s="3">
        <f>(M5205-C5205)^2</f>
        <v>0.20777786638718884</v>
      </c>
      <c r="K5205" s="2">
        <f t="shared" si="498"/>
        <v>5195.1547874282169</v>
      </c>
      <c r="L5205" s="3">
        <v>7.3357611258911201E-2</v>
      </c>
      <c r="M5205" s="3">
        <v>0.37249685456715698</v>
      </c>
      <c r="O5205" s="3">
        <f t="shared" si="495"/>
        <v>5.730892655442469E-3</v>
      </c>
      <c r="P5205" s="3">
        <f t="shared" si="496"/>
        <v>0.13826714983604269</v>
      </c>
    </row>
    <row r="5206" spans="1:16" x14ac:dyDescent="0.55000000000000004">
      <c r="A5206" s="2">
        <f t="shared" si="497"/>
        <v>5196.1547874282169</v>
      </c>
      <c r="C5206" s="2">
        <f t="shared" si="493"/>
        <v>0.10335080280077114</v>
      </c>
      <c r="D5206" s="2">
        <f t="shared" si="494"/>
        <v>-9.0365508140657316E-2</v>
      </c>
      <c r="E5206" s="3">
        <f>(M5206-C5206)^2</f>
        <v>5.0624856895025085E-2</v>
      </c>
      <c r="K5206" s="2">
        <f t="shared" si="498"/>
        <v>5196.1547874282169</v>
      </c>
      <c r="L5206" s="3">
        <v>8.6585250717616594E-2</v>
      </c>
      <c r="M5206" s="3">
        <v>0.32835048478949103</v>
      </c>
      <c r="O5206" s="3">
        <f t="shared" si="495"/>
        <v>7.9085980729663944E-3</v>
      </c>
      <c r="P5206" s="3">
        <f t="shared" si="496"/>
        <v>0.10738502257836109</v>
      </c>
    </row>
    <row r="5207" spans="1:16" x14ac:dyDescent="0.55000000000000004">
      <c r="A5207" s="2">
        <f t="shared" si="497"/>
        <v>5197.1547874282169</v>
      </c>
      <c r="C5207" s="2">
        <f t="shared" si="493"/>
        <v>0.26405856974453484</v>
      </c>
      <c r="D5207" s="2">
        <f t="shared" si="494"/>
        <v>-4.0064230572758736E-2</v>
      </c>
      <c r="E5207" s="3">
        <f>(M5207-C5207)^2</f>
        <v>3.8554003929635542E-3</v>
      </c>
      <c r="K5207" s="2">
        <f t="shared" si="498"/>
        <v>5197.1547874282169</v>
      </c>
      <c r="L5207" s="3">
        <v>7.8127076998195405E-2</v>
      </c>
      <c r="M5207" s="3">
        <v>0.20196669915776999</v>
      </c>
      <c r="O5207" s="3">
        <f t="shared" si="495"/>
        <v>6.4757629406009508E-3</v>
      </c>
      <c r="P5207" s="3">
        <f t="shared" si="496"/>
        <v>4.0526825225163987E-2</v>
      </c>
    </row>
    <row r="5208" spans="1:16" x14ac:dyDescent="0.55000000000000004">
      <c r="A5208" s="2">
        <f t="shared" si="497"/>
        <v>5198.1547874282169</v>
      </c>
      <c r="C5208" s="2">
        <f t="shared" si="493"/>
        <v>0.35840663103945836</v>
      </c>
      <c r="D5208" s="2">
        <f t="shared" si="494"/>
        <v>2.030545928120072E-2</v>
      </c>
      <c r="E5208" s="3">
        <f>(M5208-C5208)^2</f>
        <v>0.11116058121267682</v>
      </c>
      <c r="K5208" s="2">
        <f t="shared" si="498"/>
        <v>5198.1547874282169</v>
      </c>
      <c r="L5208" s="3">
        <v>5.0101492179377101E-2</v>
      </c>
      <c r="M5208" s="3">
        <v>2.4999100811545199E-2</v>
      </c>
      <c r="O5208" s="3">
        <f t="shared" si="495"/>
        <v>2.7506396021237324E-3</v>
      </c>
      <c r="P5208" s="3">
        <f t="shared" si="496"/>
        <v>5.9268664034004004E-4</v>
      </c>
    </row>
    <row r="5209" spans="1:16" x14ac:dyDescent="0.55000000000000004">
      <c r="A5209" s="2">
        <f t="shared" si="497"/>
        <v>5199.1547874282169</v>
      </c>
      <c r="C5209" s="2">
        <f t="shared" si="493"/>
        <v>0.36268468036173246</v>
      </c>
      <c r="D5209" s="2">
        <f t="shared" si="494"/>
        <v>7.557224979631802E-2</v>
      </c>
      <c r="E5209" s="3">
        <f>(M5209-C5209)^2</f>
        <v>0.27135176813908435</v>
      </c>
      <c r="K5209" s="2">
        <f t="shared" si="498"/>
        <v>5199.1547874282169</v>
      </c>
      <c r="L5209" s="3">
        <v>9.5276778371409208E-3</v>
      </c>
      <c r="M5209" s="3">
        <v>-0.15822967741609301</v>
      </c>
      <c r="O5209" s="3">
        <f t="shared" si="495"/>
        <v>1.4096162453958047E-4</v>
      </c>
      <c r="P5209" s="3">
        <f t="shared" si="496"/>
        <v>2.5244005283765442E-2</v>
      </c>
    </row>
    <row r="5210" spans="1:16" x14ac:dyDescent="0.55000000000000004">
      <c r="A5210" s="2">
        <f t="shared" si="497"/>
        <v>5200.1547874282169</v>
      </c>
      <c r="C5210" s="2">
        <f t="shared" si="493"/>
        <v>0.27581761496406904</v>
      </c>
      <c r="D5210" s="2">
        <f t="shared" si="494"/>
        <v>0.11184722248648826</v>
      </c>
      <c r="E5210" s="3">
        <f>(M5210-C5210)^2</f>
        <v>0.33367544004422506</v>
      </c>
      <c r="K5210" s="2">
        <f t="shared" si="498"/>
        <v>5200.1547874282169</v>
      </c>
      <c r="L5210" s="3">
        <v>-3.3432402524829499E-2</v>
      </c>
      <c r="M5210" s="3">
        <v>-0.301828851349216</v>
      </c>
      <c r="O5210" s="3">
        <f t="shared" si="495"/>
        <v>9.6642359633425932E-4</v>
      </c>
      <c r="P5210" s="3">
        <f t="shared" si="496"/>
        <v>9.1495841728766653E-2</v>
      </c>
    </row>
    <row r="5211" spans="1:16" x14ac:dyDescent="0.55000000000000004">
      <c r="A5211" s="2">
        <f t="shared" si="497"/>
        <v>5201.1547874282169</v>
      </c>
      <c r="C5211" s="2">
        <f t="shared" si="493"/>
        <v>0.11963571627207892</v>
      </c>
      <c r="D5211" s="2">
        <f t="shared" si="494"/>
        <v>0.1200142312161466</v>
      </c>
      <c r="E5211" s="3">
        <f>(M5211-C5211)^2</f>
        <v>0.23957973879531189</v>
      </c>
      <c r="K5211" s="2">
        <f t="shared" si="498"/>
        <v>5201.1547874282169</v>
      </c>
      <c r="L5211" s="3">
        <v>-6.8019130274888304E-2</v>
      </c>
      <c r="M5211" s="3">
        <v>-0.36983311705166999</v>
      </c>
      <c r="O5211" s="3">
        <f t="shared" si="495"/>
        <v>4.3130850509219094E-3</v>
      </c>
      <c r="P5211" s="3">
        <f t="shared" si="496"/>
        <v>0.13726066270861098</v>
      </c>
    </row>
    <row r="5212" spans="1:16" x14ac:dyDescent="0.55000000000000004">
      <c r="A5212" s="2">
        <f t="shared" si="497"/>
        <v>5202.1547874282169</v>
      </c>
      <c r="C5212" s="2">
        <f t="shared" si="493"/>
        <v>-6.6611447579015617E-2</v>
      </c>
      <c r="D5212" s="2">
        <f t="shared" si="494"/>
        <v>9.8020851419576588E-2</v>
      </c>
      <c r="E5212" s="3">
        <f>(M5212-C5212)^2</f>
        <v>7.7617367547879651E-2</v>
      </c>
      <c r="K5212" s="2">
        <f t="shared" si="498"/>
        <v>5202.1547874282169</v>
      </c>
      <c r="L5212" s="3">
        <v>-8.5570044887551294E-2</v>
      </c>
      <c r="M5212" s="3">
        <v>-0.34521038431043899</v>
      </c>
      <c r="O5212" s="3">
        <f t="shared" si="495"/>
        <v>6.9264000667272566E-3</v>
      </c>
      <c r="P5212" s="3">
        <f t="shared" si="496"/>
        <v>0.11962213387947339</v>
      </c>
    </row>
    <row r="5213" spans="1:16" x14ac:dyDescent="0.55000000000000004">
      <c r="A5213" s="2">
        <f t="shared" si="497"/>
        <v>5203.1547874282169</v>
      </c>
      <c r="C5213" s="2">
        <f t="shared" si="493"/>
        <v>-0.23611870384648928</v>
      </c>
      <c r="D5213" s="2">
        <f t="shared" si="494"/>
        <v>5.1394168284490609E-2</v>
      </c>
      <c r="E5213" s="3">
        <f>(M5213-C5213)^2</f>
        <v>3.9646168263864901E-6</v>
      </c>
      <c r="K5213" s="2">
        <f t="shared" si="498"/>
        <v>5203.1547874282169</v>
      </c>
      <c r="L5213" s="3">
        <v>-8.1689410920107397E-2</v>
      </c>
      <c r="M5213" s="3">
        <v>-0.23412756928890999</v>
      </c>
      <c r="O5213" s="3">
        <f t="shared" si="495"/>
        <v>6.2955278888667662E-3</v>
      </c>
      <c r="P5213" s="3">
        <f t="shared" si="496"/>
        <v>5.5122359173552314E-2</v>
      </c>
    </row>
    <row r="5214" spans="1:16" x14ac:dyDescent="0.55000000000000004">
      <c r="A5214" s="2">
        <f t="shared" si="497"/>
        <v>5204.1547874282169</v>
      </c>
      <c r="C5214" s="2">
        <f t="shared" si="493"/>
        <v>-0.34628773185423423</v>
      </c>
      <c r="D5214" s="2">
        <f t="shared" si="494"/>
        <v>-8.1482171613564535E-3</v>
      </c>
      <c r="E5214" s="3">
        <f>(M5214-C5214)^2</f>
        <v>7.9457281371496824E-2</v>
      </c>
      <c r="K5214" s="2">
        <f t="shared" si="498"/>
        <v>5204.1547874282169</v>
      </c>
      <c r="L5214" s="3">
        <v>-5.7349157223408199E-2</v>
      </c>
      <c r="M5214" s="3">
        <v>-6.4406052116978502E-2</v>
      </c>
      <c r="O5214" s="3">
        <f t="shared" si="495"/>
        <v>3.0254520048883515E-3</v>
      </c>
      <c r="P5214" s="3">
        <f t="shared" si="496"/>
        <v>4.2328031477581601E-3</v>
      </c>
    </row>
    <row r="5215" spans="1:16" x14ac:dyDescent="0.55000000000000004">
      <c r="A5215" s="2">
        <f t="shared" si="497"/>
        <v>5205.1547874282169</v>
      </c>
      <c r="C5215" s="2">
        <f t="shared" si="493"/>
        <v>-0.36943230927178172</v>
      </c>
      <c r="D5215" s="2">
        <f t="shared" si="494"/>
        <v>-6.5642900489777223E-2</v>
      </c>
      <c r="E5215" s="3">
        <f>(M5215-C5215)^2</f>
        <v>0.24096186829337116</v>
      </c>
      <c r="K5215" s="2">
        <f t="shared" si="498"/>
        <v>5205.1547874282169</v>
      </c>
      <c r="L5215" s="3">
        <v>-1.86454513317637E-2</v>
      </c>
      <c r="M5215" s="3">
        <v>0.12144636035379</v>
      </c>
      <c r="O5215" s="3">
        <f t="shared" si="495"/>
        <v>2.6570314090351287E-4</v>
      </c>
      <c r="P5215" s="3">
        <f t="shared" si="496"/>
        <v>1.4590807750154521E-2</v>
      </c>
    </row>
    <row r="5216" spans="1:16" x14ac:dyDescent="0.55000000000000004">
      <c r="A5216" s="2">
        <f t="shared" si="497"/>
        <v>5206.1547874282169</v>
      </c>
      <c r="C5216" s="2">
        <f t="shared" si="493"/>
        <v>-0.2997360471582951</v>
      </c>
      <c r="D5216" s="2">
        <f t="shared" si="494"/>
        <v>-0.10664107867294932</v>
      </c>
      <c r="E5216" s="3">
        <f>(M5216-C5216)^2</f>
        <v>0.33248811683856383</v>
      </c>
      <c r="K5216" s="2">
        <f t="shared" si="498"/>
        <v>5206.1547874282169</v>
      </c>
      <c r="L5216" s="3">
        <v>2.4728123513903501E-2</v>
      </c>
      <c r="M5216" s="3">
        <v>0.276881778475429</v>
      </c>
      <c r="O5216" s="3">
        <f t="shared" si="495"/>
        <v>7.3295662890017802E-4</v>
      </c>
      <c r="P5216" s="3">
        <f t="shared" si="496"/>
        <v>7.6301816313889007E-2</v>
      </c>
    </row>
    <row r="5217" spans="1:16" x14ac:dyDescent="0.55000000000000004">
      <c r="A5217" s="2">
        <f t="shared" si="497"/>
        <v>5207.1547874282169</v>
      </c>
      <c r="C5217" s="2">
        <f t="shared" si="493"/>
        <v>-0.15471408786704055</v>
      </c>
      <c r="D5217" s="2">
        <f t="shared" si="494"/>
        <v>-0.12083963206962765</v>
      </c>
      <c r="E5217" s="3">
        <f>(M5217-C5217)^2</f>
        <v>0.26799726783353489</v>
      </c>
      <c r="K5217" s="2">
        <f t="shared" si="498"/>
        <v>5207.1547874282169</v>
      </c>
      <c r="L5217" s="3">
        <v>6.1908386423372402E-2</v>
      </c>
      <c r="M5217" s="3">
        <v>0.36297043752804498</v>
      </c>
      <c r="O5217" s="3">
        <f t="shared" si="495"/>
        <v>4.1285038662391971E-3</v>
      </c>
      <c r="P5217" s="3">
        <f t="shared" si="496"/>
        <v>0.13127324118720884</v>
      </c>
    </row>
    <row r="5218" spans="1:16" x14ac:dyDescent="0.55000000000000004">
      <c r="A5218" s="2">
        <f t="shared" si="497"/>
        <v>5208.1547874282169</v>
      </c>
      <c r="C5218" s="2">
        <f t="shared" si="493"/>
        <v>2.9188568765407177E-2</v>
      </c>
      <c r="D5218" s="2">
        <f t="shared" si="494"/>
        <v>-0.10467036811952357</v>
      </c>
      <c r="E5218" s="3">
        <f>(M5218-C5218)^2</f>
        <v>0.10821621457957778</v>
      </c>
      <c r="K5218" s="2">
        <f t="shared" si="498"/>
        <v>5208.1547874282169</v>
      </c>
      <c r="L5218" s="3">
        <v>8.35833099013603E-2</v>
      </c>
      <c r="M5218" s="3">
        <v>0.35815089879664003</v>
      </c>
      <c r="O5218" s="3">
        <f t="shared" si="495"/>
        <v>7.3836827331359191E-3</v>
      </c>
      <c r="P5218" s="3">
        <f t="shared" si="496"/>
        <v>0.12780407239754929</v>
      </c>
    </row>
    <row r="5219" spans="1:16" x14ac:dyDescent="0.55000000000000004">
      <c r="A5219" s="2">
        <f t="shared" si="497"/>
        <v>5209.1547874282169</v>
      </c>
      <c r="C5219" s="2">
        <f t="shared" si="493"/>
        <v>0.20575594052745674</v>
      </c>
      <c r="D5219" s="2">
        <f t="shared" si="494"/>
        <v>-6.2196732282153624E-2</v>
      </c>
      <c r="E5219" s="3">
        <f>(M5219-C5219)^2</f>
        <v>3.3494351939663508E-3</v>
      </c>
      <c r="K5219" s="2">
        <f t="shared" si="498"/>
        <v>5209.1547874282169</v>
      </c>
      <c r="L5219" s="3">
        <v>8.4324274901341895E-2</v>
      </c>
      <c r="M5219" s="3">
        <v>0.26363024565474402</v>
      </c>
      <c r="O5219" s="3">
        <f t="shared" si="495"/>
        <v>7.5115715740466738E-3</v>
      </c>
      <c r="P5219" s="3">
        <f t="shared" si="496"/>
        <v>6.9156535017709506E-2</v>
      </c>
    </row>
    <row r="5220" spans="1:16" x14ac:dyDescent="0.55000000000000004">
      <c r="A5220" s="2">
        <f t="shared" si="497"/>
        <v>5210.1547874282169</v>
      </c>
      <c r="C5220" s="2">
        <f t="shared" si="493"/>
        <v>0.33061545193808334</v>
      </c>
      <c r="D5220" s="2">
        <f t="shared" si="494"/>
        <v>-4.0926366928081444E-3</v>
      </c>
      <c r="E5220" s="3">
        <f>(M5220-C5220)^2</f>
        <v>5.1771580036223015E-2</v>
      </c>
      <c r="K5220" s="2">
        <f t="shared" si="498"/>
        <v>5210.1547874282169</v>
      </c>
      <c r="L5220" s="3">
        <v>6.3945702142458594E-2</v>
      </c>
      <c r="M5220" s="3">
        <v>0.103081762045305</v>
      </c>
      <c r="O5220" s="3">
        <f t="shared" si="495"/>
        <v>4.394463586474673E-3</v>
      </c>
      <c r="P5220" s="3">
        <f t="shared" si="496"/>
        <v>1.049145782605445E-2</v>
      </c>
    </row>
    <row r="5221" spans="1:16" x14ac:dyDescent="0.55000000000000004">
      <c r="A5221" s="2">
        <f t="shared" si="497"/>
        <v>5211.1547874282169</v>
      </c>
      <c r="C5221" s="2">
        <f t="shared" si="493"/>
        <v>0.37238906276690414</v>
      </c>
      <c r="D5221" s="2">
        <f t="shared" si="494"/>
        <v>5.5039966195172707E-2</v>
      </c>
      <c r="E5221" s="3">
        <f>(M5221-C5221)^2</f>
        <v>0.20763811177543434</v>
      </c>
      <c r="K5221" s="2">
        <f t="shared" si="498"/>
        <v>5211.1547874282169</v>
      </c>
      <c r="L5221" s="3">
        <v>2.75515315916601E-2</v>
      </c>
      <c r="M5221" s="3">
        <v>-8.3284188341205503E-2</v>
      </c>
      <c r="O5221" s="3">
        <f t="shared" si="495"/>
        <v>8.9380548572338644E-4</v>
      </c>
      <c r="P5221" s="3">
        <f t="shared" si="496"/>
        <v>7.0456101293302834E-3</v>
      </c>
    </row>
    <row r="5222" spans="1:16" x14ac:dyDescent="0.55000000000000004">
      <c r="A5222" s="2">
        <f t="shared" si="497"/>
        <v>5212.1547874282169</v>
      </c>
      <c r="C5222" s="2">
        <f t="shared" si="493"/>
        <v>0.32057878190099209</v>
      </c>
      <c r="D5222" s="2">
        <f t="shared" si="494"/>
        <v>0.10034065308378705</v>
      </c>
      <c r="E5222" s="3">
        <f>(M5222-C5222)^2</f>
        <v>0.32418205911367948</v>
      </c>
      <c r="K5222" s="2">
        <f t="shared" si="498"/>
        <v>5212.1547874282169</v>
      </c>
      <c r="L5222" s="3">
        <v>-1.5743090963563001E-2</v>
      </c>
      <c r="M5222" s="3">
        <v>-0.248791097100066</v>
      </c>
      <c r="O5222" s="3">
        <f t="shared" si="495"/>
        <v>1.7950754878093861E-4</v>
      </c>
      <c r="P5222" s="3">
        <f t="shared" si="496"/>
        <v>6.2222828732684511E-2</v>
      </c>
    </row>
    <row r="5223" spans="1:16" x14ac:dyDescent="0.55000000000000004">
      <c r="A5223" s="2">
        <f t="shared" si="497"/>
        <v>5213.1547874282169</v>
      </c>
      <c r="C5223" s="2">
        <f t="shared" si="493"/>
        <v>0.18820488355872481</v>
      </c>
      <c r="D5223" s="2">
        <f t="shared" si="494"/>
        <v>0.12042505477592715</v>
      </c>
      <c r="E5223" s="3">
        <f>(M5223-C5223)^2</f>
        <v>0.29180698173850561</v>
      </c>
      <c r="K5223" s="2">
        <f t="shared" si="498"/>
        <v>5213.1547874282169</v>
      </c>
      <c r="L5223" s="3">
        <v>-5.5094758723915803E-2</v>
      </c>
      <c r="M5223" s="3">
        <v>-0.35198673220229898</v>
      </c>
      <c r="O5223" s="3">
        <f t="shared" si="495"/>
        <v>2.7825319559736214E-3</v>
      </c>
      <c r="P5223" s="3">
        <f t="shared" si="496"/>
        <v>0.12435544679977892</v>
      </c>
    </row>
    <row r="5224" spans="1:16" x14ac:dyDescent="0.55000000000000004">
      <c r="A5224" s="2">
        <f t="shared" si="497"/>
        <v>5214.1547874282169</v>
      </c>
      <c r="C5224" s="2">
        <f t="shared" si="493"/>
        <v>8.5338242620100879E-3</v>
      </c>
      <c r="D5224" s="2">
        <f t="shared" si="494"/>
        <v>0.11024582520090036</v>
      </c>
      <c r="E5224" s="3">
        <f>(M5224-C5224)^2</f>
        <v>0.14104451059325962</v>
      </c>
      <c r="K5224" s="2">
        <f t="shared" si="498"/>
        <v>5214.1547874282169</v>
      </c>
      <c r="L5224" s="3">
        <v>-8.0647602378794203E-2</v>
      </c>
      <c r="M5224" s="3">
        <v>-0.36702510665730598</v>
      </c>
      <c r="O5224" s="3">
        <f t="shared" si="495"/>
        <v>6.1312899844163694E-3</v>
      </c>
      <c r="P5224" s="3">
        <f t="shared" si="496"/>
        <v>0.13518788459187669</v>
      </c>
    </row>
    <row r="5225" spans="1:16" x14ac:dyDescent="0.55000000000000004">
      <c r="A5225" s="2">
        <f t="shared" si="497"/>
        <v>5215.1547874282169</v>
      </c>
      <c r="C5225" s="2">
        <f t="shared" si="493"/>
        <v>-0.17328184282620251</v>
      </c>
      <c r="D5225" s="2">
        <f t="shared" si="494"/>
        <v>7.2361073641023649E-2</v>
      </c>
      <c r="E5225" s="3">
        <f>(M5225-C5225)^2</f>
        <v>1.3655774276627865E-2</v>
      </c>
      <c r="K5225" s="2">
        <f t="shared" si="498"/>
        <v>5215.1547874282169</v>
      </c>
      <c r="L5225" s="3">
        <v>-8.6001753716500207E-2</v>
      </c>
      <c r="M5225" s="3">
        <v>-0.29013976629152799</v>
      </c>
      <c r="O5225" s="3">
        <f t="shared" si="495"/>
        <v>6.9984443709228952E-3</v>
      </c>
      <c r="P5225" s="3">
        <f t="shared" si="496"/>
        <v>8.4560982182078734E-2</v>
      </c>
    </row>
    <row r="5226" spans="1:16" x14ac:dyDescent="0.55000000000000004">
      <c r="A5226" s="2">
        <f t="shared" si="497"/>
        <v>5216.1547874282169</v>
      </c>
      <c r="C5226" s="2">
        <f t="shared" si="493"/>
        <v>-0.31155061009078849</v>
      </c>
      <c r="D5226" s="2">
        <f t="shared" si="494"/>
        <v>1.6291494556336952E-2</v>
      </c>
      <c r="E5226" s="3">
        <f>(M5226-C5226)^2</f>
        <v>2.9228514410070308E-2</v>
      </c>
      <c r="K5226" s="2">
        <f t="shared" si="498"/>
        <v>5216.1547874282169</v>
      </c>
      <c r="L5226" s="3">
        <v>-6.9816232319761806E-2</v>
      </c>
      <c r="M5226" s="3">
        <v>-0.140587121561599</v>
      </c>
      <c r="O5226" s="3">
        <f t="shared" si="495"/>
        <v>4.5523606809162098E-3</v>
      </c>
      <c r="P5226" s="3">
        <f t="shared" si="496"/>
        <v>1.9949038716072193E-2</v>
      </c>
    </row>
    <row r="5227" spans="1:16" x14ac:dyDescent="0.55000000000000004">
      <c r="A5227" s="2">
        <f t="shared" si="497"/>
        <v>5217.1547874282169</v>
      </c>
      <c r="C5227" s="2">
        <f t="shared" si="493"/>
        <v>-0.37152460055512554</v>
      </c>
      <c r="D5227" s="2">
        <f t="shared" si="494"/>
        <v>-4.3872247366481154E-2</v>
      </c>
      <c r="E5227" s="3">
        <f>(M5227-C5227)^2</f>
        <v>0.17280735503764946</v>
      </c>
      <c r="K5227" s="2">
        <f t="shared" si="498"/>
        <v>5217.1547874282169</v>
      </c>
      <c r="L5227" s="3">
        <v>-3.6144802430077401E-2</v>
      </c>
      <c r="M5227" s="3">
        <v>4.4176439902616702E-2</v>
      </c>
      <c r="O5227" s="3">
        <f t="shared" si="495"/>
        <v>1.1424233832050094E-3</v>
      </c>
      <c r="P5227" s="3">
        <f t="shared" si="496"/>
        <v>1.8942076141271319E-3</v>
      </c>
    </row>
    <row r="5228" spans="1:16" x14ac:dyDescent="0.55000000000000004">
      <c r="A5228" s="2">
        <f t="shared" si="497"/>
        <v>5218.1547874282169</v>
      </c>
      <c r="C5228" s="2">
        <f t="shared" si="493"/>
        <v>-0.33813194452890188</v>
      </c>
      <c r="D5228" s="2">
        <f t="shared" si="494"/>
        <v>-9.3010596611419513E-2</v>
      </c>
      <c r="E5228" s="3">
        <f>(M5228-C5228)^2</f>
        <v>0.30914454296720256</v>
      </c>
      <c r="K5228" s="2">
        <f t="shared" si="498"/>
        <v>5218.1547874282169</v>
      </c>
      <c r="L5228" s="3">
        <v>6.57931745429533E-3</v>
      </c>
      <c r="M5228" s="3">
        <v>0.21787573794248499</v>
      </c>
      <c r="O5228" s="3">
        <f t="shared" si="495"/>
        <v>7.9644303073145558E-5</v>
      </c>
      <c r="P5228" s="3">
        <f t="shared" si="496"/>
        <v>4.7185307586578996E-2</v>
      </c>
    </row>
    <row r="5229" spans="1:16" x14ac:dyDescent="0.55000000000000004">
      <c r="A5229" s="2">
        <f t="shared" si="497"/>
        <v>5219.1547874282169</v>
      </c>
      <c r="C5229" s="2">
        <f t="shared" si="493"/>
        <v>-0.21976444246334684</v>
      </c>
      <c r="D5229" s="2">
        <f t="shared" si="494"/>
        <v>-0.11877475345908743</v>
      </c>
      <c r="E5229" s="3">
        <f>(M5229-C5229)^2</f>
        <v>0.30999411155152196</v>
      </c>
      <c r="K5229" s="2">
        <f t="shared" si="498"/>
        <v>5219.1547874282169</v>
      </c>
      <c r="L5229" s="3">
        <v>4.7655606467117501E-2</v>
      </c>
      <c r="M5229" s="3">
        <v>0.337006705811707</v>
      </c>
      <c r="O5229" s="3">
        <f t="shared" si="495"/>
        <v>2.5000654712951957E-3</v>
      </c>
      <c r="P5229" s="3">
        <f t="shared" si="496"/>
        <v>0.11313318010427155</v>
      </c>
    </row>
    <row r="5230" spans="1:16" x14ac:dyDescent="0.55000000000000004">
      <c r="A5230" s="2">
        <f t="shared" si="497"/>
        <v>5220.1547874282169</v>
      </c>
      <c r="C5230" s="2">
        <f t="shared" si="493"/>
        <v>-4.6168648704726589E-2</v>
      </c>
      <c r="D5230" s="2">
        <f t="shared" si="494"/>
        <v>-0.11469001092932031</v>
      </c>
      <c r="E5230" s="3">
        <f>(M5230-C5230)^2</f>
        <v>0.17464116412417274</v>
      </c>
      <c r="K5230" s="2">
        <f t="shared" si="498"/>
        <v>5220.1547874282169</v>
      </c>
      <c r="L5230" s="3">
        <v>7.67962532063306E-2</v>
      </c>
      <c r="M5230" s="3">
        <v>0.37173225357256301</v>
      </c>
      <c r="O5230" s="3">
        <f t="shared" si="495"/>
        <v>6.2633455948639949E-3</v>
      </c>
      <c r="P5230" s="3">
        <f t="shared" si="496"/>
        <v>0.13769911153284198</v>
      </c>
    </row>
    <row r="5231" spans="1:16" x14ac:dyDescent="0.55000000000000004">
      <c r="A5231" s="2">
        <f t="shared" si="497"/>
        <v>5221.1547874282169</v>
      </c>
      <c r="C5231" s="2">
        <f t="shared" si="493"/>
        <v>0.13902963892974865</v>
      </c>
      <c r="D5231" s="2">
        <f t="shared" si="494"/>
        <v>-8.1782892464157209E-2</v>
      </c>
      <c r="E5231" s="3">
        <f>(M5231-C5231)^2</f>
        <v>3.0389384635053213E-2</v>
      </c>
      <c r="K5231" s="2">
        <f t="shared" si="498"/>
        <v>5221.1547874282169</v>
      </c>
      <c r="L5231" s="3">
        <v>8.6702801920650496E-2</v>
      </c>
      <c r="M5231" s="3">
        <v>0.31335515236668998</v>
      </c>
      <c r="O5231" s="3">
        <f t="shared" si="495"/>
        <v>7.9295196185093578E-3</v>
      </c>
      <c r="P5231" s="3">
        <f t="shared" si="496"/>
        <v>9.7782045459170186E-2</v>
      </c>
    </row>
    <row r="5232" spans="1:16" x14ac:dyDescent="0.55000000000000004">
      <c r="A5232" s="2">
        <f t="shared" si="497"/>
        <v>5222.1547874282169</v>
      </c>
      <c r="C5232" s="2">
        <f t="shared" si="493"/>
        <v>0.28928883738861877</v>
      </c>
      <c r="D5232" s="2">
        <f t="shared" si="494"/>
        <v>-2.8323179639802833E-2</v>
      </c>
      <c r="E5232" s="3">
        <f>(M5232-C5232)^2</f>
        <v>1.2722154384423867E-2</v>
      </c>
      <c r="K5232" s="2">
        <f t="shared" si="498"/>
        <v>5222.1547874282169</v>
      </c>
      <c r="L5232" s="3">
        <v>7.4894096028809296E-2</v>
      </c>
      <c r="M5232" s="3">
        <v>0.176496309336341</v>
      </c>
      <c r="O5232" s="3">
        <f t="shared" si="495"/>
        <v>5.9658854076170709E-3</v>
      </c>
      <c r="P5232" s="3">
        <f t="shared" si="496"/>
        <v>3.0920537303786591E-2</v>
      </c>
    </row>
    <row r="5233" spans="1:16" x14ac:dyDescent="0.55000000000000004">
      <c r="A5233" s="2">
        <f t="shared" si="497"/>
        <v>5223.1547874282169</v>
      </c>
      <c r="C5233" s="2">
        <f t="shared" si="493"/>
        <v>0.3668477931885647</v>
      </c>
      <c r="D5233" s="2">
        <f t="shared" si="494"/>
        <v>3.2254339911176176E-2</v>
      </c>
      <c r="E5233" s="3">
        <f>(M5233-C5233)^2</f>
        <v>0.1379490446255755</v>
      </c>
      <c r="K5233" s="2">
        <f t="shared" si="498"/>
        <v>5223.1547874282169</v>
      </c>
      <c r="L5233" s="3">
        <v>4.4327699177311601E-2</v>
      </c>
      <c r="M5233" s="3">
        <v>-4.5671292709071696E-3</v>
      </c>
      <c r="O5233" s="3">
        <f t="shared" si="495"/>
        <v>2.1783453516246673E-3</v>
      </c>
      <c r="P5233" s="3">
        <f t="shared" si="496"/>
        <v>2.7259610354794922E-5</v>
      </c>
    </row>
    <row r="5234" spans="1:16" x14ac:dyDescent="0.55000000000000004">
      <c r="A5234" s="2">
        <f t="shared" si="497"/>
        <v>5224.1547874282169</v>
      </c>
      <c r="C5234" s="2">
        <f t="shared" si="493"/>
        <v>0.35221541584039484</v>
      </c>
      <c r="D5234" s="2">
        <f t="shared" si="494"/>
        <v>8.4726125554338894E-2</v>
      </c>
      <c r="E5234" s="3">
        <f>(M5234-C5234)^2</f>
        <v>0.28804916331566566</v>
      </c>
      <c r="K5234" s="2">
        <f t="shared" si="498"/>
        <v>5224.1547874282169</v>
      </c>
      <c r="L5234" s="3">
        <v>2.6591550777746902E-3</v>
      </c>
      <c r="M5234" s="3">
        <v>-0.18448670201984399</v>
      </c>
      <c r="O5234" s="3">
        <f t="shared" si="495"/>
        <v>2.5042050861120432E-5</v>
      </c>
      <c r="P5234" s="3">
        <f t="shared" si="496"/>
        <v>3.4277058959514904E-2</v>
      </c>
    </row>
    <row r="5235" spans="1:16" x14ac:dyDescent="0.55000000000000004">
      <c r="A5235" s="2">
        <f t="shared" si="497"/>
        <v>5225.1547874282169</v>
      </c>
      <c r="C5235" s="2">
        <f t="shared" si="493"/>
        <v>0.24906892079948378</v>
      </c>
      <c r="D5235" s="2">
        <f t="shared" si="494"/>
        <v>0.11590566244383289</v>
      </c>
      <c r="E5235" s="3">
        <f>(M5235-C5235)^2</f>
        <v>0.32179452290899607</v>
      </c>
      <c r="K5235" s="2">
        <f t="shared" si="498"/>
        <v>5225.1547874282169</v>
      </c>
      <c r="L5235" s="3">
        <v>-3.9675390907191403E-2</v>
      </c>
      <c r="M5235" s="3">
        <v>-0.3182004357755</v>
      </c>
      <c r="O5235" s="3">
        <f t="shared" si="495"/>
        <v>1.3935544835343547E-3</v>
      </c>
      <c r="P5235" s="3">
        <f t="shared" si="496"/>
        <v>0.10166811576185084</v>
      </c>
    </row>
    <row r="5236" spans="1:16" x14ac:dyDescent="0.55000000000000004">
      <c r="A5236" s="2">
        <f t="shared" si="497"/>
        <v>5226.1547874282169</v>
      </c>
      <c r="C5236" s="2">
        <f t="shared" si="493"/>
        <v>8.3329720335233184E-2</v>
      </c>
      <c r="D5236" s="2">
        <f t="shared" si="494"/>
        <v>0.11795732194518628</v>
      </c>
      <c r="E5236" s="3">
        <f>(M5236-C5236)^2</f>
        <v>0.20752454222668426</v>
      </c>
      <c r="K5236" s="2">
        <f t="shared" si="498"/>
        <v>5226.1547874282169</v>
      </c>
      <c r="L5236" s="3">
        <v>-7.2072989111195099E-2</v>
      </c>
      <c r="M5236" s="3">
        <v>-0.37221889641898798</v>
      </c>
      <c r="O5236" s="3">
        <f t="shared" si="495"/>
        <v>4.8619857379209996E-3</v>
      </c>
      <c r="P5236" s="3">
        <f t="shared" si="496"/>
        <v>0.13903415542597536</v>
      </c>
    </row>
    <row r="5237" spans="1:16" x14ac:dyDescent="0.55000000000000004">
      <c r="A5237" s="2">
        <f t="shared" si="497"/>
        <v>5227.1547874282169</v>
      </c>
      <c r="C5237" s="2">
        <f t="shared" si="493"/>
        <v>-0.10335080280071114</v>
      </c>
      <c r="D5237" s="2">
        <f t="shared" si="494"/>
        <v>9.0365508140670778E-2</v>
      </c>
      <c r="E5237" s="3">
        <f>(M5237-C5237)^2</f>
        <v>5.2744644613347699E-2</v>
      </c>
      <c r="K5237" s="2">
        <f t="shared" si="498"/>
        <v>5227.1547874282169</v>
      </c>
      <c r="L5237" s="3">
        <v>-8.6419460083935501E-2</v>
      </c>
      <c r="M5237" s="3">
        <v>-0.33301282537594601</v>
      </c>
      <c r="O5237" s="3">
        <f t="shared" si="495"/>
        <v>7.0685067266433839E-3</v>
      </c>
      <c r="P5237" s="3">
        <f t="shared" si="496"/>
        <v>0.1113335132576833</v>
      </c>
    </row>
    <row r="5238" spans="1:16" x14ac:dyDescent="0.55000000000000004">
      <c r="A5238" s="2">
        <f t="shared" si="497"/>
        <v>5228.1547874282169</v>
      </c>
      <c r="C5238" s="2">
        <f t="shared" si="493"/>
        <v>-0.26405856974461028</v>
      </c>
      <c r="D5238" s="2">
        <f t="shared" si="494"/>
        <v>4.0064230572725998E-2</v>
      </c>
      <c r="E5238" s="3">
        <f>(M5238-C5238)^2</f>
        <v>2.8790675738180793E-3</v>
      </c>
      <c r="K5238" s="2">
        <f t="shared" si="498"/>
        <v>5228.1547874282169</v>
      </c>
      <c r="L5238" s="3">
        <v>-7.9121641171245205E-2</v>
      </c>
      <c r="M5238" s="3">
        <v>-0.210401626355911</v>
      </c>
      <c r="O5238" s="3">
        <f t="shared" si="495"/>
        <v>5.8946452218924276E-3</v>
      </c>
      <c r="P5238" s="3">
        <f t="shared" si="496"/>
        <v>4.4544453950246504E-2</v>
      </c>
    </row>
    <row r="5239" spans="1:16" x14ac:dyDescent="0.55000000000000004">
      <c r="A5239" s="2">
        <f t="shared" si="497"/>
        <v>5229.1547874282169</v>
      </c>
      <c r="C5239" s="2">
        <f t="shared" si="493"/>
        <v>-0.35840663103944131</v>
      </c>
      <c r="D5239" s="2">
        <f t="shared" si="494"/>
        <v>-2.0305459281180754E-2</v>
      </c>
      <c r="E5239" s="3">
        <f>(M5239-C5239)^2</f>
        <v>0.10453103490124352</v>
      </c>
      <c r="K5239" s="2">
        <f t="shared" si="498"/>
        <v>5229.1547874282169</v>
      </c>
      <c r="L5239" s="3">
        <v>-5.20073163921893E-2</v>
      </c>
      <c r="M5239" s="3">
        <v>-3.5094034778108602E-2</v>
      </c>
      <c r="O5239" s="3">
        <f t="shared" si="495"/>
        <v>2.466340877866199E-3</v>
      </c>
      <c r="P5239" s="3">
        <f t="shared" si="496"/>
        <v>1.2779180158508632E-3</v>
      </c>
    </row>
    <row r="5240" spans="1:16" x14ac:dyDescent="0.55000000000000004">
      <c r="A5240" s="2">
        <f t="shared" si="497"/>
        <v>5230.1547874282169</v>
      </c>
      <c r="C5240" s="2">
        <f t="shared" si="493"/>
        <v>-0.36268468036174667</v>
      </c>
      <c r="D5240" s="2">
        <f t="shared" si="494"/>
        <v>-7.5572249796302213E-2</v>
      </c>
      <c r="E5240" s="3">
        <f>(M5240-C5240)^2</f>
        <v>0.26182435951669553</v>
      </c>
      <c r="K5240" s="2">
        <f t="shared" si="498"/>
        <v>5230.1547874282169</v>
      </c>
      <c r="L5240" s="3">
        <v>-1.18674365927415E-2</v>
      </c>
      <c r="M5240" s="3">
        <v>0.14900307551745701</v>
      </c>
      <c r="O5240" s="3">
        <f t="shared" si="495"/>
        <v>9.0675879910945289E-5</v>
      </c>
      <c r="P5240" s="3">
        <f t="shared" si="496"/>
        <v>2.2007464701095159E-2</v>
      </c>
    </row>
    <row r="5241" spans="1:16" x14ac:dyDescent="0.55000000000000004">
      <c r="A5241" s="2">
        <f t="shared" si="497"/>
        <v>5231.1547874282169</v>
      </c>
      <c r="C5241" s="2">
        <f t="shared" si="493"/>
        <v>-0.27581761496399709</v>
      </c>
      <c r="D5241" s="2">
        <f t="shared" si="494"/>
        <v>-0.1118472224865014</v>
      </c>
      <c r="E5241" s="3">
        <f>(M5241-C5241)^2</f>
        <v>0.32672548100952042</v>
      </c>
      <c r="K5241" s="2">
        <f t="shared" si="498"/>
        <v>5231.1547874282169</v>
      </c>
      <c r="L5241" s="3">
        <v>3.1244716321590101E-2</v>
      </c>
      <c r="M5241" s="3">
        <v>0.29578144120170402</v>
      </c>
      <c r="O5241" s="3">
        <f t="shared" si="495"/>
        <v>1.1282722834070494E-3</v>
      </c>
      <c r="P5241" s="3">
        <f t="shared" si="496"/>
        <v>8.7100239364044624E-2</v>
      </c>
    </row>
    <row r="5242" spans="1:16" x14ac:dyDescent="0.55000000000000004">
      <c r="A5242" s="2">
        <f t="shared" si="497"/>
        <v>5232.1547874282169</v>
      </c>
      <c r="C5242" s="2">
        <f t="shared" si="493"/>
        <v>-0.11963571627213804</v>
      </c>
      <c r="D5242" s="2">
        <f t="shared" si="494"/>
        <v>-0.12001423121614899</v>
      </c>
      <c r="E5242" s="3">
        <f>(M5242-C5242)^2</f>
        <v>0.23825647415983395</v>
      </c>
      <c r="K5242" s="2">
        <f t="shared" si="498"/>
        <v>5232.1547874282169</v>
      </c>
      <c r="L5242" s="3">
        <v>6.6531436205031394E-2</v>
      </c>
      <c r="M5242" s="3">
        <v>0.36847951004213497</v>
      </c>
      <c r="O5242" s="3">
        <f t="shared" si="495"/>
        <v>4.7439701097198956E-3</v>
      </c>
      <c r="P5242" s="3">
        <f t="shared" si="496"/>
        <v>0.13529564673447869</v>
      </c>
    </row>
    <row r="5243" spans="1:16" x14ac:dyDescent="0.55000000000000004">
      <c r="A5243" s="2">
        <f t="shared" si="497"/>
        <v>5233.1547874282169</v>
      </c>
      <c r="C5243" s="2">
        <f t="shared" si="493"/>
        <v>6.6611447579120867E-2</v>
      </c>
      <c r="D5243" s="2">
        <f t="shared" si="494"/>
        <v>-9.8020851419556299E-2</v>
      </c>
      <c r="E5243" s="3">
        <f>(M5243-C5243)^2</f>
        <v>7.9680955171320275E-2</v>
      </c>
      <c r="K5243" s="2">
        <f t="shared" si="498"/>
        <v>5233.1547874282169</v>
      </c>
      <c r="L5243" s="3">
        <v>8.5154945159856499E-2</v>
      </c>
      <c r="M5243" s="3">
        <v>0.34888959971158801</v>
      </c>
      <c r="O5243" s="3">
        <f t="shared" si="495"/>
        <v>7.6562488452458343E-3</v>
      </c>
      <c r="P5243" s="3">
        <f t="shared" si="496"/>
        <v>0.12126807162510503</v>
      </c>
    </row>
    <row r="5244" spans="1:16" x14ac:dyDescent="0.55000000000000004">
      <c r="A5244" s="2">
        <f t="shared" si="497"/>
        <v>5234.1547874282169</v>
      </c>
      <c r="C5244" s="2">
        <f t="shared" si="493"/>
        <v>0.23611870384644099</v>
      </c>
      <c r="D5244" s="2">
        <f t="shared" si="494"/>
        <v>-5.1394168284508941E-2</v>
      </c>
      <c r="E5244" s="3">
        <f>(M5244-C5244)^2</f>
        <v>3.3633283156819709E-5</v>
      </c>
      <c r="K5244" s="2">
        <f t="shared" si="498"/>
        <v>5234.1547874282169</v>
      </c>
      <c r="L5244" s="3">
        <v>8.2450869836467697E-2</v>
      </c>
      <c r="M5244" s="3">
        <v>0.241918124779329</v>
      </c>
      <c r="O5244" s="3">
        <f t="shared" si="495"/>
        <v>7.1903477226935523E-3</v>
      </c>
      <c r="P5244" s="3">
        <f t="shared" si="496"/>
        <v>5.8208404730516368E-2</v>
      </c>
    </row>
    <row r="5245" spans="1:16" x14ac:dyDescent="0.55000000000000004">
      <c r="A5245" s="2">
        <f t="shared" si="497"/>
        <v>5235.1547874282169</v>
      </c>
      <c r="C5245" s="2">
        <f t="shared" si="493"/>
        <v>0.34628773185427364</v>
      </c>
      <c r="D5245" s="2">
        <f t="shared" si="494"/>
        <v>8.1482171613910803E-3</v>
      </c>
      <c r="E5245" s="3">
        <f>(M5245-C5245)^2</f>
        <v>7.3946456311607192E-2</v>
      </c>
      <c r="K5245" s="2">
        <f t="shared" si="498"/>
        <v>5235.1547874282169</v>
      </c>
      <c r="L5245" s="3">
        <v>5.9096462674472897E-2</v>
      </c>
      <c r="M5245" s="3">
        <v>7.4356754744994702E-2</v>
      </c>
      <c r="O5245" s="3">
        <f t="shared" si="495"/>
        <v>3.7750592636435175E-3</v>
      </c>
      <c r="P5245" s="3">
        <f t="shared" si="496"/>
        <v>5.4321042516526398E-3</v>
      </c>
    </row>
    <row r="5246" spans="1:16" x14ac:dyDescent="0.55000000000000004">
      <c r="A5246" s="2">
        <f t="shared" si="497"/>
        <v>5236.1547874282169</v>
      </c>
      <c r="C5246" s="2">
        <f t="shared" si="493"/>
        <v>0.36943230927176796</v>
      </c>
      <c r="D5246" s="2">
        <f t="shared" si="494"/>
        <v>6.5642900489806366E-2</v>
      </c>
      <c r="E5246" s="3">
        <f>(M5246-C5246)^2</f>
        <v>0.23161122134865611</v>
      </c>
      <c r="K5246" s="2">
        <f t="shared" si="498"/>
        <v>5236.1547874282169</v>
      </c>
      <c r="L5246" s="3">
        <v>2.0940979827817601E-2</v>
      </c>
      <c r="M5246" s="3">
        <v>-0.111827725791041</v>
      </c>
      <c r="O5246" s="3">
        <f t="shared" si="495"/>
        <v>5.4223910324728358E-4</v>
      </c>
      <c r="P5246" s="3">
        <f t="shared" si="496"/>
        <v>1.2652126130641254E-2</v>
      </c>
    </row>
    <row r="5247" spans="1:16" x14ac:dyDescent="0.55000000000000004">
      <c r="A5247" s="2">
        <f t="shared" si="497"/>
        <v>5237.1547874282169</v>
      </c>
      <c r="C5247" s="2">
        <f t="shared" si="493"/>
        <v>0.29973604715833213</v>
      </c>
      <c r="D5247" s="2">
        <f t="shared" si="494"/>
        <v>0.10664107867293979</v>
      </c>
      <c r="E5247" s="3">
        <f>(M5247-C5247)^2</f>
        <v>0.32460401608976441</v>
      </c>
      <c r="K5247" s="2">
        <f t="shared" si="498"/>
        <v>5237.1547874282169</v>
      </c>
      <c r="L5247" s="3">
        <v>-2.2459301325122E-2</v>
      </c>
      <c r="M5247" s="3">
        <v>-0.27000425867386402</v>
      </c>
      <c r="O5247" s="3">
        <f t="shared" si="495"/>
        <v>4.0458317711006535E-4</v>
      </c>
      <c r="P5247" s="3">
        <f t="shared" si="496"/>
        <v>7.3255862895203791E-2</v>
      </c>
    </row>
    <row r="5248" spans="1:16" x14ac:dyDescent="0.55000000000000004">
      <c r="A5248" s="2">
        <f t="shared" si="497"/>
        <v>5238.1547874282169</v>
      </c>
      <c r="C5248" s="2">
        <f t="shared" si="493"/>
        <v>0.15471408786694321</v>
      </c>
      <c r="D5248" s="2">
        <f t="shared" si="494"/>
        <v>0.12083963206962707</v>
      </c>
      <c r="E5248" s="3">
        <f>(M5248-C5248)^2</f>
        <v>0.26550383023441054</v>
      </c>
      <c r="K5248" s="2">
        <f t="shared" si="498"/>
        <v>5238.1547874282169</v>
      </c>
      <c r="L5248" s="3">
        <v>-6.0234511133794598E-2</v>
      </c>
      <c r="M5248" s="3">
        <v>-0.36055654998700098</v>
      </c>
      <c r="O5248" s="3">
        <f t="shared" si="495"/>
        <v>3.3511899139527937E-3</v>
      </c>
      <c r="P5248" s="3">
        <f t="shared" si="496"/>
        <v>0.130473021260681</v>
      </c>
    </row>
    <row r="5249" spans="1:16" x14ac:dyDescent="0.55000000000000004">
      <c r="A5249" s="2">
        <f t="shared" si="497"/>
        <v>5239.1547874282169</v>
      </c>
      <c r="C5249" s="2">
        <f t="shared" si="493"/>
        <v>-2.9188568765513821E-2</v>
      </c>
      <c r="D5249" s="2">
        <f t="shared" si="494"/>
        <v>0.10467036811950622</v>
      </c>
      <c r="E5249" s="3">
        <f>(M5249-C5249)^2</f>
        <v>0.10996960113785693</v>
      </c>
      <c r="K5249" s="2">
        <f t="shared" si="498"/>
        <v>5239.1547874282169</v>
      </c>
      <c r="L5249" s="3">
        <v>-8.2923613961229506E-2</v>
      </c>
      <c r="M5249" s="3">
        <v>-0.36080521662544401</v>
      </c>
      <c r="O5249" s="3">
        <f t="shared" si="495"/>
        <v>6.4929052534410279E-3</v>
      </c>
      <c r="P5249" s="3">
        <f t="shared" si="496"/>
        <v>0.13065272509460091</v>
      </c>
    </row>
    <row r="5250" spans="1:16" x14ac:dyDescent="0.55000000000000004">
      <c r="A5250" s="2">
        <f t="shared" si="497"/>
        <v>5240.1547874282169</v>
      </c>
      <c r="C5250" s="2">
        <f t="shared" si="493"/>
        <v>-0.2057559405274047</v>
      </c>
      <c r="D5250" s="2">
        <f t="shared" si="494"/>
        <v>6.2196732282170986E-2</v>
      </c>
      <c r="E5250" s="3">
        <f>(M5250-C5250)^2</f>
        <v>4.2161695535834686E-3</v>
      </c>
      <c r="K5250" s="2">
        <f t="shared" si="498"/>
        <v>5240.1547874282169</v>
      </c>
      <c r="L5250" s="3">
        <v>-8.4843983251320296E-2</v>
      </c>
      <c r="M5250" s="3">
        <v>-0.27068797848697801</v>
      </c>
      <c r="O5250" s="3">
        <f t="shared" si="495"/>
        <v>6.80607427774663E-3</v>
      </c>
      <c r="P5250" s="3">
        <f t="shared" si="496"/>
        <v>7.3626439120043685E-2</v>
      </c>
    </row>
    <row r="5251" spans="1:16" x14ac:dyDescent="0.55000000000000004">
      <c r="A5251" s="2">
        <f t="shared" si="497"/>
        <v>5241.1547874282169</v>
      </c>
      <c r="C5251" s="2">
        <f t="shared" si="493"/>
        <v>-0.33061545193805458</v>
      </c>
      <c r="D5251" s="2">
        <f t="shared" si="494"/>
        <v>4.0926366928283869E-3</v>
      </c>
      <c r="E5251" s="3">
        <f>(M5251-C5251)^2</f>
        <v>4.7454350569798985E-2</v>
      </c>
      <c r="K5251" s="2">
        <f t="shared" si="498"/>
        <v>5241.1547874282169</v>
      </c>
      <c r="L5251" s="3">
        <v>-6.5514650602257696E-2</v>
      </c>
      <c r="M5251" s="3">
        <v>-0.11277525691014199</v>
      </c>
      <c r="O5251" s="3">
        <f t="shared" si="495"/>
        <v>3.9903986624101771E-3</v>
      </c>
      <c r="P5251" s="3">
        <f t="shared" si="496"/>
        <v>1.2866183711545963E-2</v>
      </c>
    </row>
    <row r="5252" spans="1:16" x14ac:dyDescent="0.55000000000000004">
      <c r="A5252" s="2">
        <f t="shared" si="497"/>
        <v>5242.1547874282169</v>
      </c>
      <c r="C5252" s="2">
        <f t="shared" si="493"/>
        <v>-0.37238906276690592</v>
      </c>
      <c r="D5252" s="2">
        <f t="shared" si="494"/>
        <v>-5.5039966195154673E-2</v>
      </c>
      <c r="E5252" s="3">
        <f>(M5252-C5252)^2</f>
        <v>0.19871248887895704</v>
      </c>
      <c r="K5252" s="2">
        <f t="shared" si="498"/>
        <v>5242.1547874282169</v>
      </c>
      <c r="L5252" s="3">
        <v>-2.97767672864734E-2</v>
      </c>
      <c r="M5252" s="3">
        <v>7.3382727366742007E-2</v>
      </c>
      <c r="O5252" s="3">
        <f t="shared" si="495"/>
        <v>7.5249920975972175E-4</v>
      </c>
      <c r="P5252" s="3">
        <f t="shared" si="496"/>
        <v>5.2894758707403497E-3</v>
      </c>
    </row>
    <row r="5253" spans="1:16" x14ac:dyDescent="0.55000000000000004">
      <c r="A5253" s="2">
        <f t="shared" si="497"/>
        <v>5243.1547874282169</v>
      </c>
      <c r="C5253" s="2">
        <f t="shared" si="493"/>
        <v>-0.32057878190093764</v>
      </c>
      <c r="D5253" s="2">
        <f t="shared" si="494"/>
        <v>-0.10034065308380638</v>
      </c>
      <c r="E5253" s="3">
        <f>(M5253-C5253)^2</f>
        <v>0.31555220311450671</v>
      </c>
      <c r="K5253" s="2">
        <f t="shared" si="498"/>
        <v>5243.1547874282169</v>
      </c>
      <c r="L5253" s="3">
        <v>1.3418892117861399E-2</v>
      </c>
      <c r="M5253" s="3">
        <v>0.24116155234123399</v>
      </c>
      <c r="O5253" s="3">
        <f t="shared" si="495"/>
        <v>2.485018156550172E-4</v>
      </c>
      <c r="P5253" s="3">
        <f t="shared" si="496"/>
        <v>5.7843909474032555E-2</v>
      </c>
    </row>
    <row r="5254" spans="1:16" x14ac:dyDescent="0.55000000000000004">
      <c r="A5254" s="2">
        <f t="shared" si="497"/>
        <v>5244.1547874282169</v>
      </c>
      <c r="C5254" s="2">
        <f t="shared" ref="C5254:C5317" si="499">$B$2*EXP(-C$4*((PI()/($B$1*$B$3)))^0.5)*SIN(2*PI()*$A5254/$B$3-C$4*SQRT(PI()/($B$1*$B$3)))</f>
        <v>-0.18820488355877865</v>
      </c>
      <c r="D5254" s="2">
        <f t="shared" ref="D5254:D5317" si="500">$B$2*EXP(-D$4*((PI()/($B$1*$B$3)))^0.5)*SIN(2*PI()*$A5254/$B$3-D$4*SQRT(PI()/($B$1*$B$3)))</f>
        <v>-0.12042505477592542</v>
      </c>
      <c r="E5254" s="3">
        <f>(M5254-C5254)^2</f>
        <v>0.28809503833089217</v>
      </c>
      <c r="K5254" s="2">
        <f t="shared" si="498"/>
        <v>5244.1547874282169</v>
      </c>
      <c r="L5254" s="3">
        <v>5.3253706746514903E-2</v>
      </c>
      <c r="M5254" s="3">
        <v>0.34853997047420798</v>
      </c>
      <c r="O5254" s="3">
        <f t="shared" si="495"/>
        <v>3.0912215562226516E-3</v>
      </c>
      <c r="P5254" s="3">
        <f t="shared" si="496"/>
        <v>0.12102468713252362</v>
      </c>
    </row>
    <row r="5255" spans="1:16" x14ac:dyDescent="0.55000000000000004">
      <c r="A5255" s="2">
        <f t="shared" si="497"/>
        <v>5245.1547874282169</v>
      </c>
      <c r="C5255" s="2">
        <f t="shared" si="499"/>
        <v>-8.5338242620725049E-3</v>
      </c>
      <c r="D5255" s="2">
        <f t="shared" si="500"/>
        <v>-0.11024582520090866</v>
      </c>
      <c r="E5255" s="3">
        <f>(M5255-C5255)^2</f>
        <v>0.14224831920156628</v>
      </c>
      <c r="K5255" s="2">
        <f t="shared" si="498"/>
        <v>5245.1547874282169</v>
      </c>
      <c r="L5255" s="3">
        <v>7.9750800158491203E-2</v>
      </c>
      <c r="M5255" s="3">
        <v>0.36862439081691301</v>
      </c>
      <c r="O5255" s="3">
        <f t="shared" ref="O5255:O5318" si="501">(L5255-$J$1)^2</f>
        <v>6.7397283245222228E-3</v>
      </c>
      <c r="P5255" s="3">
        <f t="shared" ref="P5255:P5318" si="502">(M5255-$J$2)^2</f>
        <v>0.13540224943078225</v>
      </c>
    </row>
    <row r="5256" spans="1:16" x14ac:dyDescent="0.55000000000000004">
      <c r="A5256" s="2">
        <f t="shared" si="497"/>
        <v>5246.1547874282169</v>
      </c>
      <c r="C5256" s="2">
        <f t="shared" si="499"/>
        <v>0.17328184282614725</v>
      </c>
      <c r="D5256" s="2">
        <f t="shared" si="500"/>
        <v>-7.2361073641039872E-2</v>
      </c>
      <c r="E5256" s="3">
        <f>(M5256-C5256)^2</f>
        <v>1.5154275454804243E-2</v>
      </c>
      <c r="K5256" s="2">
        <f t="shared" si="498"/>
        <v>5246.1547874282169</v>
      </c>
      <c r="L5256" s="3">
        <v>8.6273810932727096E-2</v>
      </c>
      <c r="M5256" s="3">
        <v>0.29638454569982198</v>
      </c>
      <c r="O5256" s="3">
        <f t="shared" si="501"/>
        <v>7.8533022013500056E-3</v>
      </c>
      <c r="P5256" s="3">
        <f t="shared" si="502"/>
        <v>8.7456588540750099E-2</v>
      </c>
    </row>
    <row r="5257" spans="1:16" x14ac:dyDescent="0.55000000000000004">
      <c r="A5257" s="2">
        <f t="shared" si="497"/>
        <v>5247.1547874282169</v>
      </c>
      <c r="C5257" s="2">
        <f t="shared" si="499"/>
        <v>0.31155061009075424</v>
      </c>
      <c r="D5257" s="2">
        <f t="shared" si="500"/>
        <v>-1.629149455635702E-2</v>
      </c>
      <c r="E5257" s="3">
        <f>(M5257-C5257)^2</f>
        <v>2.6126603049227152E-2</v>
      </c>
      <c r="K5257" s="2">
        <f t="shared" si="498"/>
        <v>5247.1547874282169</v>
      </c>
      <c r="L5257" s="3">
        <v>7.11890105549942E-2</v>
      </c>
      <c r="M5257" s="3">
        <v>0.14991335247597301</v>
      </c>
      <c r="O5257" s="3">
        <f t="shared" si="501"/>
        <v>5.4072578030933283E-3</v>
      </c>
      <c r="P5257" s="3">
        <f t="shared" si="502"/>
        <v>2.2278370896966989E-2</v>
      </c>
    </row>
    <row r="5258" spans="1:16" x14ac:dyDescent="0.55000000000000004">
      <c r="A5258" s="2">
        <f t="shared" si="497"/>
        <v>5248.1547874282169</v>
      </c>
      <c r="C5258" s="2">
        <f t="shared" si="499"/>
        <v>0.37152460055512093</v>
      </c>
      <c r="D5258" s="2">
        <f t="shared" si="500"/>
        <v>4.387224736646228E-2</v>
      </c>
      <c r="E5258" s="3">
        <f>(M5258-C5258)^2</f>
        <v>0.16453502390009947</v>
      </c>
      <c r="K5258" s="2">
        <f t="shared" si="498"/>
        <v>5248.1547874282169</v>
      </c>
      <c r="L5258" s="3">
        <v>3.8274480859203402E-2</v>
      </c>
      <c r="M5258" s="3">
        <v>-3.4104569870403903E-2</v>
      </c>
      <c r="O5258" s="3">
        <f t="shared" si="501"/>
        <v>1.6499461443667917E-3</v>
      </c>
      <c r="P5258" s="3">
        <f t="shared" si="502"/>
        <v>1.2081543148035132E-3</v>
      </c>
    </row>
    <row r="5259" spans="1:16" x14ac:dyDescent="0.55000000000000004">
      <c r="A5259" s="2">
        <f t="shared" si="497"/>
        <v>5249.1547874282169</v>
      </c>
      <c r="C5259" s="2">
        <f t="shared" si="499"/>
        <v>0.33813194452892809</v>
      </c>
      <c r="D5259" s="2">
        <f t="shared" si="500"/>
        <v>9.3010596611406579E-2</v>
      </c>
      <c r="E5259" s="3">
        <f>(M5259-C5259)^2</f>
        <v>0.29998924079569894</v>
      </c>
      <c r="K5259" s="2">
        <f t="shared" si="498"/>
        <v>5249.1547874282169</v>
      </c>
      <c r="L5259" s="3">
        <v>-4.2261300054161899E-3</v>
      </c>
      <c r="M5259" s="3">
        <v>-0.20958079112334699</v>
      </c>
      <c r="O5259" s="3">
        <f t="shared" si="501"/>
        <v>3.5384686023573851E-6</v>
      </c>
      <c r="P5259" s="3">
        <f t="shared" si="502"/>
        <v>4.4198644023702584E-2</v>
      </c>
    </row>
    <row r="5260" spans="1:16" x14ac:dyDescent="0.55000000000000004">
      <c r="A5260" s="2">
        <f t="shared" ref="A5260:A5323" si="503">K5260</f>
        <v>5250.1547874282169</v>
      </c>
      <c r="C5260" s="2">
        <f t="shared" si="499"/>
        <v>0.21976444246326049</v>
      </c>
      <c r="D5260" s="2">
        <f t="shared" si="500"/>
        <v>0.11877475345909384</v>
      </c>
      <c r="E5260" s="3">
        <f>(M5260-C5260)^2</f>
        <v>0.30506914202237395</v>
      </c>
      <c r="K5260" s="2">
        <f t="shared" si="498"/>
        <v>5250.1547874282169</v>
      </c>
      <c r="L5260" s="3">
        <v>-4.5668280393172098E-2</v>
      </c>
      <c r="M5260" s="3">
        <v>-0.33256620309460999</v>
      </c>
      <c r="O5260" s="3">
        <f t="shared" si="501"/>
        <v>1.8769024440635142E-3</v>
      </c>
      <c r="P5260" s="3">
        <f t="shared" si="502"/>
        <v>0.11103566670129213</v>
      </c>
    </row>
    <row r="5261" spans="1:16" x14ac:dyDescent="0.55000000000000004">
      <c r="A5261" s="2">
        <f t="shared" si="503"/>
        <v>5251.1547874282169</v>
      </c>
      <c r="C5261" s="2">
        <f t="shared" si="499"/>
        <v>4.6168648704620438E-2</v>
      </c>
      <c r="D5261" s="2">
        <f t="shared" si="500"/>
        <v>0.11469001092930937</v>
      </c>
      <c r="E5261" s="3">
        <f>(M5261-C5261)^2</f>
        <v>0.17508115024055351</v>
      </c>
      <c r="K5261" s="2">
        <f t="shared" ref="K5261:K5324" si="504">K5260+1</f>
        <v>5251.1547874282169</v>
      </c>
      <c r="L5261" s="3">
        <v>-7.5672526651014496E-2</v>
      </c>
      <c r="M5261" s="3">
        <v>-0.37225834640988398</v>
      </c>
      <c r="O5261" s="3">
        <f t="shared" si="501"/>
        <v>5.3769190898907719E-3</v>
      </c>
      <c r="P5261" s="3">
        <f t="shared" si="502"/>
        <v>0.13906357664262908</v>
      </c>
    </row>
    <row r="5262" spans="1:16" x14ac:dyDescent="0.55000000000000004">
      <c r="A5262" s="2">
        <f t="shared" si="503"/>
        <v>5252.1547874282169</v>
      </c>
      <c r="C5262" s="2">
        <f t="shared" si="499"/>
        <v>-0.13902963892969072</v>
      </c>
      <c r="D5262" s="2">
        <f t="shared" si="500"/>
        <v>8.1782892464172127E-2</v>
      </c>
      <c r="E5262" s="3">
        <f>(M5262-C5262)^2</f>
        <v>3.2287216221778207E-2</v>
      </c>
      <c r="K5262" s="2">
        <f t="shared" si="504"/>
        <v>5252.1547874282169</v>
      </c>
      <c r="L5262" s="3">
        <v>-8.6724119170836098E-2</v>
      </c>
      <c r="M5262" s="3">
        <v>-0.31871607754367798</v>
      </c>
      <c r="O5262" s="3">
        <f t="shared" si="501"/>
        <v>7.1198276108898288E-3</v>
      </c>
      <c r="P5262" s="3">
        <f t="shared" si="502"/>
        <v>0.10199721092106158</v>
      </c>
    </row>
    <row r="5263" spans="1:16" x14ac:dyDescent="0.55000000000000004">
      <c r="A5263" s="2">
        <f t="shared" si="503"/>
        <v>5253.1547874282169</v>
      </c>
      <c r="C5263" s="2">
        <f t="shared" si="499"/>
        <v>-0.28928883738857941</v>
      </c>
      <c r="D5263" s="2">
        <f t="shared" si="500"/>
        <v>2.8323179639822522E-2</v>
      </c>
      <c r="E5263" s="3">
        <f>(M5263-C5263)^2</f>
        <v>1.0803408747213181E-2</v>
      </c>
      <c r="K5263" s="2">
        <f t="shared" si="504"/>
        <v>5253.1547874282169</v>
      </c>
      <c r="L5263" s="3">
        <v>-7.6055118046944897E-2</v>
      </c>
      <c r="M5263" s="3">
        <v>-0.185349389885655</v>
      </c>
      <c r="O5263" s="3">
        <f t="shared" si="501"/>
        <v>5.4331743907164807E-3</v>
      </c>
      <c r="P5263" s="3">
        <f t="shared" si="502"/>
        <v>3.4597240368151178E-2</v>
      </c>
    </row>
    <row r="5264" spans="1:16" x14ac:dyDescent="0.55000000000000004">
      <c r="A5264" s="2">
        <f t="shared" si="503"/>
        <v>5254.1547874282169</v>
      </c>
      <c r="C5264" s="2">
        <f t="shared" si="499"/>
        <v>-0.36684779318852434</v>
      </c>
      <c r="D5264" s="2">
        <f t="shared" si="500"/>
        <v>-3.2254339911103685E-2</v>
      </c>
      <c r="E5264" s="3">
        <f>(M5264-C5264)^2</f>
        <v>0.13052829310433303</v>
      </c>
      <c r="K5264" s="2">
        <f t="shared" si="504"/>
        <v>5254.1547874282169</v>
      </c>
      <c r="L5264" s="3">
        <v>-4.6337640796497499E-2</v>
      </c>
      <c r="M5264" s="3">
        <v>-5.56079770663184E-3</v>
      </c>
      <c r="O5264" s="3">
        <f t="shared" si="501"/>
        <v>1.9353481997057963E-3</v>
      </c>
      <c r="P5264" s="3">
        <f t="shared" si="502"/>
        <v>3.8623019544495823E-5</v>
      </c>
    </row>
    <row r="5265" spans="1:16" x14ac:dyDescent="0.55000000000000004">
      <c r="A5265" s="2">
        <f t="shared" si="503"/>
        <v>5255.1547874282169</v>
      </c>
      <c r="C5265" s="2">
        <f t="shared" si="499"/>
        <v>-0.35221541584035998</v>
      </c>
      <c r="D5265" s="2">
        <f t="shared" si="500"/>
        <v>-8.4726125554363638E-2</v>
      </c>
      <c r="E5265" s="3">
        <f>(M5265-C5265)^2</f>
        <v>0.27861078651790405</v>
      </c>
      <c r="K5265" s="2">
        <f t="shared" si="504"/>
        <v>5255.1547874282169</v>
      </c>
      <c r="L5265" s="3">
        <v>-5.0146139507132297E-3</v>
      </c>
      <c r="M5265" s="3">
        <v>0.17562053075470099</v>
      </c>
      <c r="O5265" s="3">
        <f t="shared" si="501"/>
        <v>7.126581075550749E-6</v>
      </c>
      <c r="P5265" s="3">
        <f t="shared" si="502"/>
        <v>3.0613306338011344E-2</v>
      </c>
    </row>
    <row r="5266" spans="1:16" x14ac:dyDescent="0.55000000000000004">
      <c r="A5266" s="2">
        <f t="shared" si="503"/>
        <v>5256.1547874282169</v>
      </c>
      <c r="C5266" s="2">
        <f t="shared" si="499"/>
        <v>-0.24906892079953019</v>
      </c>
      <c r="D5266" s="2">
        <f t="shared" si="500"/>
        <v>-0.11590566244382715</v>
      </c>
      <c r="E5266" s="3">
        <f>(M5266-C5266)^2</f>
        <v>0.31571534726962491</v>
      </c>
      <c r="K5266" s="2">
        <f t="shared" si="504"/>
        <v>5256.1547874282169</v>
      </c>
      <c r="L5266" s="3">
        <v>3.7564354067433602E-2</v>
      </c>
      <c r="M5266" s="3">
        <v>0.31281660781784298</v>
      </c>
      <c r="O5266" s="3">
        <f t="shared" si="501"/>
        <v>1.5927603926601476E-3</v>
      </c>
      <c r="P5266" s="3">
        <f t="shared" si="502"/>
        <v>9.7445528427472644E-2</v>
      </c>
    </row>
    <row r="5267" spans="1:16" x14ac:dyDescent="0.55000000000000004">
      <c r="A5267" s="2">
        <f t="shared" si="503"/>
        <v>5257.1547874282169</v>
      </c>
      <c r="C5267" s="2">
        <f t="shared" si="499"/>
        <v>-8.3329720335128921E-2</v>
      </c>
      <c r="D5267" s="2">
        <f t="shared" si="500"/>
        <v>-0.11795732194517872</v>
      </c>
      <c r="E5267" s="3">
        <f>(M5267-C5267)^2</f>
        <v>0.20702094616529937</v>
      </c>
      <c r="K5267" s="2">
        <f t="shared" si="504"/>
        <v>5257.1547874282169</v>
      </c>
      <c r="L5267" s="3">
        <v>7.0735096577057302E-2</v>
      </c>
      <c r="M5267" s="3">
        <v>0.37166582487965599</v>
      </c>
      <c r="O5267" s="3">
        <f t="shared" si="501"/>
        <v>5.3407075667083262E-3</v>
      </c>
      <c r="P5267" s="3">
        <f t="shared" si="502"/>
        <v>0.13764981545152524</v>
      </c>
    </row>
    <row r="5268" spans="1:16" x14ac:dyDescent="0.55000000000000004">
      <c r="A5268" s="2">
        <f t="shared" si="503"/>
        <v>5258.1547874282169</v>
      </c>
      <c r="C5268" s="2">
        <f t="shared" si="499"/>
        <v>0.10335080280081392</v>
      </c>
      <c r="D5268" s="2">
        <f t="shared" si="500"/>
        <v>-9.0365508140647727E-2</v>
      </c>
      <c r="E5268" s="3">
        <f>(M5268-C5268)^2</f>
        <v>5.4792616660775076E-2</v>
      </c>
      <c r="K5268" s="2">
        <f t="shared" si="504"/>
        <v>5258.1547874282169</v>
      </c>
      <c r="L5268" s="3">
        <v>8.6189795340275197E-2</v>
      </c>
      <c r="M5268" s="3">
        <v>0.33742903045297101</v>
      </c>
      <c r="O5268" s="3">
        <f t="shared" si="501"/>
        <v>7.8384185280579045E-3</v>
      </c>
      <c r="P5268" s="3">
        <f t="shared" si="502"/>
        <v>0.1134174585809706</v>
      </c>
    </row>
    <row r="5269" spans="1:16" x14ac:dyDescent="0.55000000000000004">
      <c r="A5269" s="2">
        <f t="shared" si="503"/>
        <v>5259.1547874282169</v>
      </c>
      <c r="C5269" s="2">
        <f t="shared" si="499"/>
        <v>0.26405856974444675</v>
      </c>
      <c r="D5269" s="2">
        <f t="shared" si="500"/>
        <v>-4.0064230572796955E-2</v>
      </c>
      <c r="E5269" s="3">
        <f>(M5269-C5269)^2</f>
        <v>2.0591200158845088E-3</v>
      </c>
      <c r="K5269" s="2">
        <f t="shared" si="504"/>
        <v>5259.1547874282169</v>
      </c>
      <c r="L5269" s="3">
        <v>8.0057725177848801E-2</v>
      </c>
      <c r="M5269" s="3">
        <v>0.21868104209160399</v>
      </c>
      <c r="O5269" s="3">
        <f t="shared" si="501"/>
        <v>6.7902170672084509E-3</v>
      </c>
      <c r="P5269" s="3">
        <f t="shared" si="502"/>
        <v>4.7535815324577256E-2</v>
      </c>
    </row>
    <row r="5270" spans="1:16" x14ac:dyDescent="0.55000000000000004">
      <c r="A5270" s="2">
        <f t="shared" si="503"/>
        <v>5260.1547874282169</v>
      </c>
      <c r="C5270" s="2">
        <f t="shared" si="499"/>
        <v>0.35840663103947046</v>
      </c>
      <c r="D5270" s="2">
        <f t="shared" si="500"/>
        <v>2.0305459281214966E-2</v>
      </c>
      <c r="E5270" s="3">
        <f>(M5270-C5270)^2</f>
        <v>9.8121553504654735E-2</v>
      </c>
      <c r="K5270" s="2">
        <f t="shared" si="504"/>
        <v>5260.1547874282169</v>
      </c>
      <c r="L5270" s="3">
        <v>5.3874701102559201E-2</v>
      </c>
      <c r="M5270" s="3">
        <v>4.5163030139699897E-2</v>
      </c>
      <c r="O5270" s="3">
        <f t="shared" si="501"/>
        <v>3.1606602163142443E-3</v>
      </c>
      <c r="P5270" s="3">
        <f t="shared" si="502"/>
        <v>1.9810587127211047E-3</v>
      </c>
    </row>
    <row r="5271" spans="1:16" x14ac:dyDescent="0.55000000000000004">
      <c r="A5271" s="2">
        <f t="shared" si="503"/>
        <v>5261.1547874282169</v>
      </c>
      <c r="C5271" s="2">
        <f t="shared" si="499"/>
        <v>0.36268468036176094</v>
      </c>
      <c r="D5271" s="2">
        <f t="shared" si="500"/>
        <v>7.5572249796286406E-2</v>
      </c>
      <c r="E5271" s="3">
        <f>(M5271-C5271)^2</f>
        <v>0.25235655055384371</v>
      </c>
      <c r="K5271" s="2">
        <f t="shared" si="504"/>
        <v>5261.1547874282169</v>
      </c>
      <c r="L5271" s="3">
        <v>1.41984239217519E-2</v>
      </c>
      <c r="M5271" s="3">
        <v>-0.139666342881791</v>
      </c>
      <c r="O5271" s="3">
        <f t="shared" si="501"/>
        <v>2.7368647121787931E-4</v>
      </c>
      <c r="P5271" s="3">
        <f t="shared" si="502"/>
        <v>1.9689783024934081E-2</v>
      </c>
    </row>
    <row r="5272" spans="1:16" x14ac:dyDescent="0.55000000000000004">
      <c r="A5272" s="2">
        <f t="shared" si="503"/>
        <v>5262.1547874282169</v>
      </c>
      <c r="C5272" s="2">
        <f t="shared" si="499"/>
        <v>0.27581761496403906</v>
      </c>
      <c r="D5272" s="2">
        <f t="shared" si="500"/>
        <v>0.11184722248649373</v>
      </c>
      <c r="E5272" s="3">
        <f>(M5272-C5272)^2</f>
        <v>0.31960143352622677</v>
      </c>
      <c r="K5272" s="2">
        <f t="shared" si="504"/>
        <v>5262.1547874282169</v>
      </c>
      <c r="L5272" s="3">
        <v>-2.9033936610885401E-2</v>
      </c>
      <c r="M5272" s="3">
        <v>-0.28951541390144903</v>
      </c>
      <c r="O5272" s="3">
        <f t="shared" si="501"/>
        <v>7.1229676239095208E-4</v>
      </c>
      <c r="P5272" s="3">
        <f t="shared" si="502"/>
        <v>8.4198256501396063E-2</v>
      </c>
    </row>
    <row r="5273" spans="1:16" x14ac:dyDescent="0.55000000000000004">
      <c r="A5273" s="2">
        <f t="shared" si="503"/>
        <v>5263.1547874282169</v>
      </c>
      <c r="C5273" s="2">
        <f t="shared" si="499"/>
        <v>0.11963571627203673</v>
      </c>
      <c r="D5273" s="2">
        <f t="shared" si="500"/>
        <v>0.12001423121614489</v>
      </c>
      <c r="E5273" s="3">
        <f>(M5273-C5273)^2</f>
        <v>0.23667180958995301</v>
      </c>
      <c r="K5273" s="2">
        <f t="shared" si="504"/>
        <v>5263.1547874282169</v>
      </c>
      <c r="L5273" s="3">
        <v>-6.4994567605860004E-2</v>
      </c>
      <c r="M5273" s="3">
        <v>-0.36685355348625198</v>
      </c>
      <c r="O5273" s="3">
        <f t="shared" si="501"/>
        <v>3.9249622765793026E-3</v>
      </c>
      <c r="P5273" s="3">
        <f t="shared" si="502"/>
        <v>0.13506176100808662</v>
      </c>
    </row>
    <row r="5274" spans="1:16" x14ac:dyDescent="0.55000000000000004">
      <c r="A5274" s="2">
        <f t="shared" si="503"/>
        <v>5264.1547874282169</v>
      </c>
      <c r="C5274" s="2">
        <f t="shared" si="499"/>
        <v>-6.6611447578892771E-2</v>
      </c>
      <c r="D5274" s="2">
        <f t="shared" si="500"/>
        <v>9.8020851419600291E-2</v>
      </c>
      <c r="E5274" s="3">
        <f>(M5274-C5274)^2</f>
        <v>8.1624202715936151E-2</v>
      </c>
      <c r="K5274" s="2">
        <f t="shared" si="504"/>
        <v>5264.1547874282169</v>
      </c>
      <c r="L5274" s="3">
        <v>-8.4676905946921593E-2</v>
      </c>
      <c r="M5274" s="3">
        <v>-0.35231094480620001</v>
      </c>
      <c r="O5274" s="3">
        <f t="shared" si="501"/>
        <v>6.7785347932178821E-3</v>
      </c>
      <c r="P5274" s="3">
        <f t="shared" si="502"/>
        <v>0.12458421301760159</v>
      </c>
    </row>
    <row r="5275" spans="1:16" x14ac:dyDescent="0.55000000000000004">
      <c r="A5275" s="2">
        <f t="shared" si="503"/>
        <v>5265.1547874282169</v>
      </c>
      <c r="C5275" s="2">
        <f t="shared" si="499"/>
        <v>-0.23611870384652373</v>
      </c>
      <c r="D5275" s="2">
        <f t="shared" si="500"/>
        <v>5.1394168284477529E-2</v>
      </c>
      <c r="E5275" s="3">
        <f>(M5275-C5275)^2</f>
        <v>1.7985949617785904E-4</v>
      </c>
      <c r="K5275" s="2">
        <f t="shared" si="504"/>
        <v>5265.1547874282169</v>
      </c>
      <c r="L5275" s="3">
        <v>-8.31513878961887E-2</v>
      </c>
      <c r="M5275" s="3">
        <v>-0.24952987442100599</v>
      </c>
      <c r="O5275" s="3">
        <f t="shared" si="501"/>
        <v>6.5296645283811549E-3</v>
      </c>
      <c r="P5275" s="3">
        <f t="shared" si="502"/>
        <v>6.2591943203587824E-2</v>
      </c>
    </row>
    <row r="5276" spans="1:16" x14ac:dyDescent="0.55000000000000004">
      <c r="A5276" s="2">
        <f t="shared" si="503"/>
        <v>5266.1547874282169</v>
      </c>
      <c r="C5276" s="2">
        <f t="shared" si="499"/>
        <v>-0.34628773185425066</v>
      </c>
      <c r="D5276" s="2">
        <f t="shared" si="500"/>
        <v>-8.1482171613708708E-3</v>
      </c>
      <c r="E5276" s="3">
        <f>(M5276-C5276)^2</f>
        <v>6.8662463248537323E-2</v>
      </c>
      <c r="K5276" s="2">
        <f t="shared" si="504"/>
        <v>5266.1547874282169</v>
      </c>
      <c r="L5276" s="3">
        <v>-6.08000889130942E-2</v>
      </c>
      <c r="M5276" s="3">
        <v>-8.4252499016112398E-2</v>
      </c>
      <c r="O5276" s="3">
        <f t="shared" si="501"/>
        <v>3.4169917799121178E-3</v>
      </c>
      <c r="P5276" s="3">
        <f t="shared" si="502"/>
        <v>7.2091041348379646E-3</v>
      </c>
    </row>
    <row r="5277" spans="1:16" x14ac:dyDescent="0.55000000000000004">
      <c r="A5277" s="2">
        <f t="shared" si="503"/>
        <v>5267.1547874282169</v>
      </c>
      <c r="C5277" s="2">
        <f t="shared" si="499"/>
        <v>-0.36943230927177595</v>
      </c>
      <c r="D5277" s="2">
        <f t="shared" si="500"/>
        <v>-6.5642900489789352E-2</v>
      </c>
      <c r="E5277" s="3">
        <f>(M5277-C5277)^2</f>
        <v>0.2223676515927652</v>
      </c>
      <c r="K5277" s="2">
        <f t="shared" si="504"/>
        <v>5267.1547874282169</v>
      </c>
      <c r="L5277" s="3">
        <v>-2.32210304853467E-2</v>
      </c>
      <c r="M5277" s="3">
        <v>0.102126437431925</v>
      </c>
      <c r="O5277" s="3">
        <f t="shared" si="501"/>
        <v>4.3580663464339779E-4</v>
      </c>
      <c r="P5277" s="3">
        <f t="shared" si="502"/>
        <v>1.0296666840602889E-2</v>
      </c>
    </row>
    <row r="5278" spans="1:16" x14ac:dyDescent="0.55000000000000004">
      <c r="A5278" s="2">
        <f t="shared" si="503"/>
        <v>5268.1547874282169</v>
      </c>
      <c r="C5278" s="2">
        <f t="shared" si="499"/>
        <v>-0.29973604715826863</v>
      </c>
      <c r="D5278" s="2">
        <f t="shared" si="500"/>
        <v>-0.10664107867295611</v>
      </c>
      <c r="E5278" s="3">
        <f>(M5278-C5278)^2</f>
        <v>0.31658990053277769</v>
      </c>
      <c r="K5278" s="2">
        <f t="shared" si="504"/>
        <v>5268.1547874282169</v>
      </c>
      <c r="L5278" s="3">
        <v>2.0173879080270799E-2</v>
      </c>
      <c r="M5278" s="3">
        <v>0.26292717407871402</v>
      </c>
      <c r="O5278" s="3">
        <f t="shared" si="501"/>
        <v>5.0710208772535806E-4</v>
      </c>
      <c r="P5278" s="3">
        <f t="shared" si="502"/>
        <v>6.8787247002197571E-2</v>
      </c>
    </row>
    <row r="5279" spans="1:16" x14ac:dyDescent="0.55000000000000004">
      <c r="A5279" s="2">
        <f t="shared" si="503"/>
        <v>5269.1547874282169</v>
      </c>
      <c r="C5279" s="2">
        <f t="shared" si="499"/>
        <v>-0.15471408786715413</v>
      </c>
      <c r="D5279" s="2">
        <f t="shared" si="500"/>
        <v>-0.12083963206962833</v>
      </c>
      <c r="E5279" s="3">
        <f>(M5279-C5279)^2</f>
        <v>0.26274877132822722</v>
      </c>
      <c r="K5279" s="2">
        <f t="shared" si="504"/>
        <v>5269.1547874282169</v>
      </c>
      <c r="L5279" s="3">
        <v>5.8516115480574601E-2</v>
      </c>
      <c r="M5279" s="3">
        <v>0.35787616889571799</v>
      </c>
      <c r="O5279" s="3">
        <f t="shared" si="501"/>
        <v>3.7040812496110147E-3</v>
      </c>
      <c r="P5279" s="3">
        <f t="shared" si="502"/>
        <v>0.12760771766834922</v>
      </c>
    </row>
    <row r="5280" spans="1:16" x14ac:dyDescent="0.55000000000000004">
      <c r="A5280" s="2">
        <f t="shared" si="503"/>
        <v>5270.1547874282169</v>
      </c>
      <c r="C5280" s="2">
        <f t="shared" si="499"/>
        <v>2.9188568765451582E-2</v>
      </c>
      <c r="D5280" s="2">
        <f t="shared" si="500"/>
        <v>-0.10467036811951634</v>
      </c>
      <c r="E5280" s="3">
        <f>(M5280-C5280)^2</f>
        <v>0.11155886463269253</v>
      </c>
      <c r="K5280" s="2">
        <f t="shared" si="504"/>
        <v>5270.1547874282169</v>
      </c>
      <c r="L5280" s="3">
        <v>8.2202627751142301E-2</v>
      </c>
      <c r="M5280" s="3">
        <v>0.36319285711021598</v>
      </c>
      <c r="O5280" s="3">
        <f t="shared" si="501"/>
        <v>7.1483095157649432E-3</v>
      </c>
      <c r="P5280" s="3">
        <f t="shared" si="502"/>
        <v>0.1314344632237065</v>
      </c>
    </row>
    <row r="5281" spans="1:16" x14ac:dyDescent="0.55000000000000004">
      <c r="A5281" s="2">
        <f t="shared" si="503"/>
        <v>5271.1547874282169</v>
      </c>
      <c r="C5281" s="2">
        <f t="shared" si="499"/>
        <v>0.20575594052735269</v>
      </c>
      <c r="D5281" s="2">
        <f t="shared" si="500"/>
        <v>-6.2196732282188361E-2</v>
      </c>
      <c r="E5281" s="3">
        <f>(M5281-C5281)^2</f>
        <v>5.1537611193012188E-3</v>
      </c>
      <c r="K5281" s="2">
        <f t="shared" si="504"/>
        <v>5271.1547874282169</v>
      </c>
      <c r="L5281" s="3">
        <v>8.5300981953356003E-2</v>
      </c>
      <c r="M5281" s="3">
        <v>0.27754564117654901</v>
      </c>
      <c r="O5281" s="3">
        <f t="shared" si="501"/>
        <v>7.6818266089260278E-3</v>
      </c>
      <c r="P5281" s="3">
        <f t="shared" si="502"/>
        <v>7.6669011739672749E-2</v>
      </c>
    </row>
    <row r="5282" spans="1:16" x14ac:dyDescent="0.55000000000000004">
      <c r="A5282" s="2">
        <f t="shared" si="503"/>
        <v>5272.1547874282169</v>
      </c>
      <c r="C5282" s="2">
        <f t="shared" si="499"/>
        <v>0.33061545193810388</v>
      </c>
      <c r="D5282" s="2">
        <f t="shared" si="500"/>
        <v>-4.0926366927937019E-3</v>
      </c>
      <c r="E5282" s="3">
        <f>(M5282-C5282)^2</f>
        <v>4.3359755512134633E-2</v>
      </c>
      <c r="K5282" s="2">
        <f t="shared" si="504"/>
        <v>5272.1547874282169</v>
      </c>
      <c r="L5282" s="3">
        <v>6.70351760564772E-2</v>
      </c>
      <c r="M5282" s="3">
        <v>0.122385397642057</v>
      </c>
      <c r="O5282" s="3">
        <f t="shared" si="501"/>
        <v>4.8136155236442888E-3</v>
      </c>
      <c r="P5282" s="3">
        <f t="shared" si="502"/>
        <v>1.4818546706610224E-2</v>
      </c>
    </row>
    <row r="5283" spans="1:16" x14ac:dyDescent="0.55000000000000004">
      <c r="A5283" s="2">
        <f t="shared" si="503"/>
        <v>5273.1547874282169</v>
      </c>
      <c r="C5283" s="2">
        <f t="shared" si="499"/>
        <v>0.37238906276690292</v>
      </c>
      <c r="D5283" s="2">
        <f t="shared" si="500"/>
        <v>5.5039966195185572E-2</v>
      </c>
      <c r="E5283" s="3">
        <f>(M5283-C5283)^2</f>
        <v>0.18993566493279751</v>
      </c>
      <c r="K5283" s="2">
        <f t="shared" si="504"/>
        <v>5273.1547874282169</v>
      </c>
      <c r="L5283" s="3">
        <v>3.1979994460212498E-2</v>
      </c>
      <c r="M5283" s="3">
        <v>-6.3427027955775095E-2</v>
      </c>
      <c r="O5283" s="3">
        <f t="shared" si="501"/>
        <v>1.178208556477683E-3</v>
      </c>
      <c r="P5283" s="3">
        <f t="shared" si="502"/>
        <v>4.1063710190159374E-3</v>
      </c>
    </row>
    <row r="5284" spans="1:16" x14ac:dyDescent="0.55000000000000004">
      <c r="A5284" s="2">
        <f t="shared" si="503"/>
        <v>5274.1547874282169</v>
      </c>
      <c r="C5284" s="2">
        <f t="shared" si="499"/>
        <v>0.32057878190096945</v>
      </c>
      <c r="D5284" s="2">
        <f t="shared" si="500"/>
        <v>0.1003406530837951</v>
      </c>
      <c r="E5284" s="3">
        <f>(M5284-C5284)^2</f>
        <v>0.30684126200648359</v>
      </c>
      <c r="K5284" s="2">
        <f t="shared" si="504"/>
        <v>5274.1547874282169</v>
      </c>
      <c r="L5284" s="3">
        <v>-1.1084775138094799E-2</v>
      </c>
      <c r="M5284" s="3">
        <v>-0.23335376092936799</v>
      </c>
      <c r="O5284" s="3">
        <f t="shared" si="501"/>
        <v>7.6382826226223196E-5</v>
      </c>
      <c r="P5284" s="3">
        <f t="shared" si="502"/>
        <v>5.4759606157001289E-2</v>
      </c>
    </row>
    <row r="5285" spans="1:16" x14ac:dyDescent="0.55000000000000004">
      <c r="A5285" s="2">
        <f t="shared" si="503"/>
        <v>5275.1547874282169</v>
      </c>
      <c r="C5285" s="2">
        <f t="shared" si="499"/>
        <v>0.18820488355883255</v>
      </c>
      <c r="D5285" s="2">
        <f t="shared" si="500"/>
        <v>0.12042505477592372</v>
      </c>
      <c r="E5285" s="3">
        <f>(M5285-C5285)^2</f>
        <v>0.28413215376147782</v>
      </c>
      <c r="K5285" s="2">
        <f t="shared" si="504"/>
        <v>5275.1547874282169</v>
      </c>
      <c r="L5285" s="3">
        <v>-5.1373294038113901E-2</v>
      </c>
      <c r="M5285" s="3">
        <v>-0.34483559685656501</v>
      </c>
      <c r="O5285" s="3">
        <f t="shared" si="501"/>
        <v>2.4037688858884799E-3</v>
      </c>
      <c r="P5285" s="3">
        <f t="shared" si="502"/>
        <v>0.11936302312281695</v>
      </c>
    </row>
    <row r="5286" spans="1:16" x14ac:dyDescent="0.55000000000000004">
      <c r="A5286" s="2">
        <f t="shared" si="503"/>
        <v>5276.1547874282169</v>
      </c>
      <c r="C5286" s="2">
        <f t="shared" si="499"/>
        <v>8.5338242621349203E-3</v>
      </c>
      <c r="D5286" s="2">
        <f t="shared" si="500"/>
        <v>0.11024582520091696</v>
      </c>
      <c r="E5286" s="3">
        <f>(M5286-C5286)^2</f>
        <v>0.14325092747830731</v>
      </c>
      <c r="K5286" s="2">
        <f t="shared" si="504"/>
        <v>5276.1547874282169</v>
      </c>
      <c r="L5286" s="3">
        <v>-7.8795052749508404E-2</v>
      </c>
      <c r="M5286" s="3">
        <v>-0.36995121834629802</v>
      </c>
      <c r="O5286" s="3">
        <f t="shared" si="501"/>
        <v>5.844603189267163E-3</v>
      </c>
      <c r="P5286" s="3">
        <f t="shared" si="502"/>
        <v>0.13734818665972928</v>
      </c>
    </row>
    <row r="5287" spans="1:16" x14ac:dyDescent="0.55000000000000004">
      <c r="A5287" s="2">
        <f t="shared" si="503"/>
        <v>5277.1547874282169</v>
      </c>
      <c r="C5287" s="2">
        <f t="shared" si="499"/>
        <v>-0.17328184282624193</v>
      </c>
      <c r="D5287" s="2">
        <f t="shared" si="500"/>
        <v>7.2361073641012075E-2</v>
      </c>
      <c r="E5287" s="3">
        <f>(M5287-C5287)^2</f>
        <v>1.6674148687501375E-2</v>
      </c>
      <c r="K5287" s="2">
        <f t="shared" si="504"/>
        <v>5277.1547874282169</v>
      </c>
      <c r="L5287" s="3">
        <v>-8.6482101690768698E-2</v>
      </c>
      <c r="M5287" s="3">
        <v>-0.30241026219046002</v>
      </c>
      <c r="O5287" s="3">
        <f t="shared" si="501"/>
        <v>7.0790437631170168E-3</v>
      </c>
      <c r="P5287" s="3">
        <f t="shared" si="502"/>
        <v>9.1847913320818417E-2</v>
      </c>
    </row>
    <row r="5288" spans="1:16" x14ac:dyDescent="0.55000000000000004">
      <c r="A5288" s="2">
        <f t="shared" si="503"/>
        <v>5278.1547874282169</v>
      </c>
      <c r="C5288" s="2">
        <f t="shared" si="499"/>
        <v>-0.31155061009071999</v>
      </c>
      <c r="D5288" s="2">
        <f t="shared" si="500"/>
        <v>1.629149455637709E-2</v>
      </c>
      <c r="E5288" s="3">
        <f>(M5288-C5288)^2</f>
        <v>2.3232414333335501E-2</v>
      </c>
      <c r="K5288" s="2">
        <f t="shared" si="504"/>
        <v>5278.1547874282169</v>
      </c>
      <c r="L5288" s="3">
        <v>-7.2509171767566494E-2</v>
      </c>
      <c r="M5288" s="3">
        <v>-0.15912877985195301</v>
      </c>
      <c r="O5288" s="3">
        <f t="shared" si="501"/>
        <v>4.9230042301743795E-3</v>
      </c>
      <c r="P5288" s="3">
        <f t="shared" si="502"/>
        <v>2.553051897175522E-2</v>
      </c>
    </row>
    <row r="5289" spans="1:16" x14ac:dyDescent="0.55000000000000004">
      <c r="A5289" s="2">
        <f t="shared" si="503"/>
        <v>5279.1547874282169</v>
      </c>
      <c r="C5289" s="2">
        <f t="shared" si="499"/>
        <v>-0.37152460055512881</v>
      </c>
      <c r="D5289" s="2">
        <f t="shared" si="500"/>
        <v>-4.3872247366494616E-2</v>
      </c>
      <c r="E5289" s="3">
        <f>(M5289-C5289)^2</f>
        <v>0.15644563668700776</v>
      </c>
      <c r="K5289" s="2">
        <f t="shared" si="504"/>
        <v>5279.1547874282169</v>
      </c>
      <c r="L5289" s="3">
        <v>-4.0375869960932197E-2</v>
      </c>
      <c r="M5289" s="3">
        <v>2.4007492563758E-2</v>
      </c>
      <c r="O5289" s="3">
        <f t="shared" si="501"/>
        <v>1.4463434006515832E-3</v>
      </c>
      <c r="P5289" s="3">
        <f t="shared" si="502"/>
        <v>5.4538821148917194E-4</v>
      </c>
    </row>
    <row r="5290" spans="1:16" x14ac:dyDescent="0.55000000000000004">
      <c r="A5290" s="2">
        <f t="shared" si="503"/>
        <v>5280.1547874282169</v>
      </c>
      <c r="C5290" s="2">
        <f t="shared" si="499"/>
        <v>-0.33813194452888318</v>
      </c>
      <c r="D5290" s="2">
        <f t="shared" si="500"/>
        <v>-9.3010596611428728E-2</v>
      </c>
      <c r="E5290" s="3">
        <f>(M5290-C5290)^2</f>
        <v>0.29080445812911715</v>
      </c>
      <c r="K5290" s="2">
        <f t="shared" si="504"/>
        <v>5280.1547874282169</v>
      </c>
      <c r="L5290" s="3">
        <v>1.86981895113049E-3</v>
      </c>
      <c r="M5290" s="3">
        <v>0.201130939535204</v>
      </c>
      <c r="O5290" s="3">
        <f t="shared" si="501"/>
        <v>1.7765105451917625E-5</v>
      </c>
      <c r="P5290" s="3">
        <f t="shared" si="502"/>
        <v>4.0191025575455001E-2</v>
      </c>
    </row>
    <row r="5291" spans="1:16" x14ac:dyDescent="0.55000000000000004">
      <c r="A5291" s="2">
        <f t="shared" si="503"/>
        <v>5281.1547874282169</v>
      </c>
      <c r="C5291" s="2">
        <f t="shared" si="499"/>
        <v>-0.21976444246344767</v>
      </c>
      <c r="D5291" s="2">
        <f t="shared" si="500"/>
        <v>-0.11877475345907994</v>
      </c>
      <c r="E5291" s="3">
        <f>(M5291-C5291)^2</f>
        <v>0.29991432032762416</v>
      </c>
      <c r="K5291" s="2">
        <f t="shared" si="504"/>
        <v>5281.1547874282169</v>
      </c>
      <c r="L5291" s="3">
        <v>4.3647200107367903E-2</v>
      </c>
      <c r="M5291" s="3">
        <v>0.32787989497429498</v>
      </c>
      <c r="O5291" s="3">
        <f t="shared" si="501"/>
        <v>2.1152869081883597E-3</v>
      </c>
      <c r="P5291" s="3">
        <f t="shared" si="502"/>
        <v>0.10707682272437773</v>
      </c>
    </row>
    <row r="5292" spans="1:16" x14ac:dyDescent="0.55000000000000004">
      <c r="A5292" s="2">
        <f t="shared" si="503"/>
        <v>5282.1547874282169</v>
      </c>
      <c r="C5292" s="2">
        <f t="shared" si="499"/>
        <v>-4.6168648704514287E-2</v>
      </c>
      <c r="D5292" s="2">
        <f t="shared" si="500"/>
        <v>-0.11469001092929842</v>
      </c>
      <c r="E5292" s="3">
        <f>(M5292-C5292)^2</f>
        <v>0.17529122196636526</v>
      </c>
      <c r="K5292" s="2">
        <f t="shared" si="504"/>
        <v>5282.1547874282169</v>
      </c>
      <c r="L5292" s="3">
        <v>7.4492869229143194E-2</v>
      </c>
      <c r="M5292" s="3">
        <v>0.37250929669787403</v>
      </c>
      <c r="O5292" s="3">
        <f t="shared" si="501"/>
        <v>5.9040655612327539E-3</v>
      </c>
      <c r="P5292" s="3">
        <f t="shared" si="502"/>
        <v>0.13827640302703814</v>
      </c>
    </row>
    <row r="5293" spans="1:16" x14ac:dyDescent="0.55000000000000004">
      <c r="A5293" s="2">
        <f t="shared" si="503"/>
        <v>5283.1547874282169</v>
      </c>
      <c r="C5293" s="2">
        <f t="shared" si="499"/>
        <v>0.13902963892963283</v>
      </c>
      <c r="D5293" s="2">
        <f t="shared" si="500"/>
        <v>-8.1782892464187046E-2</v>
      </c>
      <c r="E5293" s="3">
        <f>(M5293-C5293)^2</f>
        <v>3.4155399664980601E-2</v>
      </c>
      <c r="K5293" s="2">
        <f t="shared" si="504"/>
        <v>5283.1547874282169</v>
      </c>
      <c r="L5293" s="3">
        <v>8.6681337132268901E-2</v>
      </c>
      <c r="M5293" s="3">
        <v>0.32384143418356298</v>
      </c>
      <c r="O5293" s="3">
        <f t="shared" si="501"/>
        <v>7.9256972927273638E-3</v>
      </c>
      <c r="P5293" s="3">
        <f t="shared" si="502"/>
        <v>0.10445015354778756</v>
      </c>
    </row>
    <row r="5294" spans="1:16" x14ac:dyDescent="0.55000000000000004">
      <c r="A5294" s="2">
        <f t="shared" si="503"/>
        <v>5284.1547874282169</v>
      </c>
      <c r="C5294" s="2">
        <f t="shared" si="499"/>
        <v>0.28928883738864686</v>
      </c>
      <c r="D5294" s="2">
        <f t="shared" si="500"/>
        <v>-2.8323179639788785E-2</v>
      </c>
      <c r="E5294" s="3">
        <f>(M5294-C5294)^2</f>
        <v>9.0674886471723542E-3</v>
      </c>
      <c r="K5294" s="2">
        <f t="shared" si="504"/>
        <v>5284.1547874282169</v>
      </c>
      <c r="L5294" s="3">
        <v>7.7159926418641403E-2</v>
      </c>
      <c r="M5294" s="3">
        <v>0.19406547551157199</v>
      </c>
      <c r="O5294" s="3">
        <f t="shared" si="501"/>
        <v>6.3210409957173619E-3</v>
      </c>
      <c r="P5294" s="3">
        <f t="shared" si="502"/>
        <v>3.7408020364042199E-2</v>
      </c>
    </row>
    <row r="5295" spans="1:16" x14ac:dyDescent="0.55000000000000004">
      <c r="A5295" s="2">
        <f t="shared" si="503"/>
        <v>5285.1547874282169</v>
      </c>
      <c r="C5295" s="2">
        <f t="shared" si="499"/>
        <v>0.36684779318854294</v>
      </c>
      <c r="D5295" s="2">
        <f t="shared" si="500"/>
        <v>3.2254339911137138E-2</v>
      </c>
      <c r="E5295" s="3">
        <f>(M5295-C5295)^2</f>
        <v>0.1233155779943718</v>
      </c>
      <c r="K5295" s="2">
        <f t="shared" si="504"/>
        <v>5285.1547874282169</v>
      </c>
      <c r="L5295" s="3">
        <v>4.8313333468032703E-2</v>
      </c>
      <c r="M5295" s="3">
        <v>1.56846146029005E-2</v>
      </c>
      <c r="O5295" s="3">
        <f t="shared" si="501"/>
        <v>2.5662716374335827E-3</v>
      </c>
      <c r="P5295" s="3">
        <f t="shared" si="502"/>
        <v>2.2592104652451668E-4</v>
      </c>
    </row>
    <row r="5296" spans="1:16" x14ac:dyDescent="0.55000000000000004">
      <c r="A5296" s="2">
        <f t="shared" si="503"/>
        <v>5286.1547874282169</v>
      </c>
      <c r="C5296" s="2">
        <f t="shared" si="499"/>
        <v>0.35221541584043548</v>
      </c>
      <c r="D5296" s="2">
        <f t="shared" si="500"/>
        <v>8.4726125554310014E-2</v>
      </c>
      <c r="E5296" s="3">
        <f>(M5296-C5296)^2</f>
        <v>0.26919491568761655</v>
      </c>
      <c r="K5296" s="2">
        <f t="shared" si="504"/>
        <v>5286.1547874282169</v>
      </c>
      <c r="L5296" s="3">
        <v>7.3663664361936403E-3</v>
      </c>
      <c r="M5296" s="3">
        <v>-0.16662455533335199</v>
      </c>
      <c r="O5296" s="3">
        <f t="shared" si="501"/>
        <v>9.431157504305614E-5</v>
      </c>
      <c r="P5296" s="3">
        <f t="shared" si="502"/>
        <v>2.798209647553224E-2</v>
      </c>
    </row>
    <row r="5297" spans="1:16" x14ac:dyDescent="0.55000000000000004">
      <c r="A5297" s="2">
        <f t="shared" si="503"/>
        <v>5287.1547874282169</v>
      </c>
      <c r="C5297" s="2">
        <f t="shared" si="499"/>
        <v>0.24906892079945067</v>
      </c>
      <c r="D5297" s="2">
        <f t="shared" si="500"/>
        <v>0.11590566244383697</v>
      </c>
      <c r="E5297" s="3">
        <f>(M5297-C5297)^2</f>
        <v>0.30943686085080274</v>
      </c>
      <c r="K5297" s="2">
        <f t="shared" si="504"/>
        <v>5287.1547874282169</v>
      </c>
      <c r="L5297" s="3">
        <v>-3.5425552767209802E-2</v>
      </c>
      <c r="M5297" s="3">
        <v>-0.30720157172266999</v>
      </c>
      <c r="O5297" s="3">
        <f t="shared" si="501"/>
        <v>1.0943197796723296E-3</v>
      </c>
      <c r="P5297" s="3">
        <f t="shared" si="502"/>
        <v>9.4775018811740261E-2</v>
      </c>
    </row>
    <row r="5298" spans="1:16" x14ac:dyDescent="0.55000000000000004">
      <c r="A5298" s="2">
        <f t="shared" si="503"/>
        <v>5288.1547874282169</v>
      </c>
      <c r="C5298" s="2">
        <f t="shared" si="499"/>
        <v>8.3329720335189761E-2</v>
      </c>
      <c r="D5298" s="2">
        <f t="shared" si="500"/>
        <v>0.11795732194518314</v>
      </c>
      <c r="E5298" s="3">
        <f>(M5298-C5298)^2</f>
        <v>0.20626836246114955</v>
      </c>
      <c r="K5298" s="2">
        <f t="shared" si="504"/>
        <v>5288.1547874282169</v>
      </c>
      <c r="L5298" s="3">
        <v>-6.9344922515891194E-2</v>
      </c>
      <c r="M5298" s="3">
        <v>-0.37083804873385101</v>
      </c>
      <c r="O5298" s="3">
        <f t="shared" si="501"/>
        <v>4.4889831527777924E-3</v>
      </c>
      <c r="P5298" s="3">
        <f t="shared" si="502"/>
        <v>0.13800630096809366</v>
      </c>
    </row>
    <row r="5299" spans="1:16" x14ac:dyDescent="0.55000000000000004">
      <c r="A5299" s="2">
        <f t="shared" si="503"/>
        <v>5289.1547874282169</v>
      </c>
      <c r="C5299" s="2">
        <f t="shared" si="499"/>
        <v>-0.10335080280075395</v>
      </c>
      <c r="D5299" s="2">
        <f t="shared" si="500"/>
        <v>9.0365508140661188E-2</v>
      </c>
      <c r="E5299" s="3">
        <f>(M5299-C5299)^2</f>
        <v>5.6760695809516676E-2</v>
      </c>
      <c r="K5299" s="2">
        <f t="shared" si="504"/>
        <v>5289.1547874282169</v>
      </c>
      <c r="L5299" s="3">
        <v>-8.58964262357996E-2</v>
      </c>
      <c r="M5299" s="3">
        <v>-0.3415958359274</v>
      </c>
      <c r="O5299" s="3">
        <f t="shared" si="501"/>
        <v>6.9808327647383076E-3</v>
      </c>
      <c r="P5299" s="3">
        <f t="shared" si="502"/>
        <v>0.11713491213925052</v>
      </c>
    </row>
    <row r="5300" spans="1:16" x14ac:dyDescent="0.55000000000000004">
      <c r="A5300" s="2">
        <f t="shared" si="503"/>
        <v>5290.1547874282169</v>
      </c>
      <c r="C5300" s="2">
        <f t="shared" si="499"/>
        <v>-0.26405856974452219</v>
      </c>
      <c r="D5300" s="2">
        <f t="shared" si="500"/>
        <v>4.006423057276421E-2</v>
      </c>
      <c r="E5300" s="3">
        <f>(M5300-C5300)^2</f>
        <v>1.3882884363769325E-3</v>
      </c>
      <c r="K5300" s="2">
        <f t="shared" si="504"/>
        <v>5290.1547874282169</v>
      </c>
      <c r="L5300" s="3">
        <v>-8.0934637142209304E-2</v>
      </c>
      <c r="M5300" s="3">
        <v>-0.226798826906213</v>
      </c>
      <c r="O5300" s="3">
        <f t="shared" si="501"/>
        <v>6.1763234835749432E-3</v>
      </c>
      <c r="P5300" s="3">
        <f t="shared" si="502"/>
        <v>5.1734763178263775E-2</v>
      </c>
    </row>
    <row r="5301" spans="1:16" x14ac:dyDescent="0.55000000000000004">
      <c r="A5301" s="2">
        <f t="shared" si="503"/>
        <v>5291.1547874282169</v>
      </c>
      <c r="C5301" s="2">
        <f t="shared" si="499"/>
        <v>-0.35840663103940723</v>
      </c>
      <c r="D5301" s="2">
        <f t="shared" si="500"/>
        <v>-2.0305459281140824E-2</v>
      </c>
      <c r="E5301" s="3">
        <f>(M5301-C5301)^2</f>
        <v>9.1935082962661674E-2</v>
      </c>
      <c r="K5301" s="2">
        <f t="shared" si="504"/>
        <v>5291.1547874282169</v>
      </c>
      <c r="L5301" s="3">
        <v>-5.5702266094315001E-2</v>
      </c>
      <c r="M5301" s="3">
        <v>-5.5198644728588403E-2</v>
      </c>
      <c r="O5301" s="3">
        <f t="shared" si="501"/>
        <v>2.8469926969876356E-3</v>
      </c>
      <c r="P5301" s="3">
        <f t="shared" si="502"/>
        <v>3.1195117131986964E-3</v>
      </c>
    </row>
    <row r="5302" spans="1:16" x14ac:dyDescent="0.55000000000000004">
      <c r="A5302" s="2">
        <f t="shared" si="503"/>
        <v>5292.1547874282169</v>
      </c>
      <c r="C5302" s="2">
        <f t="shared" si="499"/>
        <v>-0.36268468036173651</v>
      </c>
      <c r="D5302" s="2">
        <f t="shared" si="500"/>
        <v>-7.5572249796313495E-2</v>
      </c>
      <c r="E5302" s="3">
        <f>(M5302-C5302)^2</f>
        <v>0.24296131386941081</v>
      </c>
      <c r="K5302" s="2">
        <f t="shared" si="504"/>
        <v>5292.1547874282169</v>
      </c>
      <c r="L5302" s="3">
        <v>-1.6518916951327699E-2</v>
      </c>
      <c r="M5302" s="3">
        <v>0.13022638044884299</v>
      </c>
      <c r="O5302" s="3">
        <f t="shared" si="501"/>
        <v>2.0089855420207144E-4</v>
      </c>
      <c r="P5302" s="3">
        <f t="shared" si="502"/>
        <v>1.6789016181701848E-2</v>
      </c>
    </row>
    <row r="5303" spans="1:16" x14ac:dyDescent="0.55000000000000004">
      <c r="A5303" s="2">
        <f t="shared" si="503"/>
        <v>5293.1547874282169</v>
      </c>
      <c r="C5303" s="2">
        <f t="shared" si="499"/>
        <v>-0.27581761496408103</v>
      </c>
      <c r="D5303" s="2">
        <f t="shared" si="500"/>
        <v>-0.11184722248648606</v>
      </c>
      <c r="E5303" s="3">
        <f>(M5303-C5303)^2</f>
        <v>0.31231669320295569</v>
      </c>
      <c r="K5303" s="2">
        <f t="shared" si="504"/>
        <v>5293.1547874282169</v>
      </c>
      <c r="L5303" s="3">
        <v>2.6801697418040699E-2</v>
      </c>
      <c r="M5303" s="3">
        <v>0.28303540077704897</v>
      </c>
      <c r="O5303" s="3">
        <f t="shared" si="501"/>
        <v>8.4953278254475378E-4</v>
      </c>
      <c r="P5303" s="3">
        <f t="shared" si="502"/>
        <v>7.9739286901417836E-2</v>
      </c>
    </row>
    <row r="5304" spans="1:16" x14ac:dyDescent="0.55000000000000004">
      <c r="A5304" s="2">
        <f t="shared" si="503"/>
        <v>5294.1547874282169</v>
      </c>
      <c r="C5304" s="2">
        <f t="shared" si="499"/>
        <v>-0.11963571627193544</v>
      </c>
      <c r="D5304" s="2">
        <f t="shared" si="500"/>
        <v>-0.1200142312161408</v>
      </c>
      <c r="E5304" s="3">
        <f>(M5304-C5304)^2</f>
        <v>0.23482956679460948</v>
      </c>
      <c r="K5304" s="2">
        <f t="shared" si="504"/>
        <v>5294.1547874282169</v>
      </c>
      <c r="L5304" s="3">
        <v>6.3409660403400903E-2</v>
      </c>
      <c r="M5304" s="3">
        <v>0.364956449156489</v>
      </c>
      <c r="O5304" s="3">
        <f t="shared" si="501"/>
        <v>4.3236817089821206E-3</v>
      </c>
      <c r="P5304" s="3">
        <f t="shared" si="502"/>
        <v>0.1327163149664263</v>
      </c>
    </row>
    <row r="5305" spans="1:16" x14ac:dyDescent="0.55000000000000004">
      <c r="A5305" s="2">
        <f t="shared" si="503"/>
        <v>5295.1547874282169</v>
      </c>
      <c r="C5305" s="2">
        <f t="shared" si="499"/>
        <v>6.661144757899802E-2</v>
      </c>
      <c r="D5305" s="2">
        <f t="shared" si="500"/>
        <v>-9.8020851419579988E-2</v>
      </c>
      <c r="E5305" s="3">
        <f>(M5305-C5305)^2</f>
        <v>8.3440355668951388E-2</v>
      </c>
      <c r="K5305" s="2">
        <f t="shared" si="504"/>
        <v>5295.1547874282169</v>
      </c>
      <c r="L5305" s="3">
        <v>8.4136280575754396E-2</v>
      </c>
      <c r="M5305" s="3">
        <v>0.35547189081924402</v>
      </c>
      <c r="O5305" s="3">
        <f t="shared" si="501"/>
        <v>7.4790202340063814E-3</v>
      </c>
      <c r="P5305" s="3">
        <f t="shared" si="502"/>
        <v>0.1258957750958854</v>
      </c>
    </row>
    <row r="5306" spans="1:16" x14ac:dyDescent="0.55000000000000004">
      <c r="A5306" s="2">
        <f t="shared" si="503"/>
        <v>5296.1547874282169</v>
      </c>
      <c r="C5306" s="2">
        <f t="shared" si="499"/>
        <v>0.23611870384647543</v>
      </c>
      <c r="D5306" s="2">
        <f t="shared" si="500"/>
        <v>-5.1394168284495861E-2</v>
      </c>
      <c r="E5306" s="3">
        <f>(M5306-C5306)^2</f>
        <v>4.3424259847721158E-4</v>
      </c>
      <c r="K5306" s="2">
        <f t="shared" si="504"/>
        <v>5296.1547874282169</v>
      </c>
      <c r="L5306" s="3">
        <v>8.3790447334318605E-2</v>
      </c>
      <c r="M5306" s="3">
        <v>0.25695719223880398</v>
      </c>
      <c r="O5306" s="3">
        <f t="shared" si="501"/>
        <v>7.4193235981001391E-3</v>
      </c>
      <c r="P5306" s="3">
        <f t="shared" si="502"/>
        <v>6.5691354848902372E-2</v>
      </c>
    </row>
    <row r="5307" spans="1:16" x14ac:dyDescent="0.55000000000000004">
      <c r="A5307" s="2">
        <f t="shared" si="503"/>
        <v>5297.1547874282169</v>
      </c>
      <c r="C5307" s="2">
        <f t="shared" si="499"/>
        <v>0.34628773185422762</v>
      </c>
      <c r="D5307" s="2">
        <f t="shared" si="500"/>
        <v>8.148217161350663E-3</v>
      </c>
      <c r="E5307" s="3">
        <f>(M5307-C5307)^2</f>
        <v>6.3605728271054027E-2</v>
      </c>
      <c r="K5307" s="2">
        <f t="shared" si="504"/>
        <v>5297.1547874282169</v>
      </c>
      <c r="L5307" s="3">
        <v>6.2458776759804699E-2</v>
      </c>
      <c r="M5307" s="3">
        <v>9.4085970815463202E-2</v>
      </c>
      <c r="O5307" s="3">
        <f t="shared" si="501"/>
        <v>4.1995357348059478E-3</v>
      </c>
      <c r="P5307" s="3">
        <f t="shared" si="502"/>
        <v>8.7295435587083775E-3</v>
      </c>
    </row>
    <row r="5308" spans="1:16" x14ac:dyDescent="0.55000000000000004">
      <c r="A5308" s="2">
        <f t="shared" si="503"/>
        <v>5298.1547874282169</v>
      </c>
      <c r="C5308" s="2">
        <f t="shared" si="499"/>
        <v>0.369432309271784</v>
      </c>
      <c r="D5308" s="2">
        <f t="shared" si="500"/>
        <v>6.5642900489772352E-2</v>
      </c>
      <c r="E5308" s="3">
        <f>(M5308-C5308)^2</f>
        <v>0.21324259237707038</v>
      </c>
      <c r="K5308" s="2">
        <f t="shared" si="504"/>
        <v>5298.1547874282169</v>
      </c>
      <c r="L5308" s="3">
        <v>2.54839180796766E-2</v>
      </c>
      <c r="M5308" s="3">
        <v>-9.2349665665599601E-2</v>
      </c>
      <c r="O5308" s="3">
        <f t="shared" si="501"/>
        <v>7.7445136650785412E-4</v>
      </c>
      <c r="P5308" s="3">
        <f t="shared" si="502"/>
        <v>8.6496714866191558E-3</v>
      </c>
    </row>
    <row r="5309" spans="1:16" x14ac:dyDescent="0.55000000000000004">
      <c r="A5309" s="2">
        <f t="shared" si="503"/>
        <v>5299.1547874282169</v>
      </c>
      <c r="C5309" s="2">
        <f t="shared" si="499"/>
        <v>0.29973604715820512</v>
      </c>
      <c r="D5309" s="2">
        <f t="shared" si="500"/>
        <v>0.10664107867297244</v>
      </c>
      <c r="E5309" s="3">
        <f>(M5309-C5309)^2</f>
        <v>0.30846005444324559</v>
      </c>
      <c r="K5309" s="2">
        <f t="shared" si="504"/>
        <v>5299.1547874282169</v>
      </c>
      <c r="L5309" s="3">
        <v>-1.7873545974256801E-2</v>
      </c>
      <c r="M5309" s="3">
        <v>-0.25565575548497899</v>
      </c>
      <c r="O5309" s="3">
        <f t="shared" si="501"/>
        <v>2.4113424183474177E-4</v>
      </c>
      <c r="P5309" s="3">
        <f t="shared" si="502"/>
        <v>6.5694662258945088E-2</v>
      </c>
    </row>
    <row r="5310" spans="1:16" x14ac:dyDescent="0.55000000000000004">
      <c r="A5310" s="2">
        <f t="shared" si="503"/>
        <v>5300.1547874282169</v>
      </c>
      <c r="C5310" s="2">
        <f t="shared" si="499"/>
        <v>0.15471408786705682</v>
      </c>
      <c r="D5310" s="2">
        <f t="shared" si="500"/>
        <v>0.12083963206962776</v>
      </c>
      <c r="E5310" s="3">
        <f>(M5310-C5310)^2</f>
        <v>0.25973839626901118</v>
      </c>
      <c r="K5310" s="2">
        <f t="shared" si="504"/>
        <v>5300.1547874282169</v>
      </c>
      <c r="L5310" s="3">
        <v>-5.6754469559508303E-2</v>
      </c>
      <c r="M5310" s="3">
        <v>-0.35493127536997998</v>
      </c>
      <c r="O5310" s="3">
        <f t="shared" si="501"/>
        <v>2.9603851281553109E-3</v>
      </c>
      <c r="P5310" s="3">
        <f t="shared" si="502"/>
        <v>0.12644084852416052</v>
      </c>
    </row>
    <row r="5311" spans="1:16" x14ac:dyDescent="0.55000000000000004">
      <c r="A5311" s="2">
        <f t="shared" si="503"/>
        <v>5301.1547874282169</v>
      </c>
      <c r="C5311" s="2">
        <f t="shared" si="499"/>
        <v>-2.9188568765558226E-2</v>
      </c>
      <c r="D5311" s="2">
        <f t="shared" si="500"/>
        <v>0.10467036811949899</v>
      </c>
      <c r="E5311" s="3">
        <f>(M5311-C5311)^2</f>
        <v>0.1129789983377385</v>
      </c>
      <c r="K5311" s="2">
        <f t="shared" si="504"/>
        <v>5301.1547874282169</v>
      </c>
      <c r="L5311" s="3">
        <v>-8.1420884164412496E-2</v>
      </c>
      <c r="M5311" s="3">
        <v>-0.36531205550479001</v>
      </c>
      <c r="O5311" s="3">
        <f t="shared" si="501"/>
        <v>6.2529878268997837E-3</v>
      </c>
      <c r="P5311" s="3">
        <f t="shared" si="502"/>
        <v>0.13393111309176292</v>
      </c>
    </row>
    <row r="5312" spans="1:16" x14ac:dyDescent="0.55000000000000004">
      <c r="A5312" s="2">
        <f t="shared" si="503"/>
        <v>5302.1547874282169</v>
      </c>
      <c r="C5312" s="2">
        <f t="shared" si="499"/>
        <v>-0.20575594052744184</v>
      </c>
      <c r="D5312" s="2">
        <f t="shared" si="500"/>
        <v>6.21967322821586E-2</v>
      </c>
      <c r="E5312" s="3">
        <f>(M5312-C5312)^2</f>
        <v>6.1531825969835634E-3</v>
      </c>
      <c r="K5312" s="2">
        <f t="shared" si="504"/>
        <v>5302.1547874282169</v>
      </c>
      <c r="L5312" s="3">
        <v>-8.5694933231844503E-2</v>
      </c>
      <c r="M5312" s="3">
        <v>-0.28419816510696</v>
      </c>
      <c r="O5312" s="3">
        <f t="shared" si="501"/>
        <v>6.9472033278956506E-3</v>
      </c>
      <c r="P5312" s="3">
        <f t="shared" si="502"/>
        <v>8.1140724294807301E-2</v>
      </c>
    </row>
    <row r="5313" spans="1:16" x14ac:dyDescent="0.55000000000000004">
      <c r="A5313" s="2">
        <f t="shared" si="503"/>
        <v>5303.1547874282169</v>
      </c>
      <c r="C5313" s="2">
        <f t="shared" si="499"/>
        <v>-0.33061545193799702</v>
      </c>
      <c r="D5313" s="2">
        <f t="shared" si="500"/>
        <v>4.0926366928688727E-3</v>
      </c>
      <c r="E5313" s="3">
        <f>(M5313-C5313)^2</f>
        <v>3.9485811430616351E-2</v>
      </c>
      <c r="K5313" s="2">
        <f t="shared" si="504"/>
        <v>5303.1547874282169</v>
      </c>
      <c r="L5313" s="3">
        <v>-6.8506154658590196E-2</v>
      </c>
      <c r="M5313" s="3">
        <v>-0.13190508122067299</v>
      </c>
      <c r="O5313" s="3">
        <f t="shared" si="501"/>
        <v>4.3772920023271798E-3</v>
      </c>
      <c r="P5313" s="3">
        <f t="shared" si="502"/>
        <v>1.7571895275476375E-2</v>
      </c>
    </row>
    <row r="5314" spans="1:16" x14ac:dyDescent="0.55000000000000004">
      <c r="A5314" s="2">
        <f t="shared" si="503"/>
        <v>5304.1547874282169</v>
      </c>
      <c r="C5314" s="2">
        <f t="shared" si="499"/>
        <v>-0.37238906276689993</v>
      </c>
      <c r="D5314" s="2">
        <f t="shared" si="500"/>
        <v>-5.5039966195216471E-2</v>
      </c>
      <c r="E5314" s="3">
        <f>(M5314-C5314)^2</f>
        <v>0.18131714640899826</v>
      </c>
      <c r="K5314" s="2">
        <f t="shared" si="504"/>
        <v>5304.1547874282169</v>
      </c>
      <c r="L5314" s="3">
        <v>-3.4159584669761899E-2</v>
      </c>
      <c r="M5314" s="3">
        <v>5.3424448537049002E-2</v>
      </c>
      <c r="O5314" s="3">
        <f t="shared" si="501"/>
        <v>1.0121647281421478E-3</v>
      </c>
      <c r="P5314" s="3">
        <f t="shared" si="502"/>
        <v>2.7847261060924208E-3</v>
      </c>
    </row>
    <row r="5315" spans="1:16" x14ac:dyDescent="0.55000000000000004">
      <c r="A5315" s="2">
        <f t="shared" si="503"/>
        <v>5305.1547874282169</v>
      </c>
      <c r="C5315" s="2">
        <f t="shared" si="499"/>
        <v>-0.32057878190100125</v>
      </c>
      <c r="D5315" s="2">
        <f t="shared" si="500"/>
        <v>-0.1003406530837838</v>
      </c>
      <c r="E5315" s="3">
        <f>(M5315-C5315)^2</f>
        <v>0.29806388727480237</v>
      </c>
      <c r="K5315" s="2">
        <f t="shared" si="504"/>
        <v>5305.1547874282169</v>
      </c>
      <c r="L5315" s="3">
        <v>8.7424652102866193E-3</v>
      </c>
      <c r="M5315" s="3">
        <v>0.225373493737449</v>
      </c>
      <c r="O5315" s="3">
        <f t="shared" si="501"/>
        <v>1.2293295454461408E-4</v>
      </c>
      <c r="P5315" s="3">
        <f t="shared" si="502"/>
        <v>5.0498875851079532E-2</v>
      </c>
    </row>
    <row r="5316" spans="1:16" x14ac:dyDescent="0.55000000000000004">
      <c r="A5316" s="2">
        <f t="shared" si="503"/>
        <v>5306.1547874282169</v>
      </c>
      <c r="C5316" s="2">
        <f t="shared" si="499"/>
        <v>-0.18820488355874024</v>
      </c>
      <c r="D5316" s="2">
        <f t="shared" si="500"/>
        <v>-0.12042505477592665</v>
      </c>
      <c r="E5316" s="3">
        <f>(M5316-C5316)^2</f>
        <v>0.27992695097988901</v>
      </c>
      <c r="K5316" s="2">
        <f t="shared" si="504"/>
        <v>5306.1547874282169</v>
      </c>
      <c r="L5316" s="3">
        <v>4.9454910444102197E-2</v>
      </c>
      <c r="M5316" s="3">
        <v>0.34087634931565403</v>
      </c>
      <c r="O5316" s="3">
        <f t="shared" si="501"/>
        <v>2.6832357198350695E-3</v>
      </c>
      <c r="P5316" s="3">
        <f t="shared" si="502"/>
        <v>0.11575128480152448</v>
      </c>
    </row>
    <row r="5317" spans="1:16" x14ac:dyDescent="0.55000000000000004">
      <c r="A5317" s="2">
        <f t="shared" si="503"/>
        <v>5307.1547874282169</v>
      </c>
      <c r="C5317" s="2">
        <f t="shared" si="499"/>
        <v>-8.5338242620279746E-3</v>
      </c>
      <c r="D5317" s="2">
        <f t="shared" si="500"/>
        <v>-0.11024582520090273</v>
      </c>
      <c r="E5317" s="3">
        <f>(M5317-C5317)^2</f>
        <v>0.144049421992344</v>
      </c>
      <c r="K5317" s="2">
        <f t="shared" si="504"/>
        <v>5307.1547874282169</v>
      </c>
      <c r="L5317" s="3">
        <v>7.7781066561201401E-2</v>
      </c>
      <c r="M5317" s="3">
        <v>0.37100460856440398</v>
      </c>
      <c r="O5317" s="3">
        <f t="shared" si="501"/>
        <v>6.4201942733833799E-3</v>
      </c>
      <c r="P5317" s="3">
        <f t="shared" si="502"/>
        <v>0.13715961444149968</v>
      </c>
    </row>
    <row r="5318" spans="1:16" x14ac:dyDescent="0.55000000000000004">
      <c r="A5318" s="2">
        <f t="shared" si="503"/>
        <v>5308.1547874282169</v>
      </c>
      <c r="C5318" s="2">
        <f t="shared" ref="C5318:C5381" si="505">$B$2*EXP(-C$4*((PI()/($B$1*$B$3)))^0.5)*SIN(2*PI()*$A5318/$B$3-C$4*SQRT(PI()/($B$1*$B$3)))</f>
        <v>0.1732818428260367</v>
      </c>
      <c r="D5318" s="2">
        <f t="shared" ref="D5318:D5381" si="506">$B$2*EXP(-D$4*((PI()/($B$1*$B$3)))^0.5)*SIN(2*PI()*$A5318/$B$3-D$4*SQRT(PI()/($B$1*$B$3)))</f>
        <v>-7.2361073641072318E-2</v>
      </c>
      <c r="E5318" s="3">
        <f>(M5318-C5318)^2</f>
        <v>1.8206272004890792E-2</v>
      </c>
      <c r="K5318" s="2">
        <f t="shared" si="504"/>
        <v>5308.1547874282169</v>
      </c>
      <c r="L5318" s="3">
        <v>8.6626472039341498E-2</v>
      </c>
      <c r="M5318" s="3">
        <v>0.30821246205269998</v>
      </c>
      <c r="O5318" s="3">
        <f t="shared" si="501"/>
        <v>7.9159314210927346E-3</v>
      </c>
      <c r="P5318" s="3">
        <f t="shared" si="502"/>
        <v>9.4592241776145836E-2</v>
      </c>
    </row>
    <row r="5319" spans="1:16" x14ac:dyDescent="0.55000000000000004">
      <c r="A5319" s="2">
        <f t="shared" si="503"/>
        <v>5309.1547874282169</v>
      </c>
      <c r="C5319" s="2">
        <f t="shared" si="505"/>
        <v>0.31155061009077867</v>
      </c>
      <c r="D5319" s="2">
        <f t="shared" si="506"/>
        <v>-1.6291494556342705E-2</v>
      </c>
      <c r="E5319" s="3">
        <f>(M5319-C5319)^2</f>
        <v>2.0541774044563182E-2</v>
      </c>
      <c r="K5319" s="2">
        <f t="shared" si="504"/>
        <v>5309.1547874282169</v>
      </c>
      <c r="L5319" s="3">
        <v>7.3775740203610496E-2</v>
      </c>
      <c r="M5319" s="3">
        <v>0.168226592408594</v>
      </c>
      <c r="O5319" s="3">
        <f t="shared" ref="O5319:O5382" si="507">(L5319-$J$1)^2</f>
        <v>5.794374433512578E-3</v>
      </c>
      <c r="P5319" s="3">
        <f t="shared" ref="P5319:P5382" si="508">(M5319-$J$2)^2</f>
        <v>2.8080592358116562E-2</v>
      </c>
    </row>
    <row r="5320" spans="1:16" x14ac:dyDescent="0.55000000000000004">
      <c r="A5320" s="2">
        <f t="shared" si="503"/>
        <v>5310.1547874282169</v>
      </c>
      <c r="C5320" s="2">
        <f t="shared" si="505"/>
        <v>0.37152460055512421</v>
      </c>
      <c r="D5320" s="2">
        <f t="shared" si="506"/>
        <v>4.3872247366475742E-2</v>
      </c>
      <c r="E5320" s="3">
        <f>(M5320-C5320)^2</f>
        <v>0.14854647314073691</v>
      </c>
      <c r="K5320" s="2">
        <f t="shared" si="504"/>
        <v>5310.1547874282169</v>
      </c>
      <c r="L5320" s="3">
        <v>4.2447416562419897E-2</v>
      </c>
      <c r="M5320" s="3">
        <v>-1.38926709062582E-2</v>
      </c>
      <c r="O5320" s="3">
        <f t="shared" si="507"/>
        <v>2.0063649032147045E-3</v>
      </c>
      <c r="P5320" s="3">
        <f t="shared" si="508"/>
        <v>2.1160401708490082E-4</v>
      </c>
    </row>
    <row r="5321" spans="1:16" x14ac:dyDescent="0.55000000000000004">
      <c r="A5321" s="2">
        <f t="shared" si="503"/>
        <v>5311.1547874282169</v>
      </c>
      <c r="C5321" s="2">
        <f t="shared" si="505"/>
        <v>0.33813194452890938</v>
      </c>
      <c r="D5321" s="2">
        <f t="shared" si="506"/>
        <v>9.3010596611415794E-2</v>
      </c>
      <c r="E5321" s="3">
        <f>(M5321-C5321)^2</f>
        <v>0.28160467691759983</v>
      </c>
      <c r="K5321" s="2">
        <f t="shared" si="504"/>
        <v>5311.1547874282169</v>
      </c>
      <c r="L5321" s="3">
        <v>4.8787411851630301E-4</v>
      </c>
      <c r="M5321" s="3">
        <v>-0.19253242860876399</v>
      </c>
      <c r="O5321" s="3">
        <f t="shared" si="507"/>
        <v>8.0254490981524129E-6</v>
      </c>
      <c r="P5321" s="3">
        <f t="shared" si="508"/>
        <v>3.732097471915833E-2</v>
      </c>
    </row>
    <row r="5322" spans="1:16" x14ac:dyDescent="0.55000000000000004">
      <c r="A5322" s="2">
        <f t="shared" si="503"/>
        <v>5312.1547874282169</v>
      </c>
      <c r="C5322" s="2">
        <f t="shared" si="505"/>
        <v>0.21976444246336133</v>
      </c>
      <c r="D5322" s="2">
        <f t="shared" si="506"/>
        <v>0.11877475345908635</v>
      </c>
      <c r="E5322" s="3">
        <f>(M5322-C5322)^2</f>
        <v>0.29454031761608546</v>
      </c>
      <c r="K5322" s="2">
        <f t="shared" si="504"/>
        <v>5312.1547874282169</v>
      </c>
      <c r="L5322" s="3">
        <v>-4.1593859424921102E-2</v>
      </c>
      <c r="M5322" s="3">
        <v>-0.32295124518173102</v>
      </c>
      <c r="O5322" s="3">
        <f t="shared" si="507"/>
        <v>1.5404691793080719E-3</v>
      </c>
      <c r="P5322" s="3">
        <f t="shared" si="508"/>
        <v>0.10472031872904737</v>
      </c>
    </row>
    <row r="5323" spans="1:16" x14ac:dyDescent="0.55000000000000004">
      <c r="A5323" s="2">
        <f t="shared" si="503"/>
        <v>5313.1547874282169</v>
      </c>
      <c r="C5323" s="2">
        <f t="shared" si="505"/>
        <v>4.6168648704744339E-2</v>
      </c>
      <c r="D5323" s="2">
        <f t="shared" si="506"/>
        <v>0.11469001092932214</v>
      </c>
      <c r="E5323" s="3">
        <f>(M5323-C5323)^2</f>
        <v>0.17527080971411244</v>
      </c>
      <c r="K5323" s="2">
        <f t="shared" si="504"/>
        <v>5313.1547874282169</v>
      </c>
      <c r="L5323" s="3">
        <v>-7.3258152845815994E-2</v>
      </c>
      <c r="M5323" s="3">
        <v>-0.37248491895485702</v>
      </c>
      <c r="O5323" s="3">
        <f t="shared" si="507"/>
        <v>5.0286684046158513E-3</v>
      </c>
      <c r="P5323" s="3">
        <f t="shared" si="508"/>
        <v>0.13923261135131165</v>
      </c>
    </row>
    <row r="5324" spans="1:16" x14ac:dyDescent="0.55000000000000004">
      <c r="A5324" s="2">
        <f t="shared" ref="A5324:A5387" si="509">K5324</f>
        <v>5314.1547874282169</v>
      </c>
      <c r="C5324" s="2">
        <f t="shared" si="505"/>
        <v>-0.13902963892973205</v>
      </c>
      <c r="D5324" s="2">
        <f t="shared" si="506"/>
        <v>8.1782892464161497E-2</v>
      </c>
      <c r="E5324" s="3">
        <f>(M5324-C5324)^2</f>
        <v>3.5985253472376112E-2</v>
      </c>
      <c r="K5324" s="2">
        <f t="shared" si="504"/>
        <v>5314.1547874282169</v>
      </c>
      <c r="L5324" s="3">
        <v>-8.6574487425889801E-2</v>
      </c>
      <c r="M5324" s="3">
        <v>-0.32872743404706101</v>
      </c>
      <c r="O5324" s="3">
        <f t="shared" si="507"/>
        <v>7.0945984253087306E-3</v>
      </c>
      <c r="P5324" s="3">
        <f t="shared" si="508"/>
        <v>0.10849209247259134</v>
      </c>
    </row>
    <row r="5325" spans="1:16" x14ac:dyDescent="0.55000000000000004">
      <c r="A5325" s="2">
        <f t="shared" si="509"/>
        <v>5315.1547874282169</v>
      </c>
      <c r="C5325" s="2">
        <f t="shared" si="505"/>
        <v>-0.2892888373886075</v>
      </c>
      <c r="D5325" s="2">
        <f t="shared" si="506"/>
        <v>2.8323179639808474E-2</v>
      </c>
      <c r="E5325" s="3">
        <f>(M5325-C5325)^2</f>
        <v>7.5083461298484123E-3</v>
      </c>
      <c r="K5325" s="2">
        <f t="shared" ref="K5325:K5388" si="510">K5324+1</f>
        <v>5315.1547874282169</v>
      </c>
      <c r="L5325" s="3">
        <v>-7.8207704561020705E-2</v>
      </c>
      <c r="M5325" s="3">
        <v>-0.20263812400522899</v>
      </c>
      <c r="O5325" s="3">
        <f t="shared" si="507"/>
        <v>5.7551426238464289E-3</v>
      </c>
      <c r="P5325" s="3">
        <f t="shared" si="508"/>
        <v>4.1327665079503834E-2</v>
      </c>
    </row>
    <row r="5326" spans="1:16" x14ac:dyDescent="0.55000000000000004">
      <c r="A5326" s="2">
        <f t="shared" si="509"/>
        <v>5316.1547874282169</v>
      </c>
      <c r="C5326" s="2">
        <f t="shared" si="505"/>
        <v>-0.36684779318856159</v>
      </c>
      <c r="D5326" s="2">
        <f t="shared" si="506"/>
        <v>-3.2254339911170583E-2</v>
      </c>
      <c r="E5326" s="3">
        <f>(M5326-C5326)^2</f>
        <v>0.11631575353666673</v>
      </c>
      <c r="K5326" s="2">
        <f t="shared" si="510"/>
        <v>5316.1547874282169</v>
      </c>
      <c r="L5326" s="3">
        <v>-5.0253316923467697E-2</v>
      </c>
      <c r="M5326" s="3">
        <v>-2.5796838730629101E-2</v>
      </c>
      <c r="O5326" s="3">
        <f t="shared" si="507"/>
        <v>2.2952022080990056E-3</v>
      </c>
      <c r="P5326" s="3">
        <f t="shared" si="508"/>
        <v>6.996439286174914E-4</v>
      </c>
    </row>
    <row r="5327" spans="1:16" x14ac:dyDescent="0.55000000000000004">
      <c r="A5327" s="2">
        <f t="shared" si="509"/>
        <v>5317.1547874282169</v>
      </c>
      <c r="C5327" s="2">
        <f t="shared" si="505"/>
        <v>-0.35221541584040067</v>
      </c>
      <c r="D5327" s="2">
        <f t="shared" si="506"/>
        <v>-8.4726125554334758E-2</v>
      </c>
      <c r="E5327" s="3">
        <f>(M5327-C5327)^2</f>
        <v>0.25981533541988311</v>
      </c>
      <c r="K5327" s="2">
        <f t="shared" si="510"/>
        <v>5317.1547874282169</v>
      </c>
      <c r="L5327" s="3">
        <v>-9.7126743134869908E-3</v>
      </c>
      <c r="M5327" s="3">
        <v>0.157505424836026</v>
      </c>
      <c r="O5327" s="3">
        <f t="shared" si="507"/>
        <v>5.4281913935914867E-5</v>
      </c>
      <c r="P5327" s="3">
        <f t="shared" si="508"/>
        <v>2.4602386912637133E-2</v>
      </c>
    </row>
    <row r="5328" spans="1:16" x14ac:dyDescent="0.55000000000000004">
      <c r="A5328" s="2">
        <f t="shared" si="509"/>
        <v>5318.1547874282169</v>
      </c>
      <c r="C5328" s="2">
        <f t="shared" si="505"/>
        <v>-0.24906892079949708</v>
      </c>
      <c r="D5328" s="2">
        <f t="shared" si="506"/>
        <v>-0.11590566244383124</v>
      </c>
      <c r="E5328" s="3">
        <f>(M5328-C5328)^2</f>
        <v>0.30297142183044357</v>
      </c>
      <c r="K5328" s="2">
        <f t="shared" si="510"/>
        <v>5318.1547874282169</v>
      </c>
      <c r="L5328" s="3">
        <v>3.3260567831363601E-2</v>
      </c>
      <c r="M5328" s="3">
        <v>0.301359477659779</v>
      </c>
      <c r="O5328" s="3">
        <f t="shared" si="507"/>
        <v>1.2677598959315824E-3</v>
      </c>
      <c r="P5328" s="3">
        <f t="shared" si="508"/>
        <v>9.0423817728569791E-2</v>
      </c>
    </row>
    <row r="5329" spans="1:16" x14ac:dyDescent="0.55000000000000004">
      <c r="A5329" s="2">
        <f t="shared" si="509"/>
        <v>5319.1547874282169</v>
      </c>
      <c r="C5329" s="2">
        <f t="shared" si="505"/>
        <v>-8.3329720335250615E-2</v>
      </c>
      <c r="D5329" s="2">
        <f t="shared" si="506"/>
        <v>-0.11795732194518754</v>
      </c>
      <c r="E5329" s="3">
        <f>(M5329-C5329)^2</f>
        <v>0.20526870987004683</v>
      </c>
      <c r="K5329" s="2">
        <f t="shared" si="510"/>
        <v>5319.1547874282169</v>
      </c>
      <c r="L5329" s="3">
        <v>6.7903494429266104E-2</v>
      </c>
      <c r="M5329" s="3">
        <v>0.36973617980516699</v>
      </c>
      <c r="O5329" s="3">
        <f t="shared" si="507"/>
        <v>4.9348577473731928E-3</v>
      </c>
      <c r="P5329" s="3">
        <f t="shared" si="508"/>
        <v>0.13622169648617855</v>
      </c>
    </row>
    <row r="5330" spans="1:16" x14ac:dyDescent="0.55000000000000004">
      <c r="A5330" s="2">
        <f t="shared" si="509"/>
        <v>5320.1547874282169</v>
      </c>
      <c r="C5330" s="2">
        <f t="shared" si="505"/>
        <v>0.10335080280069396</v>
      </c>
      <c r="D5330" s="2">
        <f t="shared" si="506"/>
        <v>-9.0365508140674636E-2</v>
      </c>
      <c r="E5330" s="3">
        <f>(M5330-C5330)^2</f>
        <v>5.8641155267971506E-2</v>
      </c>
      <c r="K5330" s="2">
        <f t="shared" si="510"/>
        <v>5320.1547874282169</v>
      </c>
      <c r="L5330" s="3">
        <v>8.5539569604661705E-2</v>
      </c>
      <c r="M5330" s="3">
        <v>0.345510162041611</v>
      </c>
      <c r="O5330" s="3">
        <f t="shared" si="507"/>
        <v>7.7237060539743253E-3</v>
      </c>
      <c r="P5330" s="3">
        <f t="shared" si="508"/>
        <v>0.11892581084094239</v>
      </c>
    </row>
    <row r="5331" spans="1:16" x14ac:dyDescent="0.55000000000000004">
      <c r="A5331" s="2">
        <f t="shared" si="509"/>
        <v>5321.1547874282169</v>
      </c>
      <c r="C5331" s="2">
        <f t="shared" si="505"/>
        <v>0.26405856974459768</v>
      </c>
      <c r="D5331" s="2">
        <f t="shared" si="506"/>
        <v>-4.0064230572731466E-2</v>
      </c>
      <c r="E5331" s="3">
        <f>(M5331-C5331)^2</f>
        <v>8.5905200379066018E-4</v>
      </c>
      <c r="K5331" s="2">
        <f t="shared" si="510"/>
        <v>5321.1547874282169</v>
      </c>
      <c r="L5331" s="3">
        <v>8.1751728923604897E-2</v>
      </c>
      <c r="M5331" s="3">
        <v>0.23474898080529899</v>
      </c>
      <c r="O5331" s="3">
        <f t="shared" si="507"/>
        <v>7.0722679295653849E-3</v>
      </c>
      <c r="P5331" s="3">
        <f t="shared" si="508"/>
        <v>5.4800486066111993E-2</v>
      </c>
    </row>
    <row r="5332" spans="1:16" x14ac:dyDescent="0.55000000000000004">
      <c r="A5332" s="2">
        <f t="shared" si="509"/>
        <v>5322.1547874282169</v>
      </c>
      <c r="C5332" s="2">
        <f t="shared" si="505"/>
        <v>0.35840663103943643</v>
      </c>
      <c r="D5332" s="2">
        <f t="shared" si="506"/>
        <v>2.0305459281175033E-2</v>
      </c>
      <c r="E5332" s="3">
        <f>(M5332-C5332)^2</f>
        <v>8.5973963055636732E-2</v>
      </c>
      <c r="K5332" s="2">
        <f t="shared" si="510"/>
        <v>5322.1547874282169</v>
      </c>
      <c r="L5332" s="3">
        <v>5.7488660582724102E-2</v>
      </c>
      <c r="M5332" s="3">
        <v>6.5193461049347604E-2</v>
      </c>
      <c r="O5332" s="3">
        <f t="shared" si="507"/>
        <v>3.5800727116677795E-3</v>
      </c>
      <c r="P5332" s="3">
        <f t="shared" si="508"/>
        <v>4.1653492083702625E-3</v>
      </c>
    </row>
    <row r="5333" spans="1:16" x14ac:dyDescent="0.55000000000000004">
      <c r="A5333" s="2">
        <f t="shared" si="509"/>
        <v>5323.1547874282169</v>
      </c>
      <c r="C5333" s="2">
        <f t="shared" si="505"/>
        <v>0.36268468036171209</v>
      </c>
      <c r="D5333" s="2">
        <f t="shared" si="506"/>
        <v>7.5572249796340585E-2</v>
      </c>
      <c r="E5333" s="3">
        <f>(M5333-C5333)^2</f>
        <v>0.23365124157053727</v>
      </c>
      <c r="K5333" s="2">
        <f t="shared" si="510"/>
        <v>5323.1547874282169</v>
      </c>
      <c r="L5333" s="3">
        <v>1.8827200565141401E-2</v>
      </c>
      <c r="M5333" s="3">
        <v>-0.12069016545728301</v>
      </c>
      <c r="O5333" s="3">
        <f t="shared" si="507"/>
        <v>4.4826411953236163E-4</v>
      </c>
      <c r="P5333" s="3">
        <f t="shared" si="508"/>
        <v>1.4724392998863483E-2</v>
      </c>
    </row>
    <row r="5334" spans="1:16" x14ac:dyDescent="0.55000000000000004">
      <c r="A5334" s="2">
        <f t="shared" si="509"/>
        <v>5324.1547874282169</v>
      </c>
      <c r="C5334" s="2">
        <f t="shared" si="505"/>
        <v>0.27581761496400914</v>
      </c>
      <c r="D5334" s="2">
        <f t="shared" si="506"/>
        <v>0.11184722248649921</v>
      </c>
      <c r="E5334" s="3">
        <f>(M5334-C5334)^2</f>
        <v>0.30488486896751255</v>
      </c>
      <c r="K5334" s="2">
        <f t="shared" si="510"/>
        <v>5324.1547874282169</v>
      </c>
      <c r="L5334" s="3">
        <v>-2.4549648629453899E-2</v>
      </c>
      <c r="M5334" s="3">
        <v>-0.27634619131770699</v>
      </c>
      <c r="O5334" s="3">
        <f t="shared" si="507"/>
        <v>4.9304427838658992E-4</v>
      </c>
      <c r="P5334" s="3">
        <f t="shared" si="508"/>
        <v>7.6729075191753329E-2</v>
      </c>
    </row>
    <row r="5335" spans="1:16" x14ac:dyDescent="0.55000000000000004">
      <c r="A5335" s="2">
        <f t="shared" si="509"/>
        <v>5325.1547874282169</v>
      </c>
      <c r="C5335" s="2">
        <f t="shared" si="505"/>
        <v>0.119635716272155</v>
      </c>
      <c r="D5335" s="2">
        <f t="shared" si="506"/>
        <v>0.12001423121614967</v>
      </c>
      <c r="E5335" s="3">
        <f>(M5335-C5335)^2</f>
        <v>0.23273418504246754</v>
      </c>
      <c r="K5335" s="2">
        <f t="shared" si="510"/>
        <v>5325.1547874282169</v>
      </c>
      <c r="L5335" s="3">
        <v>-6.1777886029839101E-2</v>
      </c>
      <c r="M5335" s="3">
        <v>-0.36278959923530002</v>
      </c>
      <c r="O5335" s="3">
        <f t="shared" si="507"/>
        <v>3.5322622075693202E-3</v>
      </c>
      <c r="P5335" s="3">
        <f t="shared" si="508"/>
        <v>0.13209120941559682</v>
      </c>
    </row>
    <row r="5336" spans="1:16" x14ac:dyDescent="0.55000000000000004">
      <c r="A5336" s="2">
        <f t="shared" si="509"/>
        <v>5326.1547874282169</v>
      </c>
      <c r="C5336" s="2">
        <f t="shared" si="505"/>
        <v>-6.661144757910327E-2</v>
      </c>
      <c r="D5336" s="2">
        <f t="shared" si="506"/>
        <v>9.8020851419559685E-2</v>
      </c>
      <c r="E5336" s="3">
        <f>(M5336-C5336)^2</f>
        <v>8.5123112103382526E-2</v>
      </c>
      <c r="K5336" s="2">
        <f t="shared" si="510"/>
        <v>5326.1547874282169</v>
      </c>
      <c r="L5336" s="3">
        <v>-8.3533468631869501E-2</v>
      </c>
      <c r="M5336" s="3">
        <v>-0.35837010144113102</v>
      </c>
      <c r="O5336" s="3">
        <f t="shared" si="507"/>
        <v>6.5915596054755684E-3</v>
      </c>
      <c r="P5336" s="3">
        <f t="shared" si="508"/>
        <v>0.12889826549748132</v>
      </c>
    </row>
    <row r="5337" spans="1:16" x14ac:dyDescent="0.55000000000000004">
      <c r="A5337" s="2">
        <f t="shared" si="509"/>
        <v>5327.1547874282169</v>
      </c>
      <c r="C5337" s="2">
        <f t="shared" si="505"/>
        <v>-0.23611870384642716</v>
      </c>
      <c r="D5337" s="2">
        <f t="shared" si="506"/>
        <v>5.1394168284514194E-2</v>
      </c>
      <c r="E5337" s="3">
        <f>(M5337-C5337)^2</f>
        <v>7.8825530325403773E-4</v>
      </c>
      <c r="K5337" s="2">
        <f t="shared" si="510"/>
        <v>5327.1547874282169</v>
      </c>
      <c r="L5337" s="3">
        <v>-8.4367575811030202E-2</v>
      </c>
      <c r="M5337" s="3">
        <v>-0.26419458857432199</v>
      </c>
      <c r="O5337" s="3">
        <f t="shared" si="507"/>
        <v>6.727695028886465E-3</v>
      </c>
      <c r="P5337" s="3">
        <f t="shared" si="508"/>
        <v>7.0144745422594787E-2</v>
      </c>
    </row>
    <row r="5338" spans="1:16" x14ac:dyDescent="0.55000000000000004">
      <c r="A5338" s="2">
        <f t="shared" si="509"/>
        <v>5328.1547874282169</v>
      </c>
      <c r="C5338" s="2">
        <f t="shared" si="505"/>
        <v>-0.34628773185426709</v>
      </c>
      <c r="D5338" s="2">
        <f t="shared" si="506"/>
        <v>-8.1482171613852881E-3</v>
      </c>
      <c r="E5338" s="3">
        <f>(M5338-C5338)^2</f>
        <v>5.8776101317858875E-2</v>
      </c>
      <c r="K5338" s="2">
        <f t="shared" si="510"/>
        <v>5328.1547874282169</v>
      </c>
      <c r="L5338" s="3">
        <v>-6.4071300249875299E-2</v>
      </c>
      <c r="M5338" s="3">
        <v>-0.10384990205483401</v>
      </c>
      <c r="O5338" s="3">
        <f t="shared" si="507"/>
        <v>3.8101301869955272E-3</v>
      </c>
      <c r="P5338" s="3">
        <f t="shared" si="508"/>
        <v>1.0921053925411844E-2</v>
      </c>
    </row>
    <row r="5339" spans="1:16" x14ac:dyDescent="0.55000000000000004">
      <c r="A5339" s="2">
        <f t="shared" si="509"/>
        <v>5329.1547874282169</v>
      </c>
      <c r="C5339" s="2">
        <f t="shared" si="505"/>
        <v>-0.36943230927177023</v>
      </c>
      <c r="D5339" s="2">
        <f t="shared" si="506"/>
        <v>-6.5642900489801495E-2</v>
      </c>
      <c r="E5339" s="3">
        <f>(M5339-C5339)^2</f>
        <v>0.20424700310926044</v>
      </c>
      <c r="K5339" s="2">
        <f t="shared" si="510"/>
        <v>5329.1547874282169</v>
      </c>
      <c r="L5339" s="3">
        <v>-2.7727970071648601E-2</v>
      </c>
      <c r="M5339" s="3">
        <v>8.2504636672307702E-2</v>
      </c>
      <c r="O5339" s="3">
        <f t="shared" si="507"/>
        <v>6.4429272063299661E-4</v>
      </c>
      <c r="P5339" s="3">
        <f t="shared" si="508"/>
        <v>6.6995358242370505E-3</v>
      </c>
    </row>
    <row r="5340" spans="1:16" x14ac:dyDescent="0.55000000000000004">
      <c r="A5340" s="2">
        <f t="shared" si="509"/>
        <v>5330.1547874282169</v>
      </c>
      <c r="C5340" s="2">
        <f t="shared" si="505"/>
        <v>-0.29973604715834279</v>
      </c>
      <c r="D5340" s="2">
        <f t="shared" si="506"/>
        <v>-0.10664107867293705</v>
      </c>
      <c r="E5340" s="3">
        <f>(M5340-C5340)^2</f>
        <v>0.3002288459344406</v>
      </c>
      <c r="K5340" s="2">
        <f t="shared" si="510"/>
        <v>5330.1547874282169</v>
      </c>
      <c r="L5340" s="3">
        <v>1.55600022228607E-2</v>
      </c>
      <c r="M5340" s="3">
        <v>0.248195377323262</v>
      </c>
      <c r="O5340" s="3">
        <f t="shared" si="507"/>
        <v>3.2059083213302285E-4</v>
      </c>
      <c r="P5340" s="3">
        <f t="shared" si="508"/>
        <v>6.12767610100153E-2</v>
      </c>
    </row>
    <row r="5341" spans="1:16" x14ac:dyDescent="0.55000000000000004">
      <c r="A5341" s="2">
        <f t="shared" si="509"/>
        <v>5331.1547874282169</v>
      </c>
      <c r="C5341" s="2">
        <f t="shared" si="505"/>
        <v>-0.1547140878669595</v>
      </c>
      <c r="D5341" s="2">
        <f t="shared" si="506"/>
        <v>-0.12083963206962717</v>
      </c>
      <c r="E5341" s="3">
        <f>(M5341-C5341)^2</f>
        <v>0.25647958346631705</v>
      </c>
      <c r="K5341" s="2">
        <f t="shared" si="510"/>
        <v>5331.1547874282169</v>
      </c>
      <c r="L5341" s="3">
        <v>5.4950875433408701E-2</v>
      </c>
      <c r="M5341" s="3">
        <v>0.351724046031266</v>
      </c>
      <c r="O5341" s="3">
        <f t="shared" si="507"/>
        <v>3.2828228697664662E-3</v>
      </c>
      <c r="P5341" s="3">
        <f t="shared" si="508"/>
        <v>0.12325021625415912</v>
      </c>
    </row>
    <row r="5342" spans="1:16" x14ac:dyDescent="0.55000000000000004">
      <c r="A5342" s="2">
        <f t="shared" si="509"/>
        <v>5332.1547874282169</v>
      </c>
      <c r="C5342" s="2">
        <f t="shared" si="505"/>
        <v>2.9188568765495984E-2</v>
      </c>
      <c r="D5342" s="2">
        <f t="shared" si="506"/>
        <v>-0.10467036811950912</v>
      </c>
      <c r="E5342" s="3">
        <f>(M5342-C5342)^2</f>
        <v>0.1142255302009479</v>
      </c>
      <c r="K5342" s="2">
        <f t="shared" si="510"/>
        <v>5332.1547874282169</v>
      </c>
      <c r="L5342" s="3">
        <v>8.0578961001176896E-2</v>
      </c>
      <c r="M5342" s="3">
        <v>0.36716124547316698</v>
      </c>
      <c r="O5342" s="3">
        <f t="shared" si="507"/>
        <v>6.8763913088875275E-3</v>
      </c>
      <c r="P5342" s="3">
        <f t="shared" si="508"/>
        <v>0.13432760173447886</v>
      </c>
    </row>
    <row r="5343" spans="1:16" x14ac:dyDescent="0.55000000000000004">
      <c r="A5343" s="2">
        <f t="shared" si="509"/>
        <v>5333.1547874282169</v>
      </c>
      <c r="C5343" s="2">
        <f t="shared" si="505"/>
        <v>0.20575594052738977</v>
      </c>
      <c r="D5343" s="2">
        <f t="shared" si="506"/>
        <v>-6.2196732282175968E-2</v>
      </c>
      <c r="E5343" s="3">
        <f>(M5343-C5343)^2</f>
        <v>7.2054110642663016E-3</v>
      </c>
      <c r="K5343" s="2">
        <f t="shared" si="510"/>
        <v>5333.1547874282169</v>
      </c>
      <c r="L5343" s="3">
        <v>8.6025545910617202E-2</v>
      </c>
      <c r="M5343" s="3">
        <v>0.29064063328330603</v>
      </c>
      <c r="O5343" s="3">
        <f t="shared" si="507"/>
        <v>7.8093619108066982E-3</v>
      </c>
      <c r="P5343" s="3">
        <f t="shared" si="508"/>
        <v>8.4092279725184696E-2</v>
      </c>
    </row>
    <row r="5344" spans="1:16" x14ac:dyDescent="0.55000000000000004">
      <c r="A5344" s="2">
        <f t="shared" si="509"/>
        <v>5334.1547874282169</v>
      </c>
      <c r="C5344" s="2">
        <f t="shared" si="505"/>
        <v>0.33061545193804631</v>
      </c>
      <c r="D5344" s="2">
        <f t="shared" si="506"/>
        <v>-4.0926366928341878E-3</v>
      </c>
      <c r="E5344" s="3">
        <f>(M5344-C5344)^2</f>
        <v>3.5830015259584673E-2</v>
      </c>
      <c r="K5344" s="2">
        <f t="shared" si="510"/>
        <v>5334.1547874282169</v>
      </c>
      <c r="L5344" s="3">
        <v>6.9926499183000396E-2</v>
      </c>
      <c r="M5344" s="3">
        <v>0.14132727148405</v>
      </c>
      <c r="O5344" s="3">
        <f t="shared" si="507"/>
        <v>5.2231765671387504E-3</v>
      </c>
      <c r="P5344" s="3">
        <f t="shared" si="508"/>
        <v>1.9788984950801135E-2</v>
      </c>
    </row>
    <row r="5345" spans="1:16" x14ac:dyDescent="0.55000000000000004">
      <c r="A5345" s="2">
        <f t="shared" si="509"/>
        <v>5335.1547874282169</v>
      </c>
      <c r="C5345" s="2">
        <f t="shared" si="505"/>
        <v>0.37238906276690642</v>
      </c>
      <c r="D5345" s="2">
        <f t="shared" si="506"/>
        <v>5.503996619514951E-2</v>
      </c>
      <c r="E5345" s="3">
        <f>(M5345-C5345)^2</f>
        <v>0.1728658944408282</v>
      </c>
      <c r="K5345" s="2">
        <f t="shared" si="510"/>
        <v>5335.1547874282169</v>
      </c>
      <c r="L5345" s="3">
        <v>3.6313926942493503E-2</v>
      </c>
      <c r="M5345" s="3">
        <v>-4.3382382189127301E-2</v>
      </c>
      <c r="O5345" s="3">
        <f t="shared" si="507"/>
        <v>1.4945163622803383E-3</v>
      </c>
      <c r="P5345" s="3">
        <f t="shared" si="508"/>
        <v>1.9391980601200915E-3</v>
      </c>
    </row>
    <row r="5346" spans="1:16" x14ac:dyDescent="0.55000000000000004">
      <c r="A5346" s="2">
        <f t="shared" si="509"/>
        <v>5336.1547874282169</v>
      </c>
      <c r="C5346" s="2">
        <f t="shared" si="505"/>
        <v>0.32057878190094674</v>
      </c>
      <c r="D5346" s="2">
        <f t="shared" si="506"/>
        <v>0.10034065308380315</v>
      </c>
      <c r="E5346" s="3">
        <f>(M5346-C5346)^2</f>
        <v>0.28923468163377303</v>
      </c>
      <c r="K5346" s="2">
        <f t="shared" si="510"/>
        <v>5336.1547874282169</v>
      </c>
      <c r="L5346" s="3">
        <v>-6.3936935760086303E-3</v>
      </c>
      <c r="M5346" s="3">
        <v>-0.21722664911827699</v>
      </c>
      <c r="O5346" s="3">
        <f t="shared" si="507"/>
        <v>1.6391529044249668E-5</v>
      </c>
      <c r="P5346" s="3">
        <f t="shared" si="508"/>
        <v>4.7471953035121438E-2</v>
      </c>
    </row>
    <row r="5347" spans="1:16" x14ac:dyDescent="0.55000000000000004">
      <c r="A5347" s="2">
        <f t="shared" si="509"/>
        <v>5337.1547874282169</v>
      </c>
      <c r="C5347" s="2">
        <f t="shared" si="505"/>
        <v>0.18820488355879414</v>
      </c>
      <c r="D5347" s="2">
        <f t="shared" si="506"/>
        <v>0.12042505477592494</v>
      </c>
      <c r="E5347" s="3">
        <f>(M5347-C5347)^2</f>
        <v>0.27548855653634902</v>
      </c>
      <c r="K5347" s="2">
        <f t="shared" si="510"/>
        <v>5337.1547874282169</v>
      </c>
      <c r="L5347" s="3">
        <v>-4.7499973874804098E-2</v>
      </c>
      <c r="M5347" s="3">
        <v>-0.33666515419945803</v>
      </c>
      <c r="O5347" s="3">
        <f t="shared" si="507"/>
        <v>2.0389673089448866E-3</v>
      </c>
      <c r="P5347" s="3">
        <f t="shared" si="508"/>
        <v>0.11378417428497442</v>
      </c>
    </row>
    <row r="5348" spans="1:16" x14ac:dyDescent="0.55000000000000004">
      <c r="A5348" s="2">
        <f t="shared" si="509"/>
        <v>5338.1547874282169</v>
      </c>
      <c r="C5348" s="2">
        <f t="shared" si="505"/>
        <v>8.5338242619210254E-3</v>
      </c>
      <c r="D5348" s="2">
        <f t="shared" si="506"/>
        <v>0.11024582520088852</v>
      </c>
      <c r="E5348" s="3">
        <f>(M5348-C5348)^2</f>
        <v>0.14464148231158389</v>
      </c>
      <c r="K5348" s="2">
        <f t="shared" si="510"/>
        <v>5338.1547874282169</v>
      </c>
      <c r="L5348" s="3">
        <v>-7.6709591048209805E-2</v>
      </c>
      <c r="M5348" s="3">
        <v>-0.371783782892394</v>
      </c>
      <c r="O5348" s="3">
        <f t="shared" si="507"/>
        <v>5.5300852268438333E-3</v>
      </c>
      <c r="P5348" s="3">
        <f t="shared" si="508"/>
        <v>0.13870986071627017</v>
      </c>
    </row>
    <row r="5349" spans="1:16" x14ac:dyDescent="0.55000000000000004">
      <c r="A5349" s="2">
        <f t="shared" si="509"/>
        <v>5339.1547874282169</v>
      </c>
      <c r="C5349" s="2">
        <f t="shared" si="505"/>
        <v>-0.1732818428261314</v>
      </c>
      <c r="D5349" s="2">
        <f t="shared" si="506"/>
        <v>7.2361073641044535E-2</v>
      </c>
      <c r="E5349" s="3">
        <f>(M5349-C5349)^2</f>
        <v>1.9741658946396838E-2</v>
      </c>
      <c r="K5349" s="2">
        <f t="shared" si="510"/>
        <v>5339.1547874282169</v>
      </c>
      <c r="L5349" s="3">
        <v>-8.6706815271836699E-2</v>
      </c>
      <c r="M5349" s="3">
        <v>-0.313786856780783</v>
      </c>
      <c r="O5349" s="3">
        <f t="shared" si="507"/>
        <v>7.1169077364727018E-3</v>
      </c>
      <c r="P5349" s="3">
        <f t="shared" si="508"/>
        <v>9.8873017451895515E-2</v>
      </c>
    </row>
    <row r="5350" spans="1:16" x14ac:dyDescent="0.55000000000000004">
      <c r="A5350" s="2">
        <f t="shared" si="509"/>
        <v>5340.1547874282169</v>
      </c>
      <c r="C5350" s="2">
        <f t="shared" si="505"/>
        <v>-0.31155061009074442</v>
      </c>
      <c r="D5350" s="2">
        <f t="shared" si="506"/>
        <v>1.6291494556362772E-2</v>
      </c>
      <c r="E5350" s="3">
        <f>(M5350-C5350)^2</f>
        <v>1.8050068752270439E-2</v>
      </c>
      <c r="K5350" s="2">
        <f t="shared" si="510"/>
        <v>5340.1547874282169</v>
      </c>
      <c r="L5350" s="3">
        <v>-7.4987779720600903E-2</v>
      </c>
      <c r="M5350" s="3">
        <v>-0.17720006579608799</v>
      </c>
      <c r="O5350" s="3">
        <f t="shared" si="507"/>
        <v>5.2769664367377806E-3</v>
      </c>
      <c r="P5350" s="3">
        <f t="shared" si="508"/>
        <v>3.1632048945478865E-2</v>
      </c>
    </row>
    <row r="5351" spans="1:16" x14ac:dyDescent="0.55000000000000004">
      <c r="A5351" s="2">
        <f t="shared" si="509"/>
        <v>5341.1547874282169</v>
      </c>
      <c r="C5351" s="2">
        <f t="shared" si="505"/>
        <v>-0.3715246005551196</v>
      </c>
      <c r="D5351" s="2">
        <f t="shared" si="506"/>
        <v>-4.3872247366456875E-2</v>
      </c>
      <c r="E5351" s="3">
        <f>(M5351-C5351)^2</f>
        <v>0.14084422148884274</v>
      </c>
      <c r="K5351" s="2">
        <f t="shared" si="510"/>
        <v>5341.1547874282169</v>
      </c>
      <c r="L5351" s="3">
        <v>-4.4487589547928003E-2</v>
      </c>
      <c r="M5351" s="3">
        <v>3.7675809366385601E-3</v>
      </c>
      <c r="O5351" s="3">
        <f t="shared" si="507"/>
        <v>1.775993787759943E-3</v>
      </c>
      <c r="P5351" s="3">
        <f t="shared" si="508"/>
        <v>9.6947324359207271E-6</v>
      </c>
    </row>
    <row r="5352" spans="1:16" x14ac:dyDescent="0.55000000000000004">
      <c r="A5352" s="2">
        <f t="shared" si="509"/>
        <v>5342.1547874282169</v>
      </c>
      <c r="C5352" s="2">
        <f t="shared" si="505"/>
        <v>-0.33813194452893558</v>
      </c>
      <c r="D5352" s="2">
        <f t="shared" si="506"/>
        <v>-9.301059661140286E-2</v>
      </c>
      <c r="E5352" s="3">
        <f>(M5352-C5352)^2</f>
        <v>0.27240420058363057</v>
      </c>
      <c r="K5352" s="2">
        <f t="shared" si="510"/>
        <v>5342.1547874282169</v>
      </c>
      <c r="L5352" s="3">
        <v>-2.8452065920071099E-3</v>
      </c>
      <c r="M5352" s="3">
        <v>0.183791613651408</v>
      </c>
      <c r="O5352" s="3">
        <f t="shared" si="507"/>
        <v>2.501583755339577E-7</v>
      </c>
      <c r="P5352" s="3">
        <f t="shared" si="508"/>
        <v>3.3539405896110729E-2</v>
      </c>
    </row>
    <row r="5353" spans="1:16" x14ac:dyDescent="0.55000000000000004">
      <c r="A5353" s="2">
        <f t="shared" si="509"/>
        <v>5343.1547874282169</v>
      </c>
      <c r="C5353" s="2">
        <f t="shared" si="505"/>
        <v>-0.21976444246327492</v>
      </c>
      <c r="D5353" s="2">
        <f t="shared" si="506"/>
        <v>-0.11877475345909276</v>
      </c>
      <c r="E5353" s="3">
        <f>(M5353-C5353)^2</f>
        <v>0.28895821679397948</v>
      </c>
      <c r="K5353" s="2">
        <f t="shared" si="510"/>
        <v>5343.1547874282169</v>
      </c>
      <c r="L5353" s="3">
        <v>3.9509776005262197E-2</v>
      </c>
      <c r="M5353" s="3">
        <v>0.31778389656678802</v>
      </c>
      <c r="O5353" s="3">
        <f t="shared" si="507"/>
        <v>1.7518263127313724E-3</v>
      </c>
      <c r="P5353" s="3">
        <f t="shared" si="508"/>
        <v>0.10057140655658639</v>
      </c>
    </row>
    <row r="5354" spans="1:16" x14ac:dyDescent="0.55000000000000004">
      <c r="A5354" s="2">
        <f t="shared" si="509"/>
        <v>5344.1547874282169</v>
      </c>
      <c r="C5354" s="2">
        <f t="shared" si="505"/>
        <v>-4.6168648704638188E-2</v>
      </c>
      <c r="D5354" s="2">
        <f t="shared" si="506"/>
        <v>-0.11469001092931119</v>
      </c>
      <c r="E5354" s="3">
        <f>(M5354-C5354)^2</f>
        <v>0.17501996883029633</v>
      </c>
      <c r="K5354" s="2">
        <f t="shared" si="510"/>
        <v>5344.1547874282169</v>
      </c>
      <c r="L5354" s="3">
        <v>7.1969290101157601E-2</v>
      </c>
      <c r="M5354" s="3">
        <v>0.372185231198843</v>
      </c>
      <c r="O5354" s="3">
        <f t="shared" si="507"/>
        <v>5.5226208833141265E-3</v>
      </c>
      <c r="P5354" s="3">
        <f t="shared" si="508"/>
        <v>0.13803549706487109</v>
      </c>
    </row>
    <row r="5355" spans="1:16" x14ac:dyDescent="0.55000000000000004">
      <c r="A5355" s="2">
        <f t="shared" si="509"/>
        <v>5345.1547874282169</v>
      </c>
      <c r="C5355" s="2">
        <f t="shared" si="505"/>
        <v>0.13902963892983131</v>
      </c>
      <c r="D5355" s="2">
        <f t="shared" si="506"/>
        <v>-8.1782892464135948E-2</v>
      </c>
      <c r="E5355" s="3">
        <f>(M5355-C5355)^2</f>
        <v>3.7768356991533691E-2</v>
      </c>
      <c r="K5355" s="2">
        <f t="shared" si="510"/>
        <v>5345.1547874282169</v>
      </c>
      <c r="L5355" s="3">
        <v>8.6403649026155493E-2</v>
      </c>
      <c r="M5355" s="3">
        <v>0.33337046580759699</v>
      </c>
      <c r="O5355" s="3">
        <f t="shared" si="507"/>
        <v>7.8763312667144859E-3</v>
      </c>
      <c r="P5355" s="3">
        <f t="shared" si="508"/>
        <v>0.11070028361261697</v>
      </c>
    </row>
    <row r="5356" spans="1:16" x14ac:dyDescent="0.55000000000000004">
      <c r="A5356" s="2">
        <f t="shared" si="509"/>
        <v>5346.1547874282169</v>
      </c>
      <c r="C5356" s="2">
        <f t="shared" si="505"/>
        <v>0.28928883738867489</v>
      </c>
      <c r="D5356" s="2">
        <f t="shared" si="506"/>
        <v>-2.8323179639774734E-2</v>
      </c>
      <c r="E5356" s="3">
        <f>(M5356-C5356)^2</f>
        <v>6.1195946716457563E-3</v>
      </c>
      <c r="K5356" s="2">
        <f t="shared" si="510"/>
        <v>5346.1547874282169</v>
      </c>
      <c r="L5356" s="3">
        <v>7.9197678043228498E-2</v>
      </c>
      <c r="M5356" s="3">
        <v>0.21106099917461099</v>
      </c>
      <c r="O5356" s="3">
        <f t="shared" si="507"/>
        <v>6.6492162099539833E-3</v>
      </c>
      <c r="P5356" s="3">
        <f t="shared" si="508"/>
        <v>4.4271128695792659E-2</v>
      </c>
    </row>
    <row r="5357" spans="1:16" x14ac:dyDescent="0.55000000000000004">
      <c r="A5357" s="2">
        <f t="shared" si="509"/>
        <v>5347.1547874282169</v>
      </c>
      <c r="C5357" s="2">
        <f t="shared" si="505"/>
        <v>0.36684779318852118</v>
      </c>
      <c r="D5357" s="2">
        <f t="shared" si="506"/>
        <v>3.22543399110981E-2</v>
      </c>
      <c r="E5357" s="3">
        <f>(M5357-C5357)^2</f>
        <v>0.10953306353909907</v>
      </c>
      <c r="K5357" s="2">
        <f t="shared" si="510"/>
        <v>5347.1547874282169</v>
      </c>
      <c r="L5357" s="3">
        <v>5.2156157287649003E-2</v>
      </c>
      <c r="M5357" s="3">
        <v>3.5889995970961902E-2</v>
      </c>
      <c r="O5357" s="3">
        <f t="shared" si="507"/>
        <v>2.9703814041357763E-3</v>
      </c>
      <c r="P5357" s="3">
        <f t="shared" si="508"/>
        <v>1.2415793297867335E-3</v>
      </c>
    </row>
    <row r="5358" spans="1:16" x14ac:dyDescent="0.55000000000000004">
      <c r="A5358" s="2">
        <f t="shared" si="509"/>
        <v>5348.1547874282169</v>
      </c>
      <c r="C5358" s="2">
        <f t="shared" si="505"/>
        <v>0.35221541584036581</v>
      </c>
      <c r="D5358" s="2">
        <f t="shared" si="506"/>
        <v>8.4726125554359502E-2</v>
      </c>
      <c r="E5358" s="3">
        <f>(M5358-C5358)^2</f>
        <v>0.25048553072079205</v>
      </c>
      <c r="K5358" s="2">
        <f t="shared" si="510"/>
        <v>5348.1547874282169</v>
      </c>
      <c r="L5358" s="3">
        <v>1.20518033860679E-2</v>
      </c>
      <c r="M5358" s="3">
        <v>-0.148269879368986</v>
      </c>
      <c r="O5358" s="3">
        <f t="shared" si="507"/>
        <v>2.0726933678758715E-4</v>
      </c>
      <c r="P5358" s="3">
        <f t="shared" si="508"/>
        <v>2.217830528819385E-2</v>
      </c>
    </row>
    <row r="5359" spans="1:16" x14ac:dyDescent="0.55000000000000004">
      <c r="A5359" s="2">
        <f t="shared" si="509"/>
        <v>5349.1547874282169</v>
      </c>
      <c r="C5359" s="2">
        <f t="shared" si="505"/>
        <v>0.24906892079954351</v>
      </c>
      <c r="D5359" s="2">
        <f t="shared" si="506"/>
        <v>0.11590566244382551</v>
      </c>
      <c r="E5359" s="3">
        <f>(M5359-C5359)^2</f>
        <v>0.29633169026909328</v>
      </c>
      <c r="K5359" s="2">
        <f t="shared" si="510"/>
        <v>5349.1547874282169</v>
      </c>
      <c r="L5359" s="3">
        <v>-3.10709994375141E-2</v>
      </c>
      <c r="M5359" s="3">
        <v>-0.295294643621417</v>
      </c>
      <c r="O5359" s="3">
        <f t="shared" si="507"/>
        <v>8.2518027211302505E-4</v>
      </c>
      <c r="P5359" s="3">
        <f t="shared" si="508"/>
        <v>8.7585566756277822E-2</v>
      </c>
    </row>
    <row r="5360" spans="1:16" x14ac:dyDescent="0.55000000000000004">
      <c r="A5360" s="2">
        <f t="shared" si="509"/>
        <v>5350.1547874282169</v>
      </c>
      <c r="C5360" s="2">
        <f t="shared" si="505"/>
        <v>8.3329720335146351E-2</v>
      </c>
      <c r="D5360" s="2">
        <f t="shared" si="506"/>
        <v>0.11795732194517998</v>
      </c>
      <c r="E5360" s="3">
        <f>(M5360-C5360)^2</f>
        <v>0.20402453620029454</v>
      </c>
      <c r="K5360" s="2">
        <f t="shared" si="510"/>
        <v>5350.1547874282169</v>
      </c>
      <c r="L5360" s="3">
        <v>-6.6411877701484004E-2</v>
      </c>
      <c r="M5360" s="3">
        <v>-0.36836103250388902</v>
      </c>
      <c r="O5360" s="3">
        <f t="shared" si="507"/>
        <v>4.104558637048521E-3</v>
      </c>
      <c r="P5360" s="3">
        <f t="shared" si="508"/>
        <v>0.1361720531848733</v>
      </c>
    </row>
    <row r="5361" spans="1:16" x14ac:dyDescent="0.55000000000000004">
      <c r="A5361" s="2">
        <f t="shared" si="509"/>
        <v>5351.1547874282169</v>
      </c>
      <c r="C5361" s="2">
        <f t="shared" si="505"/>
        <v>-0.10335080280079674</v>
      </c>
      <c r="D5361" s="2">
        <f t="shared" si="506"/>
        <v>9.0365508140651585E-2</v>
      </c>
      <c r="E5361" s="3">
        <f>(M5361-C5361)^2</f>
        <v>6.0426642931938807E-2</v>
      </c>
      <c r="K5361" s="2">
        <f t="shared" si="510"/>
        <v>5351.1547874282169</v>
      </c>
      <c r="L5361" s="3">
        <v>-8.5119489205738197E-2</v>
      </c>
      <c r="M5361" s="3">
        <v>-0.34916911564981701</v>
      </c>
      <c r="O5361" s="3">
        <f t="shared" si="507"/>
        <v>6.851608076934205E-3</v>
      </c>
      <c r="P5361" s="3">
        <f t="shared" si="508"/>
        <v>0.12237617334782762</v>
      </c>
    </row>
    <row r="5362" spans="1:16" x14ac:dyDescent="0.55000000000000004">
      <c r="A5362" s="2">
        <f t="shared" si="509"/>
        <v>5352.1547874282169</v>
      </c>
      <c r="C5362" s="2">
        <f t="shared" si="505"/>
        <v>-0.26405856974443415</v>
      </c>
      <c r="D5362" s="2">
        <f t="shared" si="506"/>
        <v>4.006423057280243E-2</v>
      </c>
      <c r="E5362" s="3">
        <f>(M5362-C5362)^2</f>
        <v>4.6366759337694086E-4</v>
      </c>
      <c r="K5362" s="2">
        <f t="shared" si="510"/>
        <v>5352.1547874282169</v>
      </c>
      <c r="L5362" s="3">
        <v>-8.2508396595440098E-2</v>
      </c>
      <c r="M5362" s="3">
        <v>-0.24252562769331301</v>
      </c>
      <c r="O5362" s="3">
        <f t="shared" si="507"/>
        <v>6.4261624193074516E-3</v>
      </c>
      <c r="P5362" s="3">
        <f t="shared" si="508"/>
        <v>5.9136304287108379E-2</v>
      </c>
    </row>
    <row r="5363" spans="1:16" x14ac:dyDescent="0.55000000000000004">
      <c r="A5363" s="2">
        <f t="shared" si="509"/>
        <v>5353.1547874282169</v>
      </c>
      <c r="C5363" s="2">
        <f t="shared" si="505"/>
        <v>-0.35840663103946557</v>
      </c>
      <c r="D5363" s="2">
        <f t="shared" si="506"/>
        <v>-2.0305459281209241E-2</v>
      </c>
      <c r="E5363" s="3">
        <f>(M5363-C5363)^2</f>
        <v>8.0239932274655326E-2</v>
      </c>
      <c r="K5363" s="2">
        <f t="shared" si="510"/>
        <v>5353.1547874282169</v>
      </c>
      <c r="L5363" s="3">
        <v>-5.9232564212881603E-2</v>
      </c>
      <c r="M5363" s="3">
        <v>-7.5140091761252706E-2</v>
      </c>
      <c r="O5363" s="3">
        <f t="shared" si="507"/>
        <v>3.2361894733887336E-3</v>
      </c>
      <c r="P5363" s="3">
        <f t="shared" si="508"/>
        <v>5.7447359187420451E-3</v>
      </c>
    </row>
    <row r="5364" spans="1:16" x14ac:dyDescent="0.55000000000000004">
      <c r="A5364" s="2">
        <f t="shared" si="509"/>
        <v>5354.1547874282169</v>
      </c>
      <c r="C5364" s="2">
        <f t="shared" si="505"/>
        <v>-0.36268468036172635</v>
      </c>
      <c r="D5364" s="2">
        <f t="shared" si="506"/>
        <v>-7.5572249796324778E-2</v>
      </c>
      <c r="E5364" s="3">
        <f>(M5364-C5364)^2</f>
        <v>0.22443851925066205</v>
      </c>
      <c r="K5364" s="2">
        <f t="shared" si="510"/>
        <v>5354.1547874282169</v>
      </c>
      <c r="L5364" s="3">
        <v>-2.1121568671055201E-2</v>
      </c>
      <c r="M5364" s="3">
        <v>0.11106474628770199</v>
      </c>
      <c r="O5364" s="3">
        <f t="shared" si="507"/>
        <v>3.5255771943970056E-4</v>
      </c>
      <c r="P5364" s="3">
        <f t="shared" si="508"/>
        <v>1.2190545171841085E-2</v>
      </c>
    </row>
    <row r="5365" spans="1:16" x14ac:dyDescent="0.55000000000000004">
      <c r="A5365" s="2">
        <f t="shared" si="509"/>
        <v>5355.1547874282169</v>
      </c>
      <c r="C5365" s="2">
        <f t="shared" si="505"/>
        <v>-0.27581761496405111</v>
      </c>
      <c r="D5365" s="2">
        <f t="shared" si="506"/>
        <v>-0.11184722248649154</v>
      </c>
      <c r="E5365" s="3">
        <f>(M5365-C5365)^2</f>
        <v>0.2973197486972442</v>
      </c>
      <c r="K5365" s="2">
        <f t="shared" si="510"/>
        <v>5355.1547874282169</v>
      </c>
      <c r="L5365" s="3">
        <v>2.2279454773136101E-2</v>
      </c>
      <c r="M5365" s="3">
        <v>0.26945272963323602</v>
      </c>
      <c r="O5365" s="3">
        <f t="shared" si="507"/>
        <v>6.0636614872018732E-4</v>
      </c>
      <c r="P5365" s="3">
        <f t="shared" si="508"/>
        <v>7.2252786938860253E-2</v>
      </c>
    </row>
    <row r="5366" spans="1:16" x14ac:dyDescent="0.55000000000000004">
      <c r="A5366" s="2">
        <f t="shared" si="509"/>
        <v>5356.1547874282169</v>
      </c>
      <c r="C5366" s="2">
        <f t="shared" si="505"/>
        <v>-0.11963571627205369</v>
      </c>
      <c r="D5366" s="2">
        <f t="shared" si="506"/>
        <v>-0.12001423121614557</v>
      </c>
      <c r="E5366" s="3">
        <f>(M5366-C5366)^2</f>
        <v>0.23039070878244103</v>
      </c>
      <c r="K5366" s="2">
        <f t="shared" si="510"/>
        <v>5356.1547874282169</v>
      </c>
      <c r="L5366" s="3">
        <v>6.0100450557692302E-2</v>
      </c>
      <c r="M5366" s="3">
        <v>0.36035460527874702</v>
      </c>
      <c r="O5366" s="3">
        <f t="shared" si="507"/>
        <v>3.8994403202859246E-3</v>
      </c>
      <c r="P5366" s="3">
        <f t="shared" si="508"/>
        <v>0.12938456543125051</v>
      </c>
    </row>
    <row r="5367" spans="1:16" x14ac:dyDescent="0.55000000000000004">
      <c r="A5367" s="2">
        <f t="shared" si="509"/>
        <v>5357.1547874282169</v>
      </c>
      <c r="C5367" s="2">
        <f t="shared" si="505"/>
        <v>6.661144757887516E-2</v>
      </c>
      <c r="D5367" s="2">
        <f t="shared" si="506"/>
        <v>-9.8020851419603677E-2</v>
      </c>
      <c r="E5367" s="3">
        <f>(M5367-C5367)^2</f>
        <v>8.6666641995468238E-2</v>
      </c>
      <c r="K5367" s="2">
        <f t="shared" si="510"/>
        <v>5357.1547874282169</v>
      </c>
      <c r="L5367" s="3">
        <v>8.2868915663947093E-2</v>
      </c>
      <c r="M5367" s="3">
        <v>0.36100343455452</v>
      </c>
      <c r="O5367" s="3">
        <f t="shared" si="507"/>
        <v>7.2614196444870244E-3</v>
      </c>
      <c r="P5367" s="3">
        <f t="shared" si="508"/>
        <v>0.129851755049256</v>
      </c>
    </row>
    <row r="5368" spans="1:16" x14ac:dyDescent="0.55000000000000004">
      <c r="A5368" s="2">
        <f t="shared" si="509"/>
        <v>5358.1547874282169</v>
      </c>
      <c r="C5368" s="2">
        <f t="shared" si="505"/>
        <v>0.23611870384650988</v>
      </c>
      <c r="D5368" s="2">
        <f t="shared" si="506"/>
        <v>-5.1394168284482782E-2</v>
      </c>
      <c r="E5368" s="3">
        <f>(M5368-C5368)^2</f>
        <v>1.2332746472119899E-3</v>
      </c>
      <c r="K5368" s="2">
        <f t="shared" si="510"/>
        <v>5358.1547874282169</v>
      </c>
      <c r="L5368" s="3">
        <v>8.4882346760735805E-2</v>
      </c>
      <c r="M5368" s="3">
        <v>0.27123671414339301</v>
      </c>
      <c r="O5368" s="3">
        <f t="shared" si="507"/>
        <v>7.6086184388844489E-3</v>
      </c>
      <c r="P5368" s="3">
        <f t="shared" si="508"/>
        <v>7.3215035277976376E-2</v>
      </c>
    </row>
    <row r="5369" spans="1:16" x14ac:dyDescent="0.55000000000000004">
      <c r="A5369" s="2">
        <f t="shared" si="509"/>
        <v>5359.1547874282169</v>
      </c>
      <c r="C5369" s="2">
        <f t="shared" si="505"/>
        <v>0.34628773185424405</v>
      </c>
      <c r="D5369" s="2">
        <f t="shared" si="506"/>
        <v>8.1482171613650803E-3</v>
      </c>
      <c r="E5369" s="3">
        <f>(M5369-C5369)^2</f>
        <v>5.4172867779802167E-2</v>
      </c>
      <c r="K5369" s="2">
        <f t="shared" si="510"/>
        <v>5359.1547874282169</v>
      </c>
      <c r="L5369" s="3">
        <v>6.5636467539447796E-2</v>
      </c>
      <c r="M5369" s="3">
        <v>0.113537076044637</v>
      </c>
      <c r="O5369" s="3">
        <f t="shared" si="507"/>
        <v>4.6214864878817829E-3</v>
      </c>
      <c r="P5369" s="3">
        <f t="shared" si="508"/>
        <v>1.2742601408219336E-2</v>
      </c>
    </row>
    <row r="5370" spans="1:16" x14ac:dyDescent="0.55000000000000004">
      <c r="A5370" s="2">
        <f t="shared" si="509"/>
        <v>5360.1547874282169</v>
      </c>
      <c r="C5370" s="2">
        <f t="shared" si="505"/>
        <v>0.36943230927177828</v>
      </c>
      <c r="D5370" s="2">
        <f t="shared" si="506"/>
        <v>6.5642900489784481E-2</v>
      </c>
      <c r="E5370" s="3">
        <f>(M5370-C5370)^2</f>
        <v>0.1953913486941366</v>
      </c>
      <c r="K5370" s="2">
        <f t="shared" si="510"/>
        <v>5360.1547874282169</v>
      </c>
      <c r="L5370" s="3">
        <v>2.9951527843821699E-2</v>
      </c>
      <c r="M5370" s="3">
        <v>-7.2598627082383002E-2</v>
      </c>
      <c r="O5370" s="3">
        <f t="shared" si="507"/>
        <v>1.0430688268380753E-3</v>
      </c>
      <c r="P5370" s="3">
        <f t="shared" si="508"/>
        <v>5.3659392298725447E-3</v>
      </c>
    </row>
    <row r="5371" spans="1:16" x14ac:dyDescent="0.55000000000000004">
      <c r="A5371" s="2">
        <f t="shared" si="509"/>
        <v>5361.1547874282169</v>
      </c>
      <c r="C5371" s="2">
        <f t="shared" si="505"/>
        <v>0.29973604715827928</v>
      </c>
      <c r="D5371" s="2">
        <f t="shared" si="506"/>
        <v>0.10664107867295339</v>
      </c>
      <c r="E5371" s="3">
        <f>(M5371-C5371)^2</f>
        <v>0.29191069162761785</v>
      </c>
      <c r="K5371" s="2">
        <f t="shared" si="510"/>
        <v>5361.1547874282169</v>
      </c>
      <c r="L5371" s="3">
        <v>-1.3234957806078701E-2</v>
      </c>
      <c r="M5371" s="3">
        <v>-0.240551553687435</v>
      </c>
      <c r="O5371" s="3">
        <f t="shared" si="507"/>
        <v>1.185901303236568E-4</v>
      </c>
      <c r="P5371" s="3">
        <f t="shared" si="508"/>
        <v>5.818009231119977E-2</v>
      </c>
    </row>
    <row r="5372" spans="1:16" x14ac:dyDescent="0.55000000000000004">
      <c r="A5372" s="2">
        <f t="shared" si="509"/>
        <v>5362.1547874282169</v>
      </c>
      <c r="C5372" s="2">
        <f t="shared" si="505"/>
        <v>0.15471408786701629</v>
      </c>
      <c r="D5372" s="2">
        <f t="shared" si="506"/>
        <v>0.12083963206962751</v>
      </c>
      <c r="E5372" s="3">
        <f>(M5372-C5372)^2</f>
        <v>0.2529797657451015</v>
      </c>
      <c r="K5372" s="2">
        <f t="shared" si="510"/>
        <v>5362.1547874282169</v>
      </c>
      <c r="L5372" s="3">
        <v>-5.3106666169729297E-2</v>
      </c>
      <c r="M5372" s="3">
        <v>-0.34825685139796903</v>
      </c>
      <c r="O5372" s="3">
        <f t="shared" si="507"/>
        <v>2.5767418546866548E-3</v>
      </c>
      <c r="P5372" s="3">
        <f t="shared" si="508"/>
        <v>0.1217387434295682</v>
      </c>
    </row>
    <row r="5373" spans="1:16" x14ac:dyDescent="0.55000000000000004">
      <c r="A5373" s="2">
        <f t="shared" si="509"/>
        <v>5363.1547874282169</v>
      </c>
      <c r="C5373" s="2">
        <f t="shared" si="505"/>
        <v>-2.9188568765433746E-2</v>
      </c>
      <c r="D5373" s="2">
        <f t="shared" si="506"/>
        <v>0.10467036811951926</v>
      </c>
      <c r="E5373" s="3">
        <f>(M5373-C5373)^2</f>
        <v>0.11529453626552394</v>
      </c>
      <c r="K5373" s="2">
        <f t="shared" si="510"/>
        <v>5363.1547874282169</v>
      </c>
      <c r="L5373" s="3">
        <v>-7.9677480541332293E-2</v>
      </c>
      <c r="M5373" s="3">
        <v>-0.36873906024722197</v>
      </c>
      <c r="O5373" s="3">
        <f t="shared" si="507"/>
        <v>5.9803050854007177E-3</v>
      </c>
      <c r="P5373" s="3">
        <f t="shared" si="508"/>
        <v>0.13645119188780375</v>
      </c>
    </row>
    <row r="5374" spans="1:16" x14ac:dyDescent="0.55000000000000004">
      <c r="A5374" s="2">
        <f t="shared" si="509"/>
        <v>5364.1547874282169</v>
      </c>
      <c r="C5374" s="2">
        <f t="shared" si="505"/>
        <v>-0.20575594052733776</v>
      </c>
      <c r="D5374" s="2">
        <f t="shared" si="506"/>
        <v>6.2196732282193329E-2</v>
      </c>
      <c r="E5374" s="3">
        <f>(M5374-C5374)^2</f>
        <v>8.3014591269758523E-3</v>
      </c>
      <c r="K5374" s="2">
        <f t="shared" si="510"/>
        <v>5364.1547874282169</v>
      </c>
      <c r="L5374" s="3">
        <v>-8.6292575628154206E-2</v>
      </c>
      <c r="M5374" s="3">
        <v>-0.2968682839665</v>
      </c>
      <c r="O5374" s="3">
        <f t="shared" si="507"/>
        <v>7.0471873543249955E-3</v>
      </c>
      <c r="P5374" s="3">
        <f t="shared" si="508"/>
        <v>8.8519476376598641E-2</v>
      </c>
    </row>
    <row r="5375" spans="1:16" x14ac:dyDescent="0.55000000000000004">
      <c r="A5375" s="2">
        <f t="shared" si="509"/>
        <v>5365.1547874282169</v>
      </c>
      <c r="C5375" s="2">
        <f t="shared" si="505"/>
        <v>-0.33061545193809561</v>
      </c>
      <c r="D5375" s="2">
        <f t="shared" si="506"/>
        <v>4.0926366927995029E-3</v>
      </c>
      <c r="E5375" s="3">
        <f>(M5375-C5375)^2</f>
        <v>3.2389362012532924E-2</v>
      </c>
      <c r="K5375" s="2">
        <f t="shared" si="510"/>
        <v>5365.1547874282169</v>
      </c>
      <c r="L5375" s="3">
        <v>-7.1295159828629801E-2</v>
      </c>
      <c r="M5375" s="3">
        <v>-0.150645004329237</v>
      </c>
      <c r="O5375" s="3">
        <f t="shared" si="507"/>
        <v>4.7541178878710288E-3</v>
      </c>
      <c r="P5375" s="3">
        <f t="shared" si="508"/>
        <v>2.2891371888825507E-2</v>
      </c>
    </row>
    <row r="5376" spans="1:16" x14ac:dyDescent="0.55000000000000004">
      <c r="A5376" s="2">
        <f t="shared" si="509"/>
        <v>5366.1547874282169</v>
      </c>
      <c r="C5376" s="2">
        <f t="shared" si="505"/>
        <v>-0.37238906276690342</v>
      </c>
      <c r="D5376" s="2">
        <f t="shared" si="506"/>
        <v>-5.5039966195180402E-2</v>
      </c>
      <c r="E5376" s="3">
        <f>(M5376-C5376)^2</f>
        <v>0.16459031054052178</v>
      </c>
      <c r="K5376" s="2">
        <f t="shared" si="510"/>
        <v>5366.1547874282169</v>
      </c>
      <c r="L5376" s="3">
        <v>-3.8441428966963197E-2</v>
      </c>
      <c r="M5376" s="3">
        <v>3.3308251176043198E-2</v>
      </c>
      <c r="O5376" s="3">
        <f t="shared" si="507"/>
        <v>1.3029487014741242E-3</v>
      </c>
      <c r="P5376" s="3">
        <f t="shared" si="508"/>
        <v>1.0663037505376362E-3</v>
      </c>
    </row>
    <row r="5377" spans="1:16" x14ac:dyDescent="0.55000000000000004">
      <c r="A5377" s="2">
        <f t="shared" si="509"/>
        <v>5367.1547874282169</v>
      </c>
      <c r="C5377" s="2">
        <f t="shared" si="505"/>
        <v>-0.32057878190089223</v>
      </c>
      <c r="D5377" s="2">
        <f t="shared" si="506"/>
        <v>-0.10034065308382249</v>
      </c>
      <c r="E5377" s="3">
        <f>(M5377-C5377)^2</f>
        <v>0.28036816424596678</v>
      </c>
      <c r="K5377" s="2">
        <f t="shared" si="510"/>
        <v>5367.1547874282169</v>
      </c>
      <c r="L5377" s="3">
        <v>4.0401962527914798E-3</v>
      </c>
      <c r="M5377" s="3">
        <v>0.20891924854489399</v>
      </c>
      <c r="O5377" s="3">
        <f t="shared" si="507"/>
        <v>4.0771347252492894E-5</v>
      </c>
      <c r="P5377" s="3">
        <f t="shared" si="508"/>
        <v>4.3374436907463607E-2</v>
      </c>
    </row>
    <row r="5378" spans="1:16" x14ac:dyDescent="0.55000000000000004">
      <c r="A5378" s="2">
        <f t="shared" si="509"/>
        <v>5368.1547874282169</v>
      </c>
      <c r="C5378" s="2">
        <f t="shared" si="505"/>
        <v>-0.18820488355884799</v>
      </c>
      <c r="D5378" s="2">
        <f t="shared" si="506"/>
        <v>-0.12042505477592323</v>
      </c>
      <c r="E5378" s="3">
        <f>(M5378-C5378)^2</f>
        <v>0.2708265760452026</v>
      </c>
      <c r="K5378" s="2">
        <f t="shared" si="510"/>
        <v>5368.1547874282169</v>
      </c>
      <c r="L5378" s="3">
        <v>4.5509929257476697E-2</v>
      </c>
      <c r="M5378" s="3">
        <v>0.332205124074751</v>
      </c>
      <c r="O5378" s="3">
        <f t="shared" si="507"/>
        <v>2.2900988714321621E-3</v>
      </c>
      <c r="P5378" s="3">
        <f t="shared" si="508"/>
        <v>0.10992618473878139</v>
      </c>
    </row>
    <row r="5379" spans="1:16" x14ac:dyDescent="0.55000000000000004">
      <c r="A5379" s="2">
        <f t="shared" si="509"/>
        <v>5369.1547874282169</v>
      </c>
      <c r="C5379" s="2">
        <f t="shared" si="505"/>
        <v>-8.533824262152807E-3</v>
      </c>
      <c r="D5379" s="2">
        <f t="shared" si="506"/>
        <v>-0.11024582520091933</v>
      </c>
      <c r="E5379" s="3">
        <f>(M5379-C5379)^2</f>
        <v>0.14502538783241536</v>
      </c>
      <c r="K5379" s="2">
        <f t="shared" si="510"/>
        <v>5369.1547874282169</v>
      </c>
      <c r="L5379" s="3">
        <v>7.5581418156522306E-2</v>
      </c>
      <c r="M5379" s="3">
        <v>0.37228816542911403</v>
      </c>
      <c r="O5379" s="3">
        <f t="shared" si="507"/>
        <v>6.0725341652895833E-3</v>
      </c>
      <c r="P5379" s="3">
        <f t="shared" si="508"/>
        <v>0.13811199423438181</v>
      </c>
    </row>
    <row r="5380" spans="1:16" x14ac:dyDescent="0.55000000000000004">
      <c r="A5380" s="2">
        <f t="shared" si="509"/>
        <v>5370.1547874282169</v>
      </c>
      <c r="C5380" s="2">
        <f t="shared" si="505"/>
        <v>0.17328184282622611</v>
      </c>
      <c r="D5380" s="2">
        <f t="shared" si="506"/>
        <v>-7.2361073641016738E-2</v>
      </c>
      <c r="E5380" s="3">
        <f>(M5380-C5380)^2</f>
        <v>2.1271488419194857E-2</v>
      </c>
      <c r="K5380" s="2">
        <f t="shared" si="510"/>
        <v>5370.1547874282169</v>
      </c>
      <c r="L5380" s="3">
        <v>8.6723072005188806E-2</v>
      </c>
      <c r="M5380" s="3">
        <v>0.31912932624364698</v>
      </c>
      <c r="O5380" s="3">
        <f t="shared" si="507"/>
        <v>7.9331300442871712E-3</v>
      </c>
      <c r="P5380" s="3">
        <f t="shared" si="508"/>
        <v>0.10142656883571385</v>
      </c>
    </row>
    <row r="5381" spans="1:16" x14ac:dyDescent="0.55000000000000004">
      <c r="A5381" s="2">
        <f t="shared" si="509"/>
        <v>5371.1547874282169</v>
      </c>
      <c r="C5381" s="2">
        <f t="shared" si="505"/>
        <v>0.31155061009071017</v>
      </c>
      <c r="D5381" s="2">
        <f t="shared" si="506"/>
        <v>-1.6291494556382843E-2</v>
      </c>
      <c r="E5381" s="3">
        <f>(M5381-C5381)^2</f>
        <v>1.5752268738422861E-2</v>
      </c>
      <c r="K5381" s="2">
        <f t="shared" si="510"/>
        <v>5371.1547874282169</v>
      </c>
      <c r="L5381" s="3">
        <v>7.6144394479274999E-2</v>
      </c>
      <c r="M5381" s="3">
        <v>0.186042567565847</v>
      </c>
      <c r="O5381" s="3">
        <f t="shared" si="507"/>
        <v>6.1605926186253579E-3</v>
      </c>
      <c r="P5381" s="3">
        <f t="shared" si="508"/>
        <v>3.4368941596567518E-2</v>
      </c>
    </row>
    <row r="5382" spans="1:16" x14ac:dyDescent="0.55000000000000004">
      <c r="A5382" s="2">
        <f t="shared" si="509"/>
        <v>5372.1547874282169</v>
      </c>
      <c r="C5382" s="2">
        <f t="shared" ref="C5382:C5445" si="511">$B$2*EXP(-C$4*((PI()/($B$1*$B$3)))^0.5)*SIN(2*PI()*$A5382/$B$3-C$4*SQRT(PI()/($B$1*$B$3)))</f>
        <v>0.37152460055512748</v>
      </c>
      <c r="D5382" s="2">
        <f t="shared" ref="D5382:D5445" si="512">$B$2*EXP(-D$4*((PI()/($B$1*$B$3)))^0.5)*SIN(2*PI()*$A5382/$B$3-D$4*SQRT(PI()/($B$1*$B$3)))</f>
        <v>4.387224736648921E-2</v>
      </c>
      <c r="E5382" s="3">
        <f>(M5382-C5382)^2</f>
        <v>0.13334497098865716</v>
      </c>
      <c r="K5382" s="2">
        <f t="shared" si="510"/>
        <v>5372.1547874282169</v>
      </c>
      <c r="L5382" s="3">
        <v>4.64948809904972E-2</v>
      </c>
      <c r="M5382" s="3">
        <v>6.3602937168807799E-3</v>
      </c>
      <c r="O5382" s="3">
        <f t="shared" si="507"/>
        <v>2.3853386873911851E-3</v>
      </c>
      <c r="P5382" s="3">
        <f t="shared" si="508"/>
        <v>3.2562422441283923E-5</v>
      </c>
    </row>
    <row r="5383" spans="1:16" x14ac:dyDescent="0.55000000000000004">
      <c r="A5383" s="2">
        <f t="shared" si="509"/>
        <v>5373.1547874282169</v>
      </c>
      <c r="C5383" s="2">
        <f t="shared" si="511"/>
        <v>0.33813194452889073</v>
      </c>
      <c r="D5383" s="2">
        <f t="shared" si="512"/>
        <v>9.3010596611425023E-2</v>
      </c>
      <c r="E5383" s="3">
        <f>(M5383-C5383)^2</f>
        <v>0.26321712126999453</v>
      </c>
      <c r="K5383" s="2">
        <f t="shared" si="510"/>
        <v>5373.1547874282169</v>
      </c>
      <c r="L5383" s="3">
        <v>5.2004361243479002E-3</v>
      </c>
      <c r="M5383" s="3">
        <v>-0.17491495514987601</v>
      </c>
      <c r="O5383" s="3">
        <f t="shared" ref="O5383:O5446" si="513">(L5383-$J$1)^2</f>
        <v>5.693433431597976E-5</v>
      </c>
      <c r="P5383" s="3">
        <f t="shared" ref="P5383:P5446" si="514">(M5383-$J$2)^2</f>
        <v>3.0824438491769118E-2</v>
      </c>
    </row>
    <row r="5384" spans="1:16" x14ac:dyDescent="0.55000000000000004">
      <c r="A5384" s="2">
        <f t="shared" si="509"/>
        <v>5374.1547874282169</v>
      </c>
      <c r="C5384" s="2">
        <f t="shared" si="511"/>
        <v>0.21976444246346216</v>
      </c>
      <c r="D5384" s="2">
        <f t="shared" si="512"/>
        <v>0.11877475345907887</v>
      </c>
      <c r="E5384" s="3">
        <f>(M5384-C5384)^2</f>
        <v>0.28317948331321935</v>
      </c>
      <c r="K5384" s="2">
        <f t="shared" si="510"/>
        <v>5374.1547874282169</v>
      </c>
      <c r="L5384" s="3">
        <v>-3.7396490230307902E-2</v>
      </c>
      <c r="M5384" s="3">
        <v>-0.312381668405742</v>
      </c>
      <c r="O5384" s="3">
        <f t="shared" si="513"/>
        <v>1.2286035854913993E-3</v>
      </c>
      <c r="P5384" s="3">
        <f t="shared" si="514"/>
        <v>9.7991294889328312E-2</v>
      </c>
    </row>
    <row r="5385" spans="1:16" x14ac:dyDescent="0.55000000000000004">
      <c r="A5385" s="2">
        <f t="shared" si="509"/>
        <v>5375.1547874282169</v>
      </c>
      <c r="C5385" s="2">
        <f t="shared" si="511"/>
        <v>4.6168648704532037E-2</v>
      </c>
      <c r="D5385" s="2">
        <f t="shared" si="512"/>
        <v>0.11469001092930024</v>
      </c>
      <c r="E5385" s="3">
        <f>(M5385-C5385)^2</f>
        <v>0.17453937943718992</v>
      </c>
      <c r="K5385" s="2">
        <f t="shared" si="510"/>
        <v>5375.1547874282169</v>
      </c>
      <c r="L5385" s="3">
        <v>-7.06272336158002E-2</v>
      </c>
      <c r="M5385" s="3">
        <v>-0.37161045493420902</v>
      </c>
      <c r="O5385" s="3">
        <f t="shared" si="513"/>
        <v>4.6624568394837383E-3</v>
      </c>
      <c r="P5385" s="3">
        <f t="shared" si="514"/>
        <v>0.13858078301720339</v>
      </c>
    </row>
    <row r="5386" spans="1:16" x14ac:dyDescent="0.55000000000000004">
      <c r="A5386" s="2">
        <f t="shared" si="509"/>
        <v>5376.1547874282169</v>
      </c>
      <c r="C5386" s="2">
        <f t="shared" si="511"/>
        <v>-0.1390296389296162</v>
      </c>
      <c r="D5386" s="2">
        <f t="shared" si="512"/>
        <v>8.178289246419132E-2</v>
      </c>
      <c r="E5386" s="3">
        <f>(M5386-C5386)^2</f>
        <v>3.9496577526660227E-2</v>
      </c>
      <c r="K5386" s="2">
        <f t="shared" si="510"/>
        <v>5376.1547874282169</v>
      </c>
      <c r="L5386" s="3">
        <v>-8.6168948202666906E-2</v>
      </c>
      <c r="M5386" s="3">
        <v>-0.33776709772050501</v>
      </c>
      <c r="O5386" s="3">
        <f t="shared" si="513"/>
        <v>7.0264462046916668E-3</v>
      </c>
      <c r="P5386" s="3">
        <f t="shared" si="514"/>
        <v>0.11452880175496856</v>
      </c>
    </row>
    <row r="5387" spans="1:16" x14ac:dyDescent="0.55000000000000004">
      <c r="A5387" s="2">
        <f t="shared" si="509"/>
        <v>5377.1547874282169</v>
      </c>
      <c r="C5387" s="2">
        <f t="shared" si="511"/>
        <v>-0.28928883738863559</v>
      </c>
      <c r="D5387" s="2">
        <f t="shared" si="512"/>
        <v>2.8323179639794426E-2</v>
      </c>
      <c r="E5387" s="3">
        <f>(M5387-C5387)^2</f>
        <v>4.8945361845004294E-3</v>
      </c>
      <c r="K5387" s="2">
        <f t="shared" si="510"/>
        <v>5377.1547874282169</v>
      </c>
      <c r="L5387" s="3">
        <v>-8.0129115158829506E-2</v>
      </c>
      <c r="M5387" s="3">
        <v>-0.21932787552774899</v>
      </c>
      <c r="O5387" s="3">
        <f t="shared" si="513"/>
        <v>6.0503610661921245E-3</v>
      </c>
      <c r="P5387" s="3">
        <f t="shared" si="514"/>
        <v>4.8392001102000669E-2</v>
      </c>
    </row>
    <row r="5388" spans="1:16" x14ac:dyDescent="0.55000000000000004">
      <c r="A5388" s="2">
        <f t="shared" ref="A5388:A5451" si="515">K5388</f>
        <v>5378.1547874282169</v>
      </c>
      <c r="C5388" s="2">
        <f t="shared" si="511"/>
        <v>-0.36684779318853983</v>
      </c>
      <c r="D5388" s="2">
        <f t="shared" si="512"/>
        <v>-3.2254339911131538E-2</v>
      </c>
      <c r="E5388" s="3">
        <f>(M5388-C5388)^2</f>
        <v>0.10297114098855924</v>
      </c>
      <c r="K5388" s="2">
        <f t="shared" si="510"/>
        <v>5378.1547874282169</v>
      </c>
      <c r="L5388" s="3">
        <v>-5.4020448138520999E-2</v>
      </c>
      <c r="M5388" s="3">
        <v>-4.5956626297708698E-2</v>
      </c>
      <c r="O5388" s="3">
        <f t="shared" si="513"/>
        <v>2.6703469545120749E-3</v>
      </c>
      <c r="P5388" s="3">
        <f t="shared" si="514"/>
        <v>2.1725453014602488E-3</v>
      </c>
    </row>
    <row r="5389" spans="1:16" x14ac:dyDescent="0.55000000000000004">
      <c r="A5389" s="2">
        <f t="shared" si="515"/>
        <v>5379.1547874282169</v>
      </c>
      <c r="C5389" s="2">
        <f t="shared" si="511"/>
        <v>-0.3522154158404413</v>
      </c>
      <c r="D5389" s="2">
        <f t="shared" si="512"/>
        <v>-8.4726125554305864E-2</v>
      </c>
      <c r="E5389" s="3">
        <f>(M5389-C5389)^2</f>
        <v>0.24121865767171227</v>
      </c>
      <c r="K5389" s="2">
        <f t="shared" ref="K5389:K5452" si="516">K5388+1</f>
        <v>5379.1547874282169</v>
      </c>
      <c r="L5389" s="3">
        <v>-1.43820247633893E-2</v>
      </c>
      <c r="M5389" s="3">
        <v>0.138924745082805</v>
      </c>
      <c r="O5389" s="3">
        <f t="shared" si="513"/>
        <v>1.448888037873582E-4</v>
      </c>
      <c r="P5389" s="3">
        <f t="shared" si="514"/>
        <v>1.9118814319404789E-2</v>
      </c>
    </row>
    <row r="5390" spans="1:16" x14ac:dyDescent="0.55000000000000004">
      <c r="A5390" s="2">
        <f t="shared" si="515"/>
        <v>5380.1547874282169</v>
      </c>
      <c r="C5390" s="2">
        <f t="shared" si="511"/>
        <v>-0.24906892079946399</v>
      </c>
      <c r="D5390" s="2">
        <f t="shared" si="512"/>
        <v>-0.11590566244383534</v>
      </c>
      <c r="E5390" s="3">
        <f>(M5390-C5390)^2</f>
        <v>0.2895305954564511</v>
      </c>
      <c r="K5390" s="2">
        <f t="shared" si="516"/>
        <v>5380.1547874282169</v>
      </c>
      <c r="L5390" s="3">
        <v>2.8858465933337501E-2</v>
      </c>
      <c r="M5390" s="3">
        <v>0.28901155223078001</v>
      </c>
      <c r="O5390" s="3">
        <f t="shared" si="513"/>
        <v>9.7365929686228159E-4</v>
      </c>
      <c r="P5390" s="3">
        <f t="shared" si="514"/>
        <v>8.3150109989595544E-2</v>
      </c>
    </row>
    <row r="5391" spans="1:16" x14ac:dyDescent="0.55000000000000004">
      <c r="A5391" s="2">
        <f t="shared" si="515"/>
        <v>5381.1547874282169</v>
      </c>
      <c r="C5391" s="2">
        <f t="shared" si="511"/>
        <v>-8.3329720335207205E-2</v>
      </c>
      <c r="D5391" s="2">
        <f t="shared" si="512"/>
        <v>-0.11795732194518439</v>
      </c>
      <c r="E5391" s="3">
        <f>(M5391-C5391)^2</f>
        <v>0.20253901108289571</v>
      </c>
      <c r="K5391" s="2">
        <f t="shared" si="516"/>
        <v>5381.1547874282169</v>
      </c>
      <c r="L5391" s="3">
        <v>6.4871174812134599E-2</v>
      </c>
      <c r="M5391" s="3">
        <v>0.36671362322505002</v>
      </c>
      <c r="O5391" s="3">
        <f t="shared" si="513"/>
        <v>4.5180206416024146E-3</v>
      </c>
      <c r="P5391" s="3">
        <f t="shared" si="514"/>
        <v>0.13399968845604723</v>
      </c>
    </row>
    <row r="5392" spans="1:16" x14ac:dyDescent="0.55000000000000004">
      <c r="A5392" s="2">
        <f t="shared" si="515"/>
        <v>5382.1547874282169</v>
      </c>
      <c r="C5392" s="2">
        <f t="shared" si="511"/>
        <v>0.10335080280073675</v>
      </c>
      <c r="D5392" s="2">
        <f t="shared" si="512"/>
        <v>-9.0365508140665032E-2</v>
      </c>
      <c r="E5392" s="3">
        <f>(M5392-C5392)^2</f>
        <v>6.2110204442805031E-2</v>
      </c>
      <c r="K5392" s="2">
        <f t="shared" si="516"/>
        <v>5382.1547874282169</v>
      </c>
      <c r="L5392" s="3">
        <v>8.4636495527680405E-2</v>
      </c>
      <c r="M5392" s="3">
        <v>0.35256999235644698</v>
      </c>
      <c r="O5392" s="3">
        <f t="shared" si="513"/>
        <v>7.5657889564782E-3</v>
      </c>
      <c r="P5392" s="3">
        <f t="shared" si="514"/>
        <v>0.12384490480404338</v>
      </c>
    </row>
    <row r="5393" spans="1:16" x14ac:dyDescent="0.55000000000000004">
      <c r="A5393" s="2">
        <f t="shared" si="515"/>
        <v>5383.1547874282169</v>
      </c>
      <c r="C5393" s="2">
        <f t="shared" si="511"/>
        <v>0.26405856974450959</v>
      </c>
      <c r="D5393" s="2">
        <f t="shared" si="512"/>
        <v>-4.0064230572769692E-2</v>
      </c>
      <c r="E5393" s="3">
        <f>(M5393-C5393)^2</f>
        <v>1.9419955457677517E-4</v>
      </c>
      <c r="K5393" s="2">
        <f t="shared" si="516"/>
        <v>5383.1547874282169</v>
      </c>
      <c r="L5393" s="3">
        <v>8.3204080891618695E-2</v>
      </c>
      <c r="M5393" s="3">
        <v>0.25012301971672901</v>
      </c>
      <c r="O5393" s="3">
        <f t="shared" si="513"/>
        <v>7.3186534954432338E-3</v>
      </c>
      <c r="P5393" s="3">
        <f t="shared" si="514"/>
        <v>6.223481953566859E-2</v>
      </c>
    </row>
    <row r="5394" spans="1:16" x14ac:dyDescent="0.55000000000000004">
      <c r="A5394" s="2">
        <f t="shared" si="515"/>
        <v>5384.1547874282169</v>
      </c>
      <c r="C5394" s="2">
        <f t="shared" si="511"/>
        <v>0.35840663103940235</v>
      </c>
      <c r="D5394" s="2">
        <f t="shared" si="512"/>
        <v>2.0305459281135099E-2</v>
      </c>
      <c r="E5394" s="3">
        <f>(M5394-C5394)^2</f>
        <v>7.4734134421576615E-2</v>
      </c>
      <c r="K5394" s="2">
        <f t="shared" si="516"/>
        <v>5384.1547874282169</v>
      </c>
      <c r="L5394" s="3">
        <v>6.0932688035606503E-2</v>
      </c>
      <c r="M5394" s="3">
        <v>8.5031185138391294E-2</v>
      </c>
      <c r="O5394" s="3">
        <f t="shared" si="513"/>
        <v>4.0040719083611178E-3</v>
      </c>
      <c r="P5394" s="3">
        <f t="shared" si="514"/>
        <v>7.1195187533678516E-3</v>
      </c>
    </row>
    <row r="5395" spans="1:16" x14ac:dyDescent="0.55000000000000004">
      <c r="A5395" s="2">
        <f t="shared" si="515"/>
        <v>5385.1547874282169</v>
      </c>
      <c r="C5395" s="2">
        <f t="shared" si="511"/>
        <v>0.36268468036174062</v>
      </c>
      <c r="D5395" s="2">
        <f t="shared" si="512"/>
        <v>7.5572249796308971E-2</v>
      </c>
      <c r="E5395" s="3">
        <f>(M5395-C5395)^2</f>
        <v>0.21533490130359637</v>
      </c>
      <c r="K5395" s="2">
        <f t="shared" si="516"/>
        <v>5385.1547874282169</v>
      </c>
      <c r="L5395" s="3">
        <v>2.34003254621226E-2</v>
      </c>
      <c r="M5395" s="3">
        <v>-0.101357237253033</v>
      </c>
      <c r="O5395" s="3">
        <f t="shared" si="513"/>
        <v>6.6282426714165462E-4</v>
      </c>
      <c r="P5395" s="3">
        <f t="shared" si="514"/>
        <v>1.0406281183767298E-2</v>
      </c>
    </row>
    <row r="5396" spans="1:16" x14ac:dyDescent="0.55000000000000004">
      <c r="A5396" s="2">
        <f t="shared" si="515"/>
        <v>5386.1547874282169</v>
      </c>
      <c r="C5396" s="2">
        <f t="shared" si="511"/>
        <v>0.27581761496409307</v>
      </c>
      <c r="D5396" s="2">
        <f t="shared" si="512"/>
        <v>0.11184722248648386</v>
      </c>
      <c r="E5396" s="3">
        <f>(M5396-C5396)^2</f>
        <v>0.28963526450837895</v>
      </c>
      <c r="K5396" s="2">
        <f t="shared" si="516"/>
        <v>5386.1547874282169</v>
      </c>
      <c r="L5396" s="3">
        <v>-1.99927937884299E-2</v>
      </c>
      <c r="M5396" s="3">
        <v>-0.262360110799784</v>
      </c>
      <c r="O5396" s="3">
        <f t="shared" si="513"/>
        <v>3.1144292288748919E-4</v>
      </c>
      <c r="P5396" s="3">
        <f t="shared" si="514"/>
        <v>6.9176393236551961E-2</v>
      </c>
    </row>
    <row r="5397" spans="1:16" x14ac:dyDescent="0.55000000000000004">
      <c r="A5397" s="2">
        <f t="shared" si="515"/>
        <v>5387.1547874282169</v>
      </c>
      <c r="C5397" s="2">
        <f t="shared" si="511"/>
        <v>0.11963571627195238</v>
      </c>
      <c r="D5397" s="2">
        <f t="shared" si="512"/>
        <v>0.12001423121614148</v>
      </c>
      <c r="E5397" s="3">
        <f>(M5397-C5397)^2</f>
        <v>0.22780477358404885</v>
      </c>
      <c r="K5397" s="2">
        <f t="shared" si="516"/>
        <v>5387.1547874282169</v>
      </c>
      <c r="L5397" s="3">
        <v>-5.8378593808381903E-2</v>
      </c>
      <c r="M5397" s="3">
        <v>-0.35765326703276301</v>
      </c>
      <c r="O5397" s="3">
        <f t="shared" si="513"/>
        <v>3.1397582287904491E-3</v>
      </c>
      <c r="P5397" s="3">
        <f t="shared" si="514"/>
        <v>0.12838405777005885</v>
      </c>
    </row>
    <row r="5398" spans="1:16" x14ac:dyDescent="0.55000000000000004">
      <c r="A5398" s="2">
        <f t="shared" si="515"/>
        <v>5388.1547874282169</v>
      </c>
      <c r="C5398" s="2">
        <f t="shared" si="511"/>
        <v>-6.6611447578980409E-2</v>
      </c>
      <c r="D5398" s="2">
        <f t="shared" si="512"/>
        <v>9.8020851419583388E-2</v>
      </c>
      <c r="E5398" s="3">
        <f>(M5398-C5398)^2</f>
        <v>8.8065605089804433E-2</v>
      </c>
      <c r="K5398" s="2">
        <f t="shared" si="516"/>
        <v>5388.1547874282169</v>
      </c>
      <c r="L5398" s="3">
        <v>-8.2143112854521E-2</v>
      </c>
      <c r="M5398" s="3">
        <v>-0.36336994381759602</v>
      </c>
      <c r="O5398" s="3">
        <f t="shared" si="513"/>
        <v>6.3677311159762101E-3</v>
      </c>
      <c r="P5398" s="3">
        <f t="shared" si="514"/>
        <v>0.13251339119847808</v>
      </c>
    </row>
    <row r="5399" spans="1:16" x14ac:dyDescent="0.55000000000000004">
      <c r="A5399" s="2">
        <f t="shared" si="515"/>
        <v>5389.1547874282169</v>
      </c>
      <c r="C5399" s="2">
        <f t="shared" si="511"/>
        <v>-0.23611870384659264</v>
      </c>
      <c r="D5399" s="2">
        <f t="shared" si="512"/>
        <v>5.1394168284451369E-2</v>
      </c>
      <c r="E5399" s="3">
        <f>(M5399-C5399)^2</f>
        <v>1.7606130793363162E-3</v>
      </c>
      <c r="K5399" s="2">
        <f t="shared" si="516"/>
        <v>5389.1547874282169</v>
      </c>
      <c r="L5399" s="3">
        <v>-8.5334379707368499E-2</v>
      </c>
      <c r="M5399" s="3">
        <v>-0.27807836398983399</v>
      </c>
      <c r="O5399" s="3">
        <f t="shared" si="513"/>
        <v>6.8872291371438214E-3</v>
      </c>
      <c r="P5399" s="3">
        <f t="shared" si="514"/>
        <v>7.7691699744476539E-2</v>
      </c>
    </row>
    <row r="5400" spans="1:16" x14ac:dyDescent="0.55000000000000004">
      <c r="A5400" s="2">
        <f t="shared" si="515"/>
        <v>5390.1547874282169</v>
      </c>
      <c r="C5400" s="2">
        <f t="shared" si="511"/>
        <v>-0.34628773185422107</v>
      </c>
      <c r="D5400" s="2">
        <f t="shared" si="512"/>
        <v>-8.1482171613448725E-3</v>
      </c>
      <c r="E5400" s="3">
        <f>(M5400-C5400)^2</f>
        <v>4.9794761692217512E-2</v>
      </c>
      <c r="K5400" s="2">
        <f t="shared" si="516"/>
        <v>5390.1547874282169</v>
      </c>
      <c r="L5400" s="3">
        <v>-6.7153121786446501E-2</v>
      </c>
      <c r="M5400" s="3">
        <v>-0.123140332827888</v>
      </c>
      <c r="O5400" s="3">
        <f t="shared" si="513"/>
        <v>4.2000863966009704E-3</v>
      </c>
      <c r="P5400" s="3">
        <f t="shared" si="514"/>
        <v>1.5325023076218795E-2</v>
      </c>
    </row>
    <row r="5401" spans="1:16" x14ac:dyDescent="0.55000000000000004">
      <c r="A5401" s="2">
        <f t="shared" si="515"/>
        <v>5391.1547874282169</v>
      </c>
      <c r="C5401" s="2">
        <f t="shared" si="511"/>
        <v>-0.36943230927178633</v>
      </c>
      <c r="D5401" s="2">
        <f t="shared" si="512"/>
        <v>-6.5642900489767481E-2</v>
      </c>
      <c r="E5401" s="3">
        <f>(M5401-C5401)^2</f>
        <v>0.18668558051857656</v>
      </c>
      <c r="K5401" s="2">
        <f t="shared" si="516"/>
        <v>5391.1547874282169</v>
      </c>
      <c r="L5401" s="3">
        <v>-3.2152947926385601E-2</v>
      </c>
      <c r="M5401" s="3">
        <v>6.2638958597967503E-2</v>
      </c>
      <c r="O5401" s="3">
        <f t="shared" si="513"/>
        <v>8.8851088362134039E-4</v>
      </c>
      <c r="P5401" s="3">
        <f t="shared" si="514"/>
        <v>3.8421419841991205E-3</v>
      </c>
    </row>
    <row r="5402" spans="1:16" x14ac:dyDescent="0.55000000000000004">
      <c r="A5402" s="2">
        <f t="shared" si="515"/>
        <v>5392.1547874282169</v>
      </c>
      <c r="C5402" s="2">
        <f t="shared" si="511"/>
        <v>-0.29973604715821572</v>
      </c>
      <c r="D5402" s="2">
        <f t="shared" si="512"/>
        <v>-0.10664107867296972</v>
      </c>
      <c r="E5402" s="3">
        <f>(M5402-C5402)^2</f>
        <v>0.28352002136667753</v>
      </c>
      <c r="K5402" s="2">
        <f t="shared" si="516"/>
        <v>5392.1547874282169</v>
      </c>
      <c r="L5402" s="3">
        <v>1.09001312042465E-2</v>
      </c>
      <c r="M5402" s="3">
        <v>0.23272993425907401</v>
      </c>
      <c r="O5402" s="3">
        <f t="shared" si="513"/>
        <v>1.7543477855129765E-4</v>
      </c>
      <c r="P5402" s="3">
        <f t="shared" si="514"/>
        <v>5.3859265065612824E-2</v>
      </c>
    </row>
    <row r="5403" spans="1:16" x14ac:dyDescent="0.55000000000000004">
      <c r="A5403" s="2">
        <f t="shared" si="515"/>
        <v>5393.1547874282169</v>
      </c>
      <c r="C5403" s="2">
        <f t="shared" si="511"/>
        <v>-0.15471408786707308</v>
      </c>
      <c r="D5403" s="2">
        <f t="shared" si="512"/>
        <v>-0.12083963206962785</v>
      </c>
      <c r="E5403" s="3">
        <f>(M5403-C5403)^2</f>
        <v>0.2492469100007535</v>
      </c>
      <c r="K5403" s="2">
        <f t="shared" si="516"/>
        <v>5393.1547874282169</v>
      </c>
      <c r="L5403" s="3">
        <v>5.1223204855270398E-2</v>
      </c>
      <c r="M5403" s="3">
        <v>0.34453225413330002</v>
      </c>
      <c r="O5403" s="3">
        <f t="shared" si="513"/>
        <v>2.8695577398447961E-3</v>
      </c>
      <c r="P5403" s="3">
        <f t="shared" si="514"/>
        <v>0.11825229189991021</v>
      </c>
    </row>
    <row r="5404" spans="1:16" x14ac:dyDescent="0.55000000000000004">
      <c r="A5404" s="2">
        <f t="shared" si="515"/>
        <v>5394.1547874282169</v>
      </c>
      <c r="C5404" s="2">
        <f t="shared" si="511"/>
        <v>2.9188568765540397E-2</v>
      </c>
      <c r="D5404" s="2">
        <f t="shared" si="512"/>
        <v>-0.10467036811950191</v>
      </c>
      <c r="E5404" s="3">
        <f>(M5404-C5404)^2</f>
        <v>0.11618265244604367</v>
      </c>
      <c r="K5404" s="2">
        <f t="shared" si="516"/>
        <v>5394.1547874282169</v>
      </c>
      <c r="L5404" s="3">
        <v>7.8717109084598599E-2</v>
      </c>
      <c r="M5404" s="3">
        <v>0.37004433363690598</v>
      </c>
      <c r="O5404" s="3">
        <f t="shared" si="513"/>
        <v>6.5710733503689459E-3</v>
      </c>
      <c r="P5404" s="3">
        <f t="shared" si="514"/>
        <v>0.13644925965509175</v>
      </c>
    </row>
    <row r="5405" spans="1:16" x14ac:dyDescent="0.55000000000000004">
      <c r="A5405" s="2">
        <f t="shared" si="515"/>
        <v>5395.1547874282169</v>
      </c>
      <c r="C5405" s="2">
        <f t="shared" si="511"/>
        <v>0.20575594052742691</v>
      </c>
      <c r="D5405" s="2">
        <f t="shared" si="512"/>
        <v>-6.2196732282163582E-2</v>
      </c>
      <c r="E5405" s="3">
        <f>(M5405-C5405)^2</f>
        <v>9.4324058290837839E-3</v>
      </c>
      <c r="K5405" s="2">
        <f t="shared" si="516"/>
        <v>5395.1547874282169</v>
      </c>
      <c r="L5405" s="3">
        <v>8.6495825018196595E-2</v>
      </c>
      <c r="M5405" s="3">
        <v>0.30287651419276201</v>
      </c>
      <c r="O5405" s="3">
        <f t="shared" si="513"/>
        <v>7.8927007615540064E-3</v>
      </c>
      <c r="P5405" s="3">
        <f t="shared" si="514"/>
        <v>9.1338481687640055E-2</v>
      </c>
    </row>
    <row r="5406" spans="1:16" x14ac:dyDescent="0.55000000000000004">
      <c r="A5406" s="2">
        <f t="shared" si="515"/>
        <v>5396.1547874282169</v>
      </c>
      <c r="C5406" s="2">
        <f t="shared" si="511"/>
        <v>0.3306154519379888</v>
      </c>
      <c r="D5406" s="2">
        <f t="shared" si="512"/>
        <v>-4.0926366928746728E-3</v>
      </c>
      <c r="E5406" s="3">
        <f>(M5406-C5406)^2</f>
        <v>2.9160363872943174E-2</v>
      </c>
      <c r="K5406" s="2">
        <f t="shared" si="516"/>
        <v>5396.1547874282169</v>
      </c>
      <c r="L5406" s="3">
        <v>7.2611124994844498E-2</v>
      </c>
      <c r="M5406" s="3">
        <v>0.15985139285955399</v>
      </c>
      <c r="O5406" s="3">
        <f t="shared" si="513"/>
        <v>5.6184279062440863E-3</v>
      </c>
      <c r="P5406" s="3">
        <f t="shared" si="514"/>
        <v>2.5343827593661498E-2</v>
      </c>
    </row>
    <row r="5407" spans="1:16" x14ac:dyDescent="0.55000000000000004">
      <c r="A5407" s="2">
        <f t="shared" si="515"/>
        <v>5397.1547874282169</v>
      </c>
      <c r="C5407" s="2">
        <f t="shared" si="511"/>
        <v>0.37238906276690042</v>
      </c>
      <c r="D5407" s="2">
        <f t="shared" si="512"/>
        <v>5.5039966195211301E-2</v>
      </c>
      <c r="E5407" s="3">
        <f>(M5407-C5407)^2</f>
        <v>0.15649822401947336</v>
      </c>
      <c r="K5407" s="2">
        <f t="shared" si="516"/>
        <v>5397.1547874282169</v>
      </c>
      <c r="L5407" s="3">
        <v>4.0540518269816597E-2</v>
      </c>
      <c r="M5407" s="3">
        <v>-2.3209501461375501E-2</v>
      </c>
      <c r="O5407" s="3">
        <f t="shared" si="513"/>
        <v>1.8391718150006784E-3</v>
      </c>
      <c r="P5407" s="3">
        <f t="shared" si="514"/>
        <v>5.6946404873418595E-4</v>
      </c>
    </row>
    <row r="5408" spans="1:16" x14ac:dyDescent="0.55000000000000004">
      <c r="A5408" s="2">
        <f t="shared" si="515"/>
        <v>5398.1547874282169</v>
      </c>
      <c r="C5408" s="2">
        <f t="shared" si="511"/>
        <v>0.32057878190101036</v>
      </c>
      <c r="D5408" s="2">
        <f t="shared" si="512"/>
        <v>0.10034065308378057</v>
      </c>
      <c r="E5408" s="3">
        <f>(M5408-C5408)^2</f>
        <v>0.27147873636304137</v>
      </c>
      <c r="K5408" s="2">
        <f t="shared" si="516"/>
        <v>5398.1547874282169</v>
      </c>
      <c r="L5408" s="3">
        <v>-1.6837127510037199E-3</v>
      </c>
      <c r="M5408" s="3">
        <v>-0.20045743216001</v>
      </c>
      <c r="O5408" s="3">
        <f t="shared" si="513"/>
        <v>4.3736463105347013E-7</v>
      </c>
      <c r="P5408" s="3">
        <f t="shared" si="514"/>
        <v>4.0445785784857191E-2</v>
      </c>
    </row>
    <row r="5409" spans="1:16" x14ac:dyDescent="0.55000000000000004">
      <c r="A5409" s="2">
        <f t="shared" si="515"/>
        <v>5399.1547874282169</v>
      </c>
      <c r="C5409" s="2">
        <f t="shared" si="511"/>
        <v>0.18820488355875567</v>
      </c>
      <c r="D5409" s="2">
        <f t="shared" si="512"/>
        <v>0.12042505477592615</v>
      </c>
      <c r="E5409" s="3">
        <f>(M5409-C5409)^2</f>
        <v>0.26595106838914168</v>
      </c>
      <c r="K5409" s="2">
        <f t="shared" si="516"/>
        <v>5399.1547874282169</v>
      </c>
      <c r="L5409" s="3">
        <v>-4.3486247468339602E-2</v>
      </c>
      <c r="M5409" s="3">
        <v>-0.32749955542654302</v>
      </c>
      <c r="O5409" s="3">
        <f t="shared" si="513"/>
        <v>1.6925982738185562E-3</v>
      </c>
      <c r="P5409" s="3">
        <f t="shared" si="514"/>
        <v>0.10768471945329601</v>
      </c>
    </row>
    <row r="5410" spans="1:16" x14ac:dyDescent="0.55000000000000004">
      <c r="A5410" s="2">
        <f t="shared" si="515"/>
        <v>5400.1547874282169</v>
      </c>
      <c r="C5410" s="2">
        <f t="shared" si="511"/>
        <v>8.5338242620458596E-3</v>
      </c>
      <c r="D5410" s="2">
        <f t="shared" si="512"/>
        <v>0.11024582520090512</v>
      </c>
      <c r="E5410" s="3">
        <f>(M5410-C5410)^2</f>
        <v>0.14520002284298775</v>
      </c>
      <c r="K5410" s="2">
        <f t="shared" si="516"/>
        <v>5400.1547874282169</v>
      </c>
      <c r="L5410" s="3">
        <v>-7.4397381738135704E-2</v>
      </c>
      <c r="M5410" s="3">
        <v>-0.372517383376754</v>
      </c>
      <c r="O5410" s="3">
        <f t="shared" si="513"/>
        <v>5.1915387623034919E-3</v>
      </c>
      <c r="P5410" s="3">
        <f t="shared" si="514"/>
        <v>0.13925683988022303</v>
      </c>
    </row>
    <row r="5411" spans="1:16" x14ac:dyDescent="0.55000000000000004">
      <c r="A5411" s="2">
        <f t="shared" si="515"/>
        <v>5401.1547874282169</v>
      </c>
      <c r="C5411" s="2">
        <f t="shared" si="511"/>
        <v>-0.17328184282602088</v>
      </c>
      <c r="D5411" s="2">
        <f t="shared" si="512"/>
        <v>7.2361073641076981E-2</v>
      </c>
      <c r="E5411" s="3">
        <f>(M5411-C5411)^2</f>
        <v>2.2787133937804308E-2</v>
      </c>
      <c r="K5411" s="2">
        <f t="shared" si="516"/>
        <v>5401.1547874282169</v>
      </c>
      <c r="L5411" s="3">
        <v>-8.6675230223766303E-2</v>
      </c>
      <c r="M5411" s="3">
        <v>-0.32423592173018401</v>
      </c>
      <c r="O5411" s="3">
        <f t="shared" si="513"/>
        <v>7.1115795931540535E-3</v>
      </c>
      <c r="P5411" s="3">
        <f t="shared" si="514"/>
        <v>0.10555342511892732</v>
      </c>
    </row>
    <row r="5412" spans="1:16" x14ac:dyDescent="0.55000000000000004">
      <c r="A5412" s="2">
        <f t="shared" si="515"/>
        <v>5402.1547874282169</v>
      </c>
      <c r="C5412" s="2">
        <f t="shared" si="511"/>
        <v>-0.31155061009076884</v>
      </c>
      <c r="D5412" s="2">
        <f t="shared" si="512"/>
        <v>1.6291494556348454E-2</v>
      </c>
      <c r="E5412" s="3">
        <f>(M5412-C5412)^2</f>
        <v>1.3642952026320872E-2</v>
      </c>
      <c r="K5412" s="2">
        <f t="shared" si="516"/>
        <v>5402.1547874282169</v>
      </c>
      <c r="L5412" s="3">
        <v>-7.7244729605762799E-2</v>
      </c>
      <c r="M5412" s="3">
        <v>-0.194747562072659</v>
      </c>
      <c r="O5412" s="3">
        <f t="shared" si="513"/>
        <v>5.6099622684609024E-3</v>
      </c>
      <c r="P5412" s="3">
        <f t="shared" si="514"/>
        <v>3.8181748734694619E-2</v>
      </c>
    </row>
    <row r="5413" spans="1:16" x14ac:dyDescent="0.55000000000000004">
      <c r="A5413" s="2">
        <f t="shared" si="515"/>
        <v>5403.1547874282169</v>
      </c>
      <c r="C5413" s="2">
        <f t="shared" si="511"/>
        <v>-0.37152460055512287</v>
      </c>
      <c r="D5413" s="2">
        <f t="shared" si="512"/>
        <v>-4.3872247366470336E-2</v>
      </c>
      <c r="E5413" s="3">
        <f>(M5413-C5413)^2</f>
        <v>0.12605420625488778</v>
      </c>
      <c r="K5413" s="2">
        <f t="shared" si="516"/>
        <v>5403.1547874282169</v>
      </c>
      <c r="L5413" s="3">
        <v>-4.8467807266482699E-2</v>
      </c>
      <c r="M5413" s="3">
        <v>-1.64834673678712E-2</v>
      </c>
      <c r="O5413" s="3">
        <f t="shared" si="513"/>
        <v>2.1273089000721935E-3</v>
      </c>
      <c r="P5413" s="3">
        <f t="shared" si="514"/>
        <v>2.9369088235678924E-4</v>
      </c>
    </row>
    <row r="5414" spans="1:16" x14ac:dyDescent="0.55000000000000004">
      <c r="A5414" s="2">
        <f t="shared" si="515"/>
        <v>5404.1547874282169</v>
      </c>
      <c r="C5414" s="2">
        <f t="shared" si="511"/>
        <v>-0.33813194452891687</v>
      </c>
      <c r="D5414" s="2">
        <f t="shared" si="512"/>
        <v>-9.3010596611412089E-2</v>
      </c>
      <c r="E5414" s="3">
        <f>(M5414-C5414)^2</f>
        <v>0.2540572878699176</v>
      </c>
      <c r="K5414" s="2">
        <f t="shared" si="516"/>
        <v>5404.1547874282169</v>
      </c>
      <c r="L5414" s="3">
        <v>-7.5518219248645897E-3</v>
      </c>
      <c r="M5414" s="3">
        <v>0.16590901399520699</v>
      </c>
      <c r="O5414" s="3">
        <f t="shared" si="513"/>
        <v>2.7110492189277998E-5</v>
      </c>
      <c r="P5414" s="3">
        <f t="shared" si="514"/>
        <v>2.7309238024455642E-2</v>
      </c>
    </row>
    <row r="5415" spans="1:16" x14ac:dyDescent="0.55000000000000004">
      <c r="A5415" s="2">
        <f t="shared" si="515"/>
        <v>5405.1547874282169</v>
      </c>
      <c r="C5415" s="2">
        <f t="shared" si="511"/>
        <v>-0.21976444246337576</v>
      </c>
      <c r="D5415" s="2">
        <f t="shared" si="512"/>
        <v>-0.11877475345908528</v>
      </c>
      <c r="E5415" s="3">
        <f>(M5415-C5415)^2</f>
        <v>0.27721593500087116</v>
      </c>
      <c r="K5415" s="2">
        <f t="shared" si="516"/>
        <v>5405.1547874282169</v>
      </c>
      <c r="L5415" s="3">
        <v>3.5255564065937897E-2</v>
      </c>
      <c r="M5415" s="3">
        <v>0.30674855357838499</v>
      </c>
      <c r="O5415" s="3">
        <f t="shared" si="513"/>
        <v>1.4138060458978613E-3</v>
      </c>
      <c r="P5415" s="3">
        <f t="shared" si="514"/>
        <v>9.369390976350972E-2</v>
      </c>
    </row>
    <row r="5416" spans="1:16" x14ac:dyDescent="0.55000000000000004">
      <c r="A5416" s="2">
        <f t="shared" si="515"/>
        <v>5406.1547874282169</v>
      </c>
      <c r="C5416" s="2">
        <f t="shared" si="511"/>
        <v>-4.6168648704762089E-2</v>
      </c>
      <c r="D5416" s="2">
        <f t="shared" si="512"/>
        <v>-0.11469001092932397</v>
      </c>
      <c r="E5416" s="3">
        <f>(M5416-C5416)^2</f>
        <v>0.1738303444669447</v>
      </c>
      <c r="K5416" s="2">
        <f t="shared" si="516"/>
        <v>5406.1547874282169</v>
      </c>
      <c r="L5416" s="3">
        <v>6.9232975326785101E-2</v>
      </c>
      <c r="M5416" s="3">
        <v>0.37076101498798197</v>
      </c>
      <c r="O5416" s="3">
        <f t="shared" si="513"/>
        <v>5.1234134579488519E-3</v>
      </c>
      <c r="P5416" s="3">
        <f t="shared" si="514"/>
        <v>0.13697924369370565</v>
      </c>
    </row>
    <row r="5417" spans="1:16" x14ac:dyDescent="0.55000000000000004">
      <c r="A5417" s="2">
        <f t="shared" si="515"/>
        <v>5407.1547874282169</v>
      </c>
      <c r="C5417" s="2">
        <f t="shared" si="511"/>
        <v>0.13902963892971545</v>
      </c>
      <c r="D5417" s="2">
        <f t="shared" si="512"/>
        <v>-8.1782892464165757E-2</v>
      </c>
      <c r="E5417" s="3">
        <f>(M5417-C5417)^2</f>
        <v>4.1162096493115405E-2</v>
      </c>
      <c r="K5417" s="2">
        <f t="shared" si="516"/>
        <v>5407.1547874282169</v>
      </c>
      <c r="L5417" s="3">
        <v>8.5870558426841007E-2</v>
      </c>
      <c r="M5417" s="3">
        <v>0.34191408015948399</v>
      </c>
      <c r="O5417" s="3">
        <f t="shared" si="513"/>
        <v>7.7819932598719227E-3</v>
      </c>
      <c r="P5417" s="3">
        <f t="shared" si="514"/>
        <v>0.11645848025349922</v>
      </c>
    </row>
    <row r="5418" spans="1:16" x14ac:dyDescent="0.55000000000000004">
      <c r="A5418" s="2">
        <f t="shared" si="515"/>
        <v>5408.1547874282169</v>
      </c>
      <c r="C5418" s="2">
        <f t="shared" si="511"/>
        <v>0.28928883738859623</v>
      </c>
      <c r="D5418" s="2">
        <f t="shared" si="512"/>
        <v>-2.8323179639814115E-2</v>
      </c>
      <c r="E5418" s="3">
        <f>(M5418-C5418)^2</f>
        <v>3.8261887998176686E-3</v>
      </c>
      <c r="K5418" s="2">
        <f t="shared" si="516"/>
        <v>5408.1547874282169</v>
      </c>
      <c r="L5418" s="3">
        <v>8.1001327466624196E-2</v>
      </c>
      <c r="M5418" s="3">
        <v>0.22743264287407999</v>
      </c>
      <c r="O5418" s="3">
        <f t="shared" si="513"/>
        <v>6.9466183436877995E-3</v>
      </c>
      <c r="P5418" s="3">
        <f t="shared" si="514"/>
        <v>5.1428578078220384E-2</v>
      </c>
    </row>
    <row r="5419" spans="1:16" x14ac:dyDescent="0.55000000000000004">
      <c r="A5419" s="2">
        <f t="shared" si="515"/>
        <v>5409.1547874282169</v>
      </c>
      <c r="C5419" s="2">
        <f t="shared" si="511"/>
        <v>0.36684779318855848</v>
      </c>
      <c r="D5419" s="2">
        <f t="shared" si="512"/>
        <v>3.2254339911164984E-2</v>
      </c>
      <c r="E5419" s="3">
        <f>(M5419-C5419)^2</f>
        <v>9.6633009445318149E-2</v>
      </c>
      <c r="K5419" s="2">
        <f t="shared" si="516"/>
        <v>5409.1547874282169</v>
      </c>
      <c r="L5419" s="3">
        <v>5.5844811546636799E-2</v>
      </c>
      <c r="M5419" s="3">
        <v>5.5989289291177302E-2</v>
      </c>
      <c r="O5419" s="3">
        <f t="shared" si="513"/>
        <v>3.3860597821686088E-3</v>
      </c>
      <c r="P5419" s="3">
        <f t="shared" si="514"/>
        <v>3.0620003934014599E-3</v>
      </c>
    </row>
    <row r="5420" spans="1:16" x14ac:dyDescent="0.55000000000000004">
      <c r="A5420" s="2">
        <f t="shared" si="515"/>
        <v>5410.1547874282169</v>
      </c>
      <c r="C5420" s="2">
        <f t="shared" si="511"/>
        <v>0.3522154158404065</v>
      </c>
      <c r="D5420" s="2">
        <f t="shared" si="512"/>
        <v>8.4726125554330622E-2</v>
      </c>
      <c r="E5420" s="3">
        <f>(M5420-C5420)^2</f>
        <v>0.23202751520023362</v>
      </c>
      <c r="K5420" s="2">
        <f t="shared" si="516"/>
        <v>5410.1547874282169</v>
      </c>
      <c r="L5420" s="3">
        <v>1.6701616138734599E-2</v>
      </c>
      <c r="M5420" s="3">
        <v>-0.12947692912703601</v>
      </c>
      <c r="O5420" s="3">
        <f t="shared" si="513"/>
        <v>3.6277542401512669E-4</v>
      </c>
      <c r="P5420" s="3">
        <f t="shared" si="514"/>
        <v>1.693404424684742E-2</v>
      </c>
    </row>
    <row r="5421" spans="1:16" x14ac:dyDescent="0.55000000000000004">
      <c r="A5421" s="2">
        <f t="shared" si="515"/>
        <v>5411.1547874282169</v>
      </c>
      <c r="C5421" s="2">
        <f t="shared" si="511"/>
        <v>0.24906892079938442</v>
      </c>
      <c r="D5421" s="2">
        <f t="shared" si="512"/>
        <v>0.11590566244384516</v>
      </c>
      <c r="E5421" s="3">
        <f>(M5421-C5421)^2</f>
        <v>0.28258130264370585</v>
      </c>
      <c r="K5421" s="2">
        <f t="shared" si="516"/>
        <v>5411.1547874282169</v>
      </c>
      <c r="L5421" s="3">
        <v>-2.6624602640418101E-2</v>
      </c>
      <c r="M5421" s="3">
        <v>-0.28251484742882799</v>
      </c>
      <c r="O5421" s="3">
        <f t="shared" si="513"/>
        <v>5.8949676180769148E-4</v>
      </c>
      <c r="P5421" s="3">
        <f t="shared" si="514"/>
        <v>8.0184564670015224E-2</v>
      </c>
    </row>
    <row r="5422" spans="1:16" x14ac:dyDescent="0.55000000000000004">
      <c r="A5422" s="2">
        <f t="shared" si="515"/>
        <v>5412.1547874282169</v>
      </c>
      <c r="C5422" s="2">
        <f t="shared" si="511"/>
        <v>8.3329720335268059E-2</v>
      </c>
      <c r="D5422" s="2">
        <f t="shared" si="512"/>
        <v>0.11795732194518882</v>
      </c>
      <c r="E5422" s="3">
        <f>(M5422-C5422)^2</f>
        <v>0.20081591697698209</v>
      </c>
      <c r="K5422" s="2">
        <f t="shared" si="516"/>
        <v>5412.1547874282169</v>
      </c>
      <c r="L5422" s="3">
        <v>-6.3282524521234507E-2</v>
      </c>
      <c r="M5422" s="3">
        <v>-0.36479516959719499</v>
      </c>
      <c r="O5422" s="3">
        <f t="shared" si="513"/>
        <v>3.7133760153373534E-3</v>
      </c>
      <c r="P5422" s="3">
        <f t="shared" si="514"/>
        <v>0.13355305492677727</v>
      </c>
    </row>
    <row r="5423" spans="1:16" x14ac:dyDescent="0.55000000000000004">
      <c r="A5423" s="2">
        <f t="shared" si="515"/>
        <v>5413.1547874282169</v>
      </c>
      <c r="C5423" s="2">
        <f t="shared" si="511"/>
        <v>-0.10335080280067678</v>
      </c>
      <c r="D5423" s="2">
        <f t="shared" si="512"/>
        <v>9.036550814067848E-2</v>
      </c>
      <c r="E5423" s="3">
        <f>(M5423-C5423)^2</f>
        <v>6.3685304982811622E-2</v>
      </c>
      <c r="K5423" s="2">
        <f t="shared" si="516"/>
        <v>5413.1547874282169</v>
      </c>
      <c r="L5423" s="3">
        <v>-8.4090945559426603E-2</v>
      </c>
      <c r="M5423" s="3">
        <v>-0.35571027851500697</v>
      </c>
      <c r="O5423" s="3">
        <f t="shared" si="513"/>
        <v>6.682391728305149E-3</v>
      </c>
      <c r="P5423" s="3">
        <f t="shared" si="514"/>
        <v>0.12699545937912393</v>
      </c>
    </row>
    <row r="5424" spans="1:16" x14ac:dyDescent="0.55000000000000004">
      <c r="A5424" s="2">
        <f t="shared" si="515"/>
        <v>5414.1547874282169</v>
      </c>
      <c r="C5424" s="2">
        <f t="shared" si="511"/>
        <v>-0.26405856974458503</v>
      </c>
      <c r="D5424" s="2">
        <f t="shared" si="512"/>
        <v>4.006423057273694E-2</v>
      </c>
      <c r="E5424" s="3">
        <f>(M5424-C5424)^2</f>
        <v>4.2549897318248021E-5</v>
      </c>
      <c r="K5424" s="2">
        <f t="shared" si="516"/>
        <v>5414.1547874282169</v>
      </c>
      <c r="L5424" s="3">
        <v>-8.3838267619906606E-2</v>
      </c>
      <c r="M5424" s="3">
        <v>-0.25753554151237201</v>
      </c>
      <c r="O5424" s="3">
        <f t="shared" si="513"/>
        <v>6.6411448046492794E-3</v>
      </c>
      <c r="P5424" s="3">
        <f t="shared" si="514"/>
        <v>6.6661810639540034E-2</v>
      </c>
    </row>
    <row r="5425" spans="1:16" x14ac:dyDescent="0.55000000000000004">
      <c r="A5425" s="2">
        <f t="shared" si="515"/>
        <v>5415.1547874282169</v>
      </c>
      <c r="C5425" s="2">
        <f t="shared" si="511"/>
        <v>-0.35840663103943154</v>
      </c>
      <c r="D5425" s="2">
        <f t="shared" si="512"/>
        <v>-2.0305459281169311E-2</v>
      </c>
      <c r="E5425" s="3">
        <f>(M5425-C5425)^2</f>
        <v>6.945712691035219E-2</v>
      </c>
      <c r="K5425" s="2">
        <f t="shared" si="516"/>
        <v>5415.1547874282169</v>
      </c>
      <c r="L5425" s="3">
        <v>-6.2587775460127504E-2</v>
      </c>
      <c r="M5425" s="3">
        <v>-9.4859430503451303E-2</v>
      </c>
      <c r="O5425" s="3">
        <f t="shared" si="513"/>
        <v>3.6291861827321774E-3</v>
      </c>
      <c r="P5425" s="3">
        <f t="shared" si="514"/>
        <v>9.1228047868696736E-3</v>
      </c>
    </row>
    <row r="5426" spans="1:16" x14ac:dyDescent="0.55000000000000004">
      <c r="A5426" s="2">
        <f t="shared" si="515"/>
        <v>5416.1547874282169</v>
      </c>
      <c r="C5426" s="2">
        <f t="shared" si="511"/>
        <v>-0.36268468036171619</v>
      </c>
      <c r="D5426" s="2">
        <f t="shared" si="512"/>
        <v>-7.5572249796336061E-2</v>
      </c>
      <c r="E5426" s="3">
        <f>(M5426-C5426)^2</f>
        <v>0.2063516876183604</v>
      </c>
      <c r="K5426" s="2">
        <f t="shared" si="516"/>
        <v>5416.1547874282169</v>
      </c>
      <c r="L5426" s="3">
        <v>-2.5661786669988501E-2</v>
      </c>
      <c r="M5426" s="3">
        <v>9.1574813340243102E-2</v>
      </c>
      <c r="O5426" s="3">
        <f t="shared" si="513"/>
        <v>5.4367029094031308E-4</v>
      </c>
      <c r="P5426" s="3">
        <f t="shared" si="514"/>
        <v>8.2666044074948247E-3</v>
      </c>
    </row>
    <row r="5427" spans="1:16" x14ac:dyDescent="0.55000000000000004">
      <c r="A5427" s="2">
        <f t="shared" si="515"/>
        <v>5417.1547874282169</v>
      </c>
      <c r="C5427" s="2">
        <f t="shared" si="511"/>
        <v>-0.27581761496402118</v>
      </c>
      <c r="D5427" s="2">
        <f t="shared" si="512"/>
        <v>-0.11184722248649701</v>
      </c>
      <c r="E5427" s="3">
        <f>(M5427-C5427)^2</f>
        <v>0.28184545780475911</v>
      </c>
      <c r="K5427" s="2">
        <f t="shared" si="516"/>
        <v>5417.1547874282169</v>
      </c>
      <c r="L5427" s="3">
        <v>1.7691355785815901E-2</v>
      </c>
      <c r="M5427" s="3">
        <v>0.25507357709397399</v>
      </c>
      <c r="O5427" s="3">
        <f t="shared" si="513"/>
        <v>4.0145748634776515E-4</v>
      </c>
      <c r="P5427" s="3">
        <f t="shared" si="514"/>
        <v>6.4729349496347691E-2</v>
      </c>
    </row>
    <row r="5428" spans="1:16" x14ac:dyDescent="0.55000000000000004">
      <c r="A5428" s="2">
        <f t="shared" si="515"/>
        <v>5418.1547874282169</v>
      </c>
      <c r="C5428" s="2">
        <f t="shared" si="511"/>
        <v>-0.11963571627217193</v>
      </c>
      <c r="D5428" s="2">
        <f t="shared" si="512"/>
        <v>-0.12001423121615035</v>
      </c>
      <c r="E5428" s="3">
        <f>(M5428-C5428)^2</f>
        <v>0.22498259043278654</v>
      </c>
      <c r="K5428" s="2">
        <f t="shared" si="516"/>
        <v>5418.1547874282169</v>
      </c>
      <c r="L5428" s="3">
        <v>5.6613588435859397E-2</v>
      </c>
      <c r="M5428" s="3">
        <v>0.35468758110292697</v>
      </c>
      <c r="O5428" s="3">
        <f t="shared" si="513"/>
        <v>3.4761208388585309E-3</v>
      </c>
      <c r="P5428" s="3">
        <f t="shared" si="514"/>
        <v>0.12533981591182763</v>
      </c>
    </row>
    <row r="5429" spans="1:16" x14ac:dyDescent="0.55000000000000004">
      <c r="A5429" s="2">
        <f t="shared" si="515"/>
        <v>5419.1547874282169</v>
      </c>
      <c r="C5429" s="2">
        <f t="shared" si="511"/>
        <v>6.6611447579085672E-2</v>
      </c>
      <c r="D5429" s="2">
        <f t="shared" si="512"/>
        <v>-9.8020851419563085E-2</v>
      </c>
      <c r="E5429" s="3">
        <f>(M5429-C5429)^2</f>
        <v>8.9315167260706374E-2</v>
      </c>
      <c r="K5429" s="2">
        <f t="shared" si="516"/>
        <v>5419.1547874282169</v>
      </c>
      <c r="L5429" s="3">
        <v>8.1356596656936606E-2</v>
      </c>
      <c r="M5429" s="3">
        <v>0.36546788010264097</v>
      </c>
      <c r="O5429" s="3">
        <f t="shared" si="513"/>
        <v>7.005965358712017E-3</v>
      </c>
      <c r="P5429" s="3">
        <f t="shared" si="514"/>
        <v>0.13308920767741766</v>
      </c>
    </row>
    <row r="5430" spans="1:16" x14ac:dyDescent="0.55000000000000004">
      <c r="A5430" s="2">
        <f t="shared" si="515"/>
        <v>5420.1547874282169</v>
      </c>
      <c r="C5430" s="2">
        <f t="shared" si="511"/>
        <v>0.23611870384641331</v>
      </c>
      <c r="D5430" s="2">
        <f t="shared" si="512"/>
        <v>-5.1394168284519447E-2</v>
      </c>
      <c r="E5430" s="3">
        <f>(M5430-C5430)^2</f>
        <v>2.3615495894790941E-3</v>
      </c>
      <c r="K5430" s="2">
        <f t="shared" si="516"/>
        <v>5420.1547874282169</v>
      </c>
      <c r="L5430" s="3">
        <v>8.5723340545599505E-2</v>
      </c>
      <c r="M5430" s="3">
        <v>0.28471448133251898</v>
      </c>
      <c r="O5430" s="3">
        <f t="shared" si="513"/>
        <v>7.756041103564172E-3</v>
      </c>
      <c r="P5430" s="3">
        <f t="shared" si="514"/>
        <v>8.0690388638160596E-2</v>
      </c>
    </row>
    <row r="5431" spans="1:16" x14ac:dyDescent="0.55000000000000004">
      <c r="A5431" s="2">
        <f t="shared" si="515"/>
        <v>5421.1547874282169</v>
      </c>
      <c r="C5431" s="2">
        <f t="shared" si="511"/>
        <v>0.34628773185426048</v>
      </c>
      <c r="D5431" s="2">
        <f t="shared" si="512"/>
        <v>8.1482171613794976E-3</v>
      </c>
      <c r="E5431" s="3">
        <f>(M5431-C5431)^2</f>
        <v>4.5639980469634675E-2</v>
      </c>
      <c r="K5431" s="2">
        <f t="shared" si="516"/>
        <v>5421.1547874282169</v>
      </c>
      <c r="L5431" s="3">
        <v>6.8620142005620097E-2</v>
      </c>
      <c r="M5431" s="3">
        <v>0.13265257447225401</v>
      </c>
      <c r="O5431" s="3">
        <f t="shared" si="513"/>
        <v>5.0360582268167645E-3</v>
      </c>
      <c r="P5431" s="3">
        <f t="shared" si="514"/>
        <v>1.7423638338985969E-2</v>
      </c>
    </row>
    <row r="5432" spans="1:16" x14ac:dyDescent="0.55000000000000004">
      <c r="A5432" s="2">
        <f t="shared" si="515"/>
        <v>5422.1547874282169</v>
      </c>
      <c r="C5432" s="2">
        <f t="shared" si="511"/>
        <v>0.36943230927177251</v>
      </c>
      <c r="D5432" s="2">
        <f t="shared" si="512"/>
        <v>6.564290048979661E-2</v>
      </c>
      <c r="E5432" s="3">
        <f>(M5432-C5432)^2</f>
        <v>0.17813911902842253</v>
      </c>
      <c r="K5432" s="2">
        <f t="shared" si="516"/>
        <v>5422.1547874282169</v>
      </c>
      <c r="L5432" s="3">
        <v>3.4330603211876899E-2</v>
      </c>
      <c r="M5432" s="3">
        <v>-5.2632992581415301E-2</v>
      </c>
      <c r="O5432" s="3">
        <f t="shared" si="513"/>
        <v>1.3451034095331093E-3</v>
      </c>
      <c r="P5432" s="3">
        <f t="shared" si="514"/>
        <v>2.8394976536549018E-3</v>
      </c>
    </row>
    <row r="5433" spans="1:16" x14ac:dyDescent="0.55000000000000004">
      <c r="A5433" s="2">
        <f t="shared" si="515"/>
        <v>5423.1547874282169</v>
      </c>
      <c r="C5433" s="2">
        <f t="shared" si="511"/>
        <v>0.29973604715835339</v>
      </c>
      <c r="D5433" s="2">
        <f t="shared" si="512"/>
        <v>0.10664107867293432</v>
      </c>
      <c r="E5433" s="3">
        <f>(M5433-C5433)^2</f>
        <v>0.27507124307192582</v>
      </c>
      <c r="K5433" s="2">
        <f t="shared" si="516"/>
        <v>5423.1547874282169</v>
      </c>
      <c r="L5433" s="3">
        <v>-8.5572481278813096E-3</v>
      </c>
      <c r="M5433" s="3">
        <v>-0.22473630013168799</v>
      </c>
      <c r="O5433" s="3">
        <f t="shared" si="513"/>
        <v>3.8591427427759335E-5</v>
      </c>
      <c r="P5433" s="3">
        <f t="shared" si="514"/>
        <v>5.0800762333410736E-2</v>
      </c>
    </row>
    <row r="5434" spans="1:16" x14ac:dyDescent="0.55000000000000004">
      <c r="A5434" s="2">
        <f t="shared" si="515"/>
        <v>5424.1547874282169</v>
      </c>
      <c r="C5434" s="2">
        <f t="shared" si="511"/>
        <v>0.15471408786697577</v>
      </c>
      <c r="D5434" s="2">
        <f t="shared" si="512"/>
        <v>0.12083963206962726</v>
      </c>
      <c r="E5434" s="3">
        <f>(M5434-C5434)^2</f>
        <v>0.24528949540773187</v>
      </c>
      <c r="K5434" s="2">
        <f t="shared" si="516"/>
        <v>5424.1547874282169</v>
      </c>
      <c r="L5434" s="3">
        <v>-4.9301883588698303E-2</v>
      </c>
      <c r="M5434" s="3">
        <v>-0.34055300715118902</v>
      </c>
      <c r="O5434" s="3">
        <f t="shared" si="513"/>
        <v>2.2049443858193824E-3</v>
      </c>
      <c r="P5434" s="3">
        <f t="shared" si="514"/>
        <v>0.11642218379193689</v>
      </c>
    </row>
    <row r="5435" spans="1:16" x14ac:dyDescent="0.55000000000000004">
      <c r="A5435" s="2">
        <f t="shared" si="515"/>
        <v>5425.1547874282169</v>
      </c>
      <c r="C5435" s="2">
        <f t="shared" si="511"/>
        <v>-2.9188568765478155E-2</v>
      </c>
      <c r="D5435" s="2">
        <f t="shared" si="512"/>
        <v>0.10467036811951203</v>
      </c>
      <c r="E5435" s="3">
        <f>(M5435-C5435)^2</f>
        <v>0.11688708462369753</v>
      </c>
      <c r="K5435" s="2">
        <f t="shared" si="516"/>
        <v>5425.1547874282169</v>
      </c>
      <c r="L5435" s="3">
        <v>-7.7698556458044493E-2</v>
      </c>
      <c r="M5435" s="3">
        <v>-0.371076100892196</v>
      </c>
      <c r="O5435" s="3">
        <f t="shared" si="513"/>
        <v>5.6781512005336012E-3</v>
      </c>
      <c r="P5435" s="3">
        <f t="shared" si="514"/>
        <v>0.13818322657847409</v>
      </c>
    </row>
    <row r="5436" spans="1:16" x14ac:dyDescent="0.55000000000000004">
      <c r="A5436" s="2">
        <f t="shared" si="515"/>
        <v>5426.1547874282169</v>
      </c>
      <c r="C5436" s="2">
        <f t="shared" si="511"/>
        <v>-0.20575594052737489</v>
      </c>
      <c r="D5436" s="2">
        <f t="shared" si="512"/>
        <v>6.2196732282180943E-2</v>
      </c>
      <c r="E5436" s="3">
        <f>(M5436-C5436)^2</f>
        <v>1.0589427221464758E-2</v>
      </c>
      <c r="K5436" s="2">
        <f t="shared" si="516"/>
        <v>5426.1547874282169</v>
      </c>
      <c r="L5436" s="3">
        <v>-8.6635143855622807E-2</v>
      </c>
      <c r="M5436" s="3">
        <v>-0.30866088317574703</v>
      </c>
      <c r="O5436" s="3">
        <f t="shared" si="513"/>
        <v>7.1048202186298698E-3</v>
      </c>
      <c r="P5436" s="3">
        <f t="shared" si="514"/>
        <v>9.567566256282059E-2</v>
      </c>
    </row>
    <row r="5437" spans="1:16" x14ac:dyDescent="0.55000000000000004">
      <c r="A5437" s="2">
        <f t="shared" si="515"/>
        <v>5427.1547874282169</v>
      </c>
      <c r="C5437" s="2">
        <f t="shared" si="511"/>
        <v>-0.3306154519380381</v>
      </c>
      <c r="D5437" s="2">
        <f t="shared" si="512"/>
        <v>4.0926366928399878E-3</v>
      </c>
      <c r="E5437" s="3">
        <f>(M5437-C5437)^2</f>
        <v>2.6139070599101154E-2</v>
      </c>
      <c r="K5437" s="2">
        <f t="shared" si="516"/>
        <v>5427.1547874282169</v>
      </c>
      <c r="L5437" s="3">
        <v>-7.3873422029146305E-2</v>
      </c>
      <c r="M5437" s="3">
        <v>-0.16893963247482599</v>
      </c>
      <c r="O5437" s="3">
        <f t="shared" si="513"/>
        <v>5.1163082566983769E-3</v>
      </c>
      <c r="P5437" s="3">
        <f t="shared" si="514"/>
        <v>2.8761981319723188E-2</v>
      </c>
    </row>
    <row r="5438" spans="1:16" x14ac:dyDescent="0.55000000000000004">
      <c r="A5438" s="2">
        <f t="shared" si="515"/>
        <v>5428.1547874282169</v>
      </c>
      <c r="C5438" s="2">
        <f t="shared" si="511"/>
        <v>-0.37238906276690692</v>
      </c>
      <c r="D5438" s="2">
        <f t="shared" si="512"/>
        <v>-5.5039966195144341E-2</v>
      </c>
      <c r="E5438" s="3">
        <f>(M5438-C5438)^2</f>
        <v>0.14859688113886926</v>
      </c>
      <c r="K5438" s="2">
        <f t="shared" si="516"/>
        <v>5428.1547874282169</v>
      </c>
      <c r="L5438" s="3">
        <v>-4.26096433780307E-2</v>
      </c>
      <c r="M5438" s="3">
        <v>1.3093597204808601E-2</v>
      </c>
      <c r="O5438" s="3">
        <f t="shared" si="513"/>
        <v>1.6212376215048647E-3</v>
      </c>
      <c r="P5438" s="3">
        <f t="shared" si="514"/>
        <v>1.5474496171892496E-4</v>
      </c>
    </row>
    <row r="5439" spans="1:16" x14ac:dyDescent="0.55000000000000004">
      <c r="A5439" s="2">
        <f t="shared" si="515"/>
        <v>5429.1547874282169</v>
      </c>
      <c r="C5439" s="2">
        <f t="shared" si="511"/>
        <v>-0.32057878190095584</v>
      </c>
      <c r="D5439" s="2">
        <f t="shared" si="512"/>
        <v>-0.10034065308379991</v>
      </c>
      <c r="E5439" s="3">
        <f>(M5439-C5439)^2</f>
        <v>0.262580647483249</v>
      </c>
      <c r="K5439" s="2">
        <f t="shared" si="516"/>
        <v>5429.1547874282169</v>
      </c>
      <c r="L5439" s="3">
        <v>-6.7401521185023205E-4</v>
      </c>
      <c r="M5439" s="3">
        <v>0.19184745423771901</v>
      </c>
      <c r="O5439" s="3">
        <f t="shared" si="513"/>
        <v>2.7923513863409687E-6</v>
      </c>
      <c r="P5439" s="3">
        <f t="shared" si="514"/>
        <v>3.6554958201218603E-2</v>
      </c>
    </row>
    <row r="5440" spans="1:16" x14ac:dyDescent="0.55000000000000004">
      <c r="A5440" s="2">
        <f t="shared" si="515"/>
        <v>5430.1547874282169</v>
      </c>
      <c r="C5440" s="2">
        <f t="shared" si="511"/>
        <v>-0.18820488355880954</v>
      </c>
      <c r="D5440" s="2">
        <f t="shared" si="512"/>
        <v>-0.12042505477592445</v>
      </c>
      <c r="E5440" s="3">
        <f>(M5440-C5440)^2</f>
        <v>0.26087251873705131</v>
      </c>
      <c r="K5440" s="2">
        <f t="shared" si="516"/>
        <v>5430.1547874282169</v>
      </c>
      <c r="L5440" s="3">
        <v>4.1430424245425E-2</v>
      </c>
      <c r="M5440" s="3">
        <v>0.32255192622159001</v>
      </c>
      <c r="O5440" s="3">
        <f t="shared" si="513"/>
        <v>1.9162919914577318E-3</v>
      </c>
      <c r="P5440" s="3">
        <f t="shared" si="514"/>
        <v>0.10361831069601882</v>
      </c>
    </row>
    <row r="5441" spans="1:16" x14ac:dyDescent="0.55000000000000004">
      <c r="A5441" s="2">
        <f t="shared" si="515"/>
        <v>5431.1547874282169</v>
      </c>
      <c r="C5441" s="2">
        <f t="shared" si="511"/>
        <v>-8.5338242619389122E-3</v>
      </c>
      <c r="D5441" s="2">
        <f t="shared" si="512"/>
        <v>-0.11024582520089089</v>
      </c>
      <c r="E5441" s="3">
        <f>(M5441-C5441)^2</f>
        <v>0.14516487980860551</v>
      </c>
      <c r="K5441" s="2">
        <f t="shared" si="516"/>
        <v>5431.1547874282169</v>
      </c>
      <c r="L5441" s="3">
        <v>7.3158356934740695E-2</v>
      </c>
      <c r="M5441" s="3">
        <v>0.37247126731638303</v>
      </c>
      <c r="O5441" s="3">
        <f t="shared" si="513"/>
        <v>5.7007641932148214E-3</v>
      </c>
      <c r="P5441" s="3">
        <f t="shared" si="514"/>
        <v>0.13824812161516856</v>
      </c>
    </row>
    <row r="5442" spans="1:16" x14ac:dyDescent="0.55000000000000004">
      <c r="A5442" s="2">
        <f t="shared" si="515"/>
        <v>5432.1547874282169</v>
      </c>
      <c r="C5442" s="2">
        <f t="shared" si="511"/>
        <v>0.17328184282611556</v>
      </c>
      <c r="D5442" s="2">
        <f t="shared" si="512"/>
        <v>-7.236107364104917E-2</v>
      </c>
      <c r="E5442" s="3">
        <f>(M5442-C5442)^2</f>
        <v>2.4280192156682676E-2</v>
      </c>
      <c r="K5442" s="2">
        <f t="shared" si="516"/>
        <v>5432.1547874282169</v>
      </c>
      <c r="L5442" s="3">
        <v>8.6563325288253098E-2</v>
      </c>
      <c r="M5442" s="3">
        <v>0.32910286886779799</v>
      </c>
      <c r="O5442" s="3">
        <f t="shared" si="513"/>
        <v>7.9046988837146396E-3</v>
      </c>
      <c r="P5442" s="3">
        <f t="shared" si="514"/>
        <v>0.10787869597916183</v>
      </c>
    </row>
    <row r="5443" spans="1:16" x14ac:dyDescent="0.55000000000000004">
      <c r="A5443" s="2">
        <f t="shared" si="515"/>
        <v>5433.1547874282169</v>
      </c>
      <c r="C5443" s="2">
        <f t="shared" si="511"/>
        <v>0.31155061009082752</v>
      </c>
      <c r="D5443" s="2">
        <f t="shared" si="512"/>
        <v>-1.6291494556314068E-2</v>
      </c>
      <c r="E5443" s="3">
        <f>(M5443-C5443)^2</f>
        <v>1.1716329435151246E-2</v>
      </c>
      <c r="K5443" s="2">
        <f t="shared" si="516"/>
        <v>5433.1547874282169</v>
      </c>
      <c r="L5443" s="3">
        <v>7.8287971823438496E-2</v>
      </c>
      <c r="M5443" s="3">
        <v>0.20330861530529501</v>
      </c>
      <c r="O5443" s="3">
        <f t="shared" si="513"/>
        <v>6.5016839248005177E-3</v>
      </c>
      <c r="P5443" s="3">
        <f t="shared" si="514"/>
        <v>4.1068915636715386E-2</v>
      </c>
    </row>
    <row r="5444" spans="1:16" x14ac:dyDescent="0.55000000000000004">
      <c r="A5444" s="2">
        <f t="shared" si="515"/>
        <v>5434.1547874282169</v>
      </c>
      <c r="C5444" s="2">
        <f t="shared" si="511"/>
        <v>0.37152460055511832</v>
      </c>
      <c r="D5444" s="2">
        <f t="shared" si="512"/>
        <v>4.3872247366451463E-2</v>
      </c>
      <c r="E5444" s="3">
        <f>(M5444-C5444)^2</f>
        <v>0.11897680337796394</v>
      </c>
      <c r="K5444" s="2">
        <f t="shared" si="516"/>
        <v>5434.1547874282169</v>
      </c>
      <c r="L5444" s="3">
        <v>5.0404910152125601E-2</v>
      </c>
      <c r="M5444" s="3">
        <v>2.6594457804497099E-2</v>
      </c>
      <c r="O5444" s="3">
        <f t="shared" si="513"/>
        <v>2.7825581105342979E-3</v>
      </c>
      <c r="P5444" s="3">
        <f t="shared" si="514"/>
        <v>6.729102353025746E-4</v>
      </c>
    </row>
    <row r="5445" spans="1:16" x14ac:dyDescent="0.55000000000000004">
      <c r="A5445" s="2">
        <f t="shared" si="515"/>
        <v>5435.1547874282169</v>
      </c>
      <c r="C5445" s="2">
        <f t="shared" si="511"/>
        <v>0.33813194452894313</v>
      </c>
      <c r="D5445" s="2">
        <f t="shared" si="512"/>
        <v>9.3010596611399154E-2</v>
      </c>
      <c r="E5445" s="3">
        <f>(M5445-C5445)^2</f>
        <v>0.24493827492610337</v>
      </c>
      <c r="K5445" s="2">
        <f t="shared" si="516"/>
        <v>5435.1547874282169</v>
      </c>
      <c r="L5445" s="3">
        <v>9.8976260438514707E-3</v>
      </c>
      <c r="M5445" s="3">
        <v>-0.15678044663347601</v>
      </c>
      <c r="O5445" s="3">
        <f t="shared" si="513"/>
        <v>1.4988307365838193E-4</v>
      </c>
      <c r="P5445" s="3">
        <f t="shared" si="514"/>
        <v>2.4785587482426027E-2</v>
      </c>
    </row>
    <row r="5446" spans="1:16" x14ac:dyDescent="0.55000000000000004">
      <c r="A5446" s="2">
        <f t="shared" si="515"/>
        <v>5436.1547874282169</v>
      </c>
      <c r="C5446" s="2">
        <f t="shared" ref="C5446:C5509" si="517">$B$2*EXP(-C$4*((PI()/($B$1*$B$3)))^0.5)*SIN(2*PI()*$A5446/$B$3-C$4*SQRT(PI()/($B$1*$B$3)))</f>
        <v>0.21976444246328938</v>
      </c>
      <c r="D5446" s="2">
        <f t="shared" ref="D5446:D5509" si="518">$B$2*EXP(-D$4*((PI()/($B$1*$B$3)))^0.5)*SIN(2*PI()*$A5446/$B$3-D$4*SQRT(PI()/($B$1*$B$3)))</f>
        <v>0.11877475345909169</v>
      </c>
      <c r="E5446" s="3">
        <f>(M5446-C5446)^2</f>
        <v>0.27107971101878509</v>
      </c>
      <c r="K5446" s="2">
        <f t="shared" si="516"/>
        <v>5436.1547874282169</v>
      </c>
      <c r="L5446" s="3">
        <v>-3.3088579907519601E-2</v>
      </c>
      <c r="M5446" s="3">
        <v>-0.30088871561681402</v>
      </c>
      <c r="O5446" s="3">
        <f t="shared" si="513"/>
        <v>9.4516473929659732E-4</v>
      </c>
      <c r="P5446" s="3">
        <f t="shared" si="514"/>
        <v>9.0927975814506623E-2</v>
      </c>
    </row>
    <row r="5447" spans="1:16" x14ac:dyDescent="0.55000000000000004">
      <c r="A5447" s="2">
        <f t="shared" si="515"/>
        <v>5437.1547874282169</v>
      </c>
      <c r="C5447" s="2">
        <f t="shared" si="517"/>
        <v>4.6168648704655944E-2</v>
      </c>
      <c r="D5447" s="2">
        <f t="shared" si="518"/>
        <v>0.11469001092931304</v>
      </c>
      <c r="E5447" s="3">
        <f>(M5447-C5447)^2</f>
        <v>0.17289478589634505</v>
      </c>
      <c r="K5447" s="2">
        <f t="shared" si="516"/>
        <v>5437.1547874282169</v>
      </c>
      <c r="L5447" s="3">
        <v>-6.7787545754404904E-2</v>
      </c>
      <c r="M5447" s="3">
        <v>-0.36963753919584302</v>
      </c>
      <c r="O5447" s="3">
        <f t="shared" ref="O5447:O5510" si="519">(L5447-$J$1)^2</f>
        <v>4.2827204807202798E-3</v>
      </c>
      <c r="P5447" s="3">
        <f t="shared" ref="P5447:P5510" si="520">(M5447-$J$2)^2</f>
        <v>0.13711578282912507</v>
      </c>
    </row>
    <row r="5448" spans="1:16" x14ac:dyDescent="0.55000000000000004">
      <c r="A5448" s="2">
        <f t="shared" si="515"/>
        <v>5438.1547874282169</v>
      </c>
      <c r="C5448" s="2">
        <f t="shared" si="517"/>
        <v>-0.13902963892981468</v>
      </c>
      <c r="D5448" s="2">
        <f t="shared" si="518"/>
        <v>8.1782892464140208E-2</v>
      </c>
      <c r="E5448" s="3">
        <f>(M5448-C5448)^2</f>
        <v>4.2757434532364955E-2</v>
      </c>
      <c r="K5448" s="2">
        <f t="shared" si="516"/>
        <v>5438.1547874282169</v>
      </c>
      <c r="L5448" s="3">
        <v>-8.5508700243695598E-2</v>
      </c>
      <c r="M5448" s="3">
        <v>-0.345808348018456</v>
      </c>
      <c r="O5448" s="3">
        <f t="shared" si="519"/>
        <v>6.9161930143343047E-3</v>
      </c>
      <c r="P5448" s="3">
        <f t="shared" si="520"/>
        <v>0.12003612007301141</v>
      </c>
    </row>
    <row r="5449" spans="1:16" x14ac:dyDescent="0.55000000000000004">
      <c r="A5449" s="2">
        <f t="shared" si="515"/>
        <v>5439.1547874282169</v>
      </c>
      <c r="C5449" s="2">
        <f t="shared" si="517"/>
        <v>-0.28928883738866362</v>
      </c>
      <c r="D5449" s="2">
        <f t="shared" si="518"/>
        <v>2.8323179639780378E-2</v>
      </c>
      <c r="E5449" s="3">
        <f>(M5449-C5449)^2</f>
        <v>2.9073153431674451E-3</v>
      </c>
      <c r="K5449" s="2">
        <f t="shared" si="516"/>
        <v>5439.1547874282169</v>
      </c>
      <c r="L5449" s="3">
        <v>-8.1813670299487606E-2</v>
      </c>
      <c r="M5449" s="3">
        <v>-0.23536931084059901</v>
      </c>
      <c r="O5449" s="3">
        <f t="shared" si="519"/>
        <v>6.315261891787642E-3</v>
      </c>
      <c r="P5449" s="3">
        <f t="shared" si="520"/>
        <v>5.5706977017883928E-2</v>
      </c>
    </row>
    <row r="5450" spans="1:16" x14ac:dyDescent="0.55000000000000004">
      <c r="A5450" s="2">
        <f t="shared" si="515"/>
        <v>5440.1547874282169</v>
      </c>
      <c r="C5450" s="2">
        <f t="shared" si="517"/>
        <v>-0.36684779318851812</v>
      </c>
      <c r="D5450" s="2">
        <f t="shared" si="518"/>
        <v>-3.22543399110925E-2</v>
      </c>
      <c r="E5450" s="3">
        <f>(M5450-C5450)^2</f>
        <v>9.0521086207289103E-2</v>
      </c>
      <c r="K5450" s="2">
        <f t="shared" si="516"/>
        <v>5440.1547874282169</v>
      </c>
      <c r="L5450" s="3">
        <v>-5.7627899093609297E-2</v>
      </c>
      <c r="M5450" s="3">
        <v>-6.5980569637515293E-2</v>
      </c>
      <c r="O5450" s="3">
        <f t="shared" si="519"/>
        <v>3.0561935983312522E-3</v>
      </c>
      <c r="P5450" s="3">
        <f t="shared" si="520"/>
        <v>4.440158462008177E-3</v>
      </c>
    </row>
    <row r="5451" spans="1:16" x14ac:dyDescent="0.55000000000000004">
      <c r="A5451" s="2">
        <f t="shared" si="515"/>
        <v>5441.1547874282169</v>
      </c>
      <c r="C5451" s="2">
        <f t="shared" si="517"/>
        <v>-0.35221541584037164</v>
      </c>
      <c r="D5451" s="2">
        <f t="shared" si="518"/>
        <v>-8.4726125554355367E-2</v>
      </c>
      <c r="E5451" s="3">
        <f>(M5451-C5451)^2</f>
        <v>0.22292451803429614</v>
      </c>
      <c r="K5451" s="2">
        <f t="shared" si="516"/>
        <v>5441.1547874282169</v>
      </c>
      <c r="L5451" s="3">
        <v>-1.9008863062204801E-2</v>
      </c>
      <c r="M5451" s="3">
        <v>0.119933414545023</v>
      </c>
      <c r="O5451" s="3">
        <f t="shared" si="519"/>
        <v>2.7768272437714059E-4</v>
      </c>
      <c r="P5451" s="3">
        <f t="shared" si="520"/>
        <v>1.4227591996301065E-2</v>
      </c>
    </row>
    <row r="5452" spans="1:16" x14ac:dyDescent="0.55000000000000004">
      <c r="A5452" s="2">
        <f t="shared" ref="A5452:A5515" si="521">K5452</f>
        <v>5442.1547874282169</v>
      </c>
      <c r="C5452" s="2">
        <f t="shared" si="517"/>
        <v>-0.24906892079955684</v>
      </c>
      <c r="D5452" s="2">
        <f t="shared" si="518"/>
        <v>-0.11590566244382386</v>
      </c>
      <c r="E5452" s="3">
        <f>(M5452-C5452)^2</f>
        <v>0.27549717925611339</v>
      </c>
      <c r="K5452" s="2">
        <f t="shared" si="516"/>
        <v>5442.1547874282169</v>
      </c>
      <c r="L5452" s="3">
        <v>2.43710606455541E-2</v>
      </c>
      <c r="M5452" s="3">
        <v>0.275809331041871</v>
      </c>
      <c r="O5452" s="3">
        <f t="shared" si="519"/>
        <v>7.1375047406749682E-4</v>
      </c>
      <c r="P5452" s="3">
        <f t="shared" si="520"/>
        <v>7.5710486793939769E-2</v>
      </c>
    </row>
    <row r="5453" spans="1:16" x14ac:dyDescent="0.55000000000000004">
      <c r="A5453" s="2">
        <f t="shared" si="521"/>
        <v>5443.1547874282169</v>
      </c>
      <c r="C5453" s="2">
        <f t="shared" si="517"/>
        <v>-8.3329720335163796E-2</v>
      </c>
      <c r="D5453" s="2">
        <f t="shared" si="518"/>
        <v>-0.11795732194518124</v>
      </c>
      <c r="E5453" s="3">
        <f>(M5453-C5453)^2</f>
        <v>0.19885963843946322</v>
      </c>
      <c r="K5453" s="2">
        <f t="shared" ref="K5453:K5516" si="522">K5452+1</f>
        <v>5443.1547874282169</v>
      </c>
      <c r="L5453" s="3">
        <v>6.1647101027549903E-2</v>
      </c>
      <c r="M5453" s="3">
        <v>0.362607089582411</v>
      </c>
      <c r="O5453" s="3">
        <f t="shared" si="519"/>
        <v>4.09499516807851E-3</v>
      </c>
      <c r="P5453" s="3">
        <f t="shared" si="520"/>
        <v>0.13101007930204911</v>
      </c>
    </row>
    <row r="5454" spans="1:16" x14ac:dyDescent="0.55000000000000004">
      <c r="A5454" s="2">
        <f t="shared" si="521"/>
        <v>5444.1547874282169</v>
      </c>
      <c r="C5454" s="2">
        <f t="shared" si="517"/>
        <v>0.10335080280077956</v>
      </c>
      <c r="D5454" s="2">
        <f t="shared" si="518"/>
        <v>-9.0365508140655443E-2</v>
      </c>
      <c r="E5454" s="3">
        <f>(M5454-C5454)^2</f>
        <v>6.5145849743500642E-2</v>
      </c>
      <c r="K5454" s="2">
        <f t="shared" si="522"/>
        <v>5444.1547874282169</v>
      </c>
      <c r="L5454" s="3">
        <v>8.3483242526345605E-2</v>
      </c>
      <c r="M5454" s="3">
        <v>0.35858765308596202</v>
      </c>
      <c r="O5454" s="3">
        <f t="shared" si="519"/>
        <v>7.366495496138094E-3</v>
      </c>
      <c r="P5454" s="3">
        <f t="shared" si="520"/>
        <v>0.12811653980835658</v>
      </c>
    </row>
    <row r="5455" spans="1:16" x14ac:dyDescent="0.55000000000000004">
      <c r="A5455" s="2">
        <f t="shared" si="521"/>
        <v>5445.1547874282169</v>
      </c>
      <c r="C5455" s="2">
        <f t="shared" si="517"/>
        <v>0.26405856974442149</v>
      </c>
      <c r="D5455" s="2">
        <f t="shared" si="518"/>
        <v>-4.0064230572807905E-2</v>
      </c>
      <c r="E5455" s="3">
        <f>(M5455-C5455)^2</f>
        <v>4.8880319046375309E-7</v>
      </c>
      <c r="K5455" s="2">
        <f t="shared" si="522"/>
        <v>5445.1547874282169</v>
      </c>
      <c r="L5455" s="3">
        <v>8.4410488041980203E-2</v>
      </c>
      <c r="M5455" s="3">
        <v>0.26475771435783402</v>
      </c>
      <c r="O5455" s="3">
        <f t="shared" si="519"/>
        <v>7.5265230758425816E-3</v>
      </c>
      <c r="P5455" s="3">
        <f t="shared" si="520"/>
        <v>6.9750801302007337E-2</v>
      </c>
    </row>
    <row r="5456" spans="1:16" x14ac:dyDescent="0.55000000000000004">
      <c r="A5456" s="2">
        <f t="shared" si="521"/>
        <v>5446.1547874282169</v>
      </c>
      <c r="C5456" s="2">
        <f t="shared" si="517"/>
        <v>0.35840663103946069</v>
      </c>
      <c r="D5456" s="2">
        <f t="shared" si="518"/>
        <v>2.0305459281203524E-2</v>
      </c>
      <c r="E5456" s="3">
        <f>(M5456-C5456)^2</f>
        <v>6.4408890735971419E-2</v>
      </c>
      <c r="K5456" s="2">
        <f t="shared" si="522"/>
        <v>5446.1547874282169</v>
      </c>
      <c r="L5456" s="3">
        <v>6.4196603182849601E-2</v>
      </c>
      <c r="M5456" s="3">
        <v>0.104617563631167</v>
      </c>
      <c r="O5456" s="3">
        <f t="shared" si="519"/>
        <v>4.4277913742860383E-3</v>
      </c>
      <c r="P5456" s="3">
        <f t="shared" si="520"/>
        <v>1.08084341220948E-2</v>
      </c>
    </row>
    <row r="5457" spans="1:16" x14ac:dyDescent="0.55000000000000004">
      <c r="A5457" s="2">
        <f t="shared" si="521"/>
        <v>5447.1547874282169</v>
      </c>
      <c r="C5457" s="2">
        <f t="shared" si="517"/>
        <v>0.3626846803617304</v>
      </c>
      <c r="D5457" s="2">
        <f t="shared" si="518"/>
        <v>7.5572249796320254E-2</v>
      </c>
      <c r="E5457" s="3">
        <f>(M5457-C5457)^2</f>
        <v>0.1974997017150848</v>
      </c>
      <c r="K5457" s="2">
        <f t="shared" si="522"/>
        <v>5447.1547874282169</v>
      </c>
      <c r="L5457" s="3">
        <v>2.79042808097608E-2</v>
      </c>
      <c r="M5457" s="3">
        <v>-8.1724704907173207E-2</v>
      </c>
      <c r="O5457" s="3">
        <f t="shared" si="519"/>
        <v>9.150219080543558E-4</v>
      </c>
      <c r="P5457" s="3">
        <f t="shared" si="520"/>
        <v>6.786241862901052E-3</v>
      </c>
    </row>
    <row r="5458" spans="1:16" x14ac:dyDescent="0.55000000000000004">
      <c r="A5458" s="2">
        <f t="shared" si="521"/>
        <v>5448.1547874282169</v>
      </c>
      <c r="C5458" s="2">
        <f t="shared" si="517"/>
        <v>0.2758176149640631</v>
      </c>
      <c r="D5458" s="2">
        <f t="shared" si="518"/>
        <v>0.11184722248648933</v>
      </c>
      <c r="E5458" s="3">
        <f>(M5458-C5458)^2</f>
        <v>0.27396444418351157</v>
      </c>
      <c r="K5458" s="2">
        <f t="shared" si="522"/>
        <v>5448.1547874282169</v>
      </c>
      <c r="L5458" s="3">
        <v>-1.53768417977232E-2</v>
      </c>
      <c r="M5458" s="3">
        <v>-0.24759851411824901</v>
      </c>
      <c r="O5458" s="3">
        <f t="shared" si="519"/>
        <v>1.6982764329076896E-4</v>
      </c>
      <c r="P5458" s="3">
        <f t="shared" si="520"/>
        <v>6.162928316405205E-2</v>
      </c>
    </row>
    <row r="5459" spans="1:16" x14ac:dyDescent="0.55000000000000004">
      <c r="A5459" s="2">
        <f t="shared" si="521"/>
        <v>5449.1547874282169</v>
      </c>
      <c r="C5459" s="2">
        <f t="shared" si="517"/>
        <v>0.11963571627207062</v>
      </c>
      <c r="D5459" s="2">
        <f t="shared" si="518"/>
        <v>0.12001423121614625</v>
      </c>
      <c r="E5459" s="3">
        <f>(M5459-C5459)^2</f>
        <v>0.22193092842906487</v>
      </c>
      <c r="K5459" s="2">
        <f t="shared" si="522"/>
        <v>5449.1547874282169</v>
      </c>
      <c r="L5459" s="3">
        <v>-5.4806738985966399E-2</v>
      </c>
      <c r="M5459" s="3">
        <v>-0.35145973947874098</v>
      </c>
      <c r="O5459" s="3">
        <f t="shared" si="519"/>
        <v>2.7522289957629931E-3</v>
      </c>
      <c r="P5459" s="3">
        <f t="shared" si="520"/>
        <v>0.1239840463799018</v>
      </c>
    </row>
    <row r="5460" spans="1:16" x14ac:dyDescent="0.55000000000000004">
      <c r="A5460" s="2">
        <f t="shared" si="521"/>
        <v>5450.1547874282169</v>
      </c>
      <c r="C5460" s="2">
        <f t="shared" si="517"/>
        <v>-6.6611447578857563E-2</v>
      </c>
      <c r="D5460" s="2">
        <f t="shared" si="518"/>
        <v>9.8020851419607077E-2</v>
      </c>
      <c r="E5460" s="3">
        <f>(M5460-C5460)^2</f>
        <v>9.0411015317501647E-2</v>
      </c>
      <c r="K5460" s="2">
        <f t="shared" si="522"/>
        <v>5450.1547874282169</v>
      </c>
      <c r="L5460" s="3">
        <v>-8.0509948398849202E-2</v>
      </c>
      <c r="M5460" s="3">
        <v>-0.36729569278884799</v>
      </c>
      <c r="O5460" s="3">
        <f t="shared" si="519"/>
        <v>6.1097516166008625E-3</v>
      </c>
      <c r="P5460" s="3">
        <f t="shared" si="520"/>
        <v>0.13538693551288458</v>
      </c>
    </row>
    <row r="5461" spans="1:16" x14ac:dyDescent="0.55000000000000004">
      <c r="A5461" s="2">
        <f t="shared" si="521"/>
        <v>5451.1547874282169</v>
      </c>
      <c r="C5461" s="2">
        <f t="shared" si="517"/>
        <v>-0.23611870384649605</v>
      </c>
      <c r="D5461" s="2">
        <f t="shared" si="518"/>
        <v>5.1394168284488034E-2</v>
      </c>
      <c r="E5461" s="3">
        <f>(M5461-C5461)^2</f>
        <v>3.0273607806302833E-3</v>
      </c>
      <c r="K5461" s="2">
        <f t="shared" si="522"/>
        <v>5451.1547874282169</v>
      </c>
      <c r="L5461" s="3">
        <v>-8.6048941787780303E-2</v>
      </c>
      <c r="M5461" s="3">
        <v>-0.29114016130293102</v>
      </c>
      <c r="O5461" s="3">
        <f t="shared" si="519"/>
        <v>7.0063417947989863E-3</v>
      </c>
      <c r="P5461" s="3">
        <f t="shared" si="520"/>
        <v>8.5143800127318828E-2</v>
      </c>
    </row>
    <row r="5462" spans="1:16" x14ac:dyDescent="0.55000000000000004">
      <c r="A5462" s="2">
        <f t="shared" si="521"/>
        <v>5452.1547874282169</v>
      </c>
      <c r="C5462" s="2">
        <f t="shared" si="517"/>
        <v>-0.34628773185423745</v>
      </c>
      <c r="D5462" s="2">
        <f t="shared" si="518"/>
        <v>-8.1482171613592898E-3</v>
      </c>
      <c r="E5462" s="3">
        <f>(M5462-C5462)^2</f>
        <v>4.1706201131497291E-2</v>
      </c>
      <c r="K5462" s="2">
        <f t="shared" si="522"/>
        <v>5452.1547874282169</v>
      </c>
      <c r="L5462" s="3">
        <v>-7.0036443897081302E-2</v>
      </c>
      <c r="M5462" s="3">
        <v>-0.142066770316257</v>
      </c>
      <c r="O5462" s="3">
        <f t="shared" si="519"/>
        <v>4.5821250457939505E-3</v>
      </c>
      <c r="P5462" s="3">
        <f t="shared" si="520"/>
        <v>2.0369202411244691E-2</v>
      </c>
    </row>
    <row r="5463" spans="1:16" x14ac:dyDescent="0.55000000000000004">
      <c r="A5463" s="2">
        <f t="shared" si="521"/>
        <v>5453.1547874282169</v>
      </c>
      <c r="C5463" s="2">
        <f t="shared" si="517"/>
        <v>-0.36943230927175874</v>
      </c>
      <c r="D5463" s="2">
        <f t="shared" si="518"/>
        <v>-6.5642900489825753E-2</v>
      </c>
      <c r="E5463" s="3">
        <f>(M5463-C5463)^2</f>
        <v>0.16976083793972457</v>
      </c>
      <c r="K5463" s="2">
        <f t="shared" si="522"/>
        <v>5453.1547874282169</v>
      </c>
      <c r="L5463" s="3">
        <v>-3.6482884157803201E-2</v>
      </c>
      <c r="M5463" s="3">
        <v>4.2588124614383098E-2</v>
      </c>
      <c r="O5463" s="3">
        <f t="shared" si="519"/>
        <v>1.1653918410451623E-3</v>
      </c>
      <c r="P5463" s="3">
        <f t="shared" si="520"/>
        <v>1.7584754696278538E-3</v>
      </c>
    </row>
    <row r="5464" spans="1:16" x14ac:dyDescent="0.55000000000000004">
      <c r="A5464" s="2">
        <f t="shared" si="521"/>
        <v>5454.1547874282169</v>
      </c>
      <c r="C5464" s="2">
        <f t="shared" si="517"/>
        <v>-0.29973604715828989</v>
      </c>
      <c r="D5464" s="2">
        <f t="shared" si="518"/>
        <v>-0.10664107867295065</v>
      </c>
      <c r="E5464" s="3">
        <f>(M5464-C5464)^2</f>
        <v>0.26657870783331744</v>
      </c>
      <c r="K5464" s="2">
        <f t="shared" si="522"/>
        <v>5454.1547874282169</v>
      </c>
      <c r="L5464" s="3">
        <v>6.2080402421790101E-3</v>
      </c>
      <c r="M5464" s="3">
        <v>0.216576559537806</v>
      </c>
      <c r="O5464" s="3">
        <f t="shared" si="519"/>
        <v>7.3155322610463964E-5</v>
      </c>
      <c r="P5464" s="3">
        <f t="shared" si="520"/>
        <v>4.6622575724733453E-2</v>
      </c>
    </row>
    <row r="5465" spans="1:16" x14ac:dyDescent="0.55000000000000004">
      <c r="A5465" s="2">
        <f t="shared" si="521"/>
        <v>5455.1547874282169</v>
      </c>
      <c r="C5465" s="2">
        <f t="shared" si="517"/>
        <v>-0.15471408786687846</v>
      </c>
      <c r="D5465" s="2">
        <f t="shared" si="518"/>
        <v>-0.12083963206962668</v>
      </c>
      <c r="E5465" s="3">
        <f>(M5465-C5465)^2</f>
        <v>0.24111649024441842</v>
      </c>
      <c r="K5465" s="2">
        <f t="shared" si="522"/>
        <v>5455.1547874282169</v>
      </c>
      <c r="L5465" s="3">
        <v>4.7344122451621798E-2</v>
      </c>
      <c r="M5465" s="3">
        <v>0.33632205158155198</v>
      </c>
      <c r="O5465" s="3">
        <f t="shared" si="519"/>
        <v>2.4690136841749662E-3</v>
      </c>
      <c r="P5465" s="3">
        <f t="shared" si="520"/>
        <v>0.11267307817384693</v>
      </c>
    </row>
    <row r="5466" spans="1:16" x14ac:dyDescent="0.55000000000000004">
      <c r="A5466" s="2">
        <f t="shared" si="521"/>
        <v>5456.1547874282169</v>
      </c>
      <c r="C5466" s="2">
        <f t="shared" si="517"/>
        <v>2.9188568765415913E-2</v>
      </c>
      <c r="D5466" s="2">
        <f t="shared" si="518"/>
        <v>-0.10467036811952216</v>
      </c>
      <c r="E5466" s="3">
        <f>(M5466-C5466)^2</f>
        <v>0.11740561702965004</v>
      </c>
      <c r="K5466" s="2">
        <f t="shared" si="522"/>
        <v>5456.1547874282169</v>
      </c>
      <c r="L5466" s="3">
        <v>7.6622575491442801E-2</v>
      </c>
      <c r="M5466" s="3">
        <v>0.37183359941616101</v>
      </c>
      <c r="O5466" s="3">
        <f t="shared" si="519"/>
        <v>6.2358855980352151E-3</v>
      </c>
      <c r="P5466" s="3">
        <f t="shared" si="520"/>
        <v>0.1377743362923885</v>
      </c>
    </row>
    <row r="5467" spans="1:16" x14ac:dyDescent="0.55000000000000004">
      <c r="A5467" s="2">
        <f t="shared" si="521"/>
        <v>5457.1547874282169</v>
      </c>
      <c r="C5467" s="2">
        <f t="shared" si="517"/>
        <v>0.20575594052732282</v>
      </c>
      <c r="D5467" s="2">
        <f t="shared" si="518"/>
        <v>-6.2196732282198304E-2</v>
      </c>
      <c r="E5467" s="3">
        <f>(M5467-C5467)^2</f>
        <v>1.1763826495717916E-2</v>
      </c>
      <c r="K5467" s="2">
        <f t="shared" si="522"/>
        <v>5457.1547874282169</v>
      </c>
      <c r="L5467" s="3">
        <v>8.6710429167482797E-2</v>
      </c>
      <c r="M5467" s="3">
        <v>0.31421711558880699</v>
      </c>
      <c r="O5467" s="3">
        <f t="shared" si="519"/>
        <v>7.9308780565503986E-3</v>
      </c>
      <c r="P5467" s="3">
        <f t="shared" si="520"/>
        <v>9.8321862321311335E-2</v>
      </c>
    </row>
    <row r="5468" spans="1:16" x14ac:dyDescent="0.55000000000000004">
      <c r="A5468" s="2">
        <f t="shared" si="521"/>
        <v>5458.1547874282169</v>
      </c>
      <c r="C5468" s="2">
        <f t="shared" si="517"/>
        <v>0.33061545193808739</v>
      </c>
      <c r="D5468" s="2">
        <f t="shared" si="518"/>
        <v>-4.0926366928053029E-3</v>
      </c>
      <c r="E5468" s="3">
        <f>(M5468-C5468)^2</f>
        <v>2.332109117470119E-2</v>
      </c>
      <c r="K5468" s="2">
        <f t="shared" si="522"/>
        <v>5458.1547874282169</v>
      </c>
      <c r="L5468" s="3">
        <v>7.5081117946076401E-2</v>
      </c>
      <c r="M5468" s="3">
        <v>0.17790300590076799</v>
      </c>
      <c r="O5468" s="3">
        <f t="shared" si="519"/>
        <v>5.9948112105136352E-3</v>
      </c>
      <c r="P5468" s="3">
        <f t="shared" si="520"/>
        <v>3.1417229800263347E-2</v>
      </c>
    </row>
    <row r="5469" spans="1:16" x14ac:dyDescent="0.55000000000000004">
      <c r="A5469" s="2">
        <f t="shared" si="521"/>
        <v>5459.1547874282169</v>
      </c>
      <c r="C5469" s="2">
        <f t="shared" si="517"/>
        <v>0.37238906276690392</v>
      </c>
      <c r="D5469" s="2">
        <f t="shared" si="518"/>
        <v>5.503996619517524E-2</v>
      </c>
      <c r="E5469" s="3">
        <f>(M5469-C5469)^2</f>
        <v>0.14089293601381811</v>
      </c>
      <c r="K5469" s="2">
        <f t="shared" si="522"/>
        <v>5459.1547874282169</v>
      </c>
      <c r="L5469" s="3">
        <v>4.4647274965634198E-2</v>
      </c>
      <c r="M5469" s="3">
        <v>-2.9680152452445201E-3</v>
      </c>
      <c r="O5469" s="3">
        <f t="shared" si="519"/>
        <v>2.2082784404082764E-3</v>
      </c>
      <c r="P5469" s="3">
        <f t="shared" si="520"/>
        <v>1.3118591725719852E-5</v>
      </c>
    </row>
    <row r="5470" spans="1:16" x14ac:dyDescent="0.55000000000000004">
      <c r="A5470" s="2">
        <f t="shared" si="521"/>
        <v>5460.1547874282169</v>
      </c>
      <c r="C5470" s="2">
        <f t="shared" si="517"/>
        <v>0.32057878190090133</v>
      </c>
      <c r="D5470" s="2">
        <f t="shared" si="518"/>
        <v>0.10034065308381926</v>
      </c>
      <c r="E5470" s="3">
        <f>(M5470-C5470)^2</f>
        <v>0.25368796212144135</v>
      </c>
      <c r="K5470" s="2">
        <f t="shared" si="522"/>
        <v>5460.1547874282169</v>
      </c>
      <c r="L5470" s="3">
        <v>3.03124499846317E-3</v>
      </c>
      <c r="M5470" s="3">
        <v>-0.18309567856085501</v>
      </c>
      <c r="O5470" s="3">
        <f t="shared" si="519"/>
        <v>2.8904529002590024E-5</v>
      </c>
      <c r="P5470" s="3">
        <f t="shared" si="520"/>
        <v>3.3763923940992868E-2</v>
      </c>
    </row>
    <row r="5471" spans="1:16" x14ac:dyDescent="0.55000000000000004">
      <c r="A5471" s="2">
        <f t="shared" si="521"/>
        <v>5461.1547874282169</v>
      </c>
      <c r="C5471" s="2">
        <f t="shared" si="517"/>
        <v>0.18820488355871723</v>
      </c>
      <c r="D5471" s="2">
        <f t="shared" si="518"/>
        <v>0.12042505477592737</v>
      </c>
      <c r="E5471" s="3">
        <f>(M5471-C5471)^2</f>
        <v>0.25560181045171965</v>
      </c>
      <c r="K5471" s="2">
        <f t="shared" si="522"/>
        <v>5461.1547874282169</v>
      </c>
      <c r="L5471" s="3">
        <v>-3.9343979083051699E-2</v>
      </c>
      <c r="M5471" s="3">
        <v>-0.31736589333777199</v>
      </c>
      <c r="O5471" s="3">
        <f t="shared" si="519"/>
        <v>1.3689208834143721E-3</v>
      </c>
      <c r="P5471" s="3">
        <f t="shared" si="520"/>
        <v>0.10113661719949495</v>
      </c>
    </row>
    <row r="5472" spans="1:16" x14ac:dyDescent="0.55000000000000004">
      <c r="A5472" s="2">
        <f t="shared" si="521"/>
        <v>5462.1547874282169</v>
      </c>
      <c r="C5472" s="2">
        <f t="shared" si="517"/>
        <v>8.533824262170692E-3</v>
      </c>
      <c r="D5472" s="2">
        <f t="shared" si="518"/>
        <v>0.11024582520092172</v>
      </c>
      <c r="E5472" s="3">
        <f>(M5472-C5472)^2</f>
        <v>0.14492006086478318</v>
      </c>
      <c r="K5472" s="2">
        <f t="shared" si="522"/>
        <v>5462.1547874282169</v>
      </c>
      <c r="L5472" s="3">
        <v>-7.1865259530889694E-2</v>
      </c>
      <c r="M5472" s="3">
        <v>-0.37214985133317602</v>
      </c>
      <c r="O5472" s="3">
        <f t="shared" si="519"/>
        <v>4.8330597777147093E-3</v>
      </c>
      <c r="P5472" s="3">
        <f t="shared" si="520"/>
        <v>0.13898267011861562</v>
      </c>
    </row>
    <row r="5473" spans="1:16" x14ac:dyDescent="0.55000000000000004">
      <c r="A5473" s="2">
        <f t="shared" si="521"/>
        <v>5463.1547874282169</v>
      </c>
      <c r="C5473" s="2">
        <f t="shared" si="517"/>
        <v>-0.17328184282621026</v>
      </c>
      <c r="D5473" s="2">
        <f t="shared" si="518"/>
        <v>7.2361073641021373E-2</v>
      </c>
      <c r="E5473" s="3">
        <f>(M5473-C5473)^2</f>
        <v>2.5742510610115506E-2</v>
      </c>
      <c r="K5473" s="2">
        <f t="shared" si="522"/>
        <v>5463.1547874282169</v>
      </c>
      <c r="L5473" s="3">
        <v>-8.6387439909512698E-2</v>
      </c>
      <c r="M5473" s="3">
        <v>-0.33372657041211601</v>
      </c>
      <c r="O5473" s="3">
        <f t="shared" si="519"/>
        <v>7.0631235972715787E-3</v>
      </c>
      <c r="P5473" s="3">
        <f t="shared" si="520"/>
        <v>0.1118103286909955</v>
      </c>
    </row>
    <row r="5474" spans="1:16" x14ac:dyDescent="0.55000000000000004">
      <c r="A5474" s="2">
        <f t="shared" si="521"/>
        <v>5464.1547874282169</v>
      </c>
      <c r="C5474" s="2">
        <f t="shared" si="517"/>
        <v>-0.3115506100907004</v>
      </c>
      <c r="D5474" s="2">
        <f t="shared" si="518"/>
        <v>1.6291494556388592E-2</v>
      </c>
      <c r="E5474" s="3">
        <f>(M5474-C5474)^2</f>
        <v>9.9662705796525058E-3</v>
      </c>
      <c r="K5474" s="2">
        <f t="shared" si="522"/>
        <v>5464.1547874282169</v>
      </c>
      <c r="L5474" s="3">
        <v>-7.92733500540279E-2</v>
      </c>
      <c r="M5474" s="3">
        <v>-0.21171939964200101</v>
      </c>
      <c r="O5474" s="3">
        <f t="shared" si="519"/>
        <v>5.9179636197519954E-3</v>
      </c>
      <c r="P5474" s="3">
        <f t="shared" si="520"/>
        <v>4.5102437262744897E-2</v>
      </c>
    </row>
    <row r="5475" spans="1:16" x14ac:dyDescent="0.55000000000000004">
      <c r="A5475" s="2">
        <f t="shared" si="521"/>
        <v>5465.1547874282169</v>
      </c>
      <c r="C5475" s="2">
        <f t="shared" si="517"/>
        <v>-0.37152460055512621</v>
      </c>
      <c r="D5475" s="2">
        <f t="shared" si="518"/>
        <v>-4.3872247366483805E-2</v>
      </c>
      <c r="E5475" s="3">
        <f>(M5475-C5475)^2</f>
        <v>0.11211702783532893</v>
      </c>
      <c r="K5475" s="2">
        <f t="shared" si="522"/>
        <v>5465.1547874282169</v>
      </c>
      <c r="L5475" s="3">
        <v>-5.2304757901351001E-2</v>
      </c>
      <c r="M5475" s="3">
        <v>-3.6685791819745399E-2</v>
      </c>
      <c r="O5475" s="3">
        <f t="shared" si="519"/>
        <v>2.4959725892918115E-3</v>
      </c>
      <c r="P5475" s="3">
        <f t="shared" si="520"/>
        <v>1.3942559015162486E-3</v>
      </c>
    </row>
    <row r="5476" spans="1:16" x14ac:dyDescent="0.55000000000000004">
      <c r="A5476" s="2">
        <f t="shared" si="521"/>
        <v>5466.1547874282169</v>
      </c>
      <c r="C5476" s="2">
        <f t="shared" si="517"/>
        <v>-0.33813194452889822</v>
      </c>
      <c r="D5476" s="2">
        <f t="shared" si="518"/>
        <v>-9.3010596611421317E-2</v>
      </c>
      <c r="E5476" s="3">
        <f>(M5476-C5476)^2</f>
        <v>0.235873352484639</v>
      </c>
      <c r="K5476" s="2">
        <f t="shared" si="522"/>
        <v>5466.1547874282169</v>
      </c>
      <c r="L5476" s="3">
        <v>-1.22361146571195E-2</v>
      </c>
      <c r="M5476" s="3">
        <v>0.14753600014589599</v>
      </c>
      <c r="O5476" s="3">
        <f t="shared" si="519"/>
        <v>9.7833194837246051E-5</v>
      </c>
      <c r="P5476" s="3">
        <f t="shared" si="520"/>
        <v>2.1574338297953053E-2</v>
      </c>
    </row>
    <row r="5477" spans="1:16" x14ac:dyDescent="0.55000000000000004">
      <c r="A5477" s="2">
        <f t="shared" si="521"/>
        <v>5467.1547874282169</v>
      </c>
      <c r="C5477" s="2">
        <f t="shared" si="517"/>
        <v>-0.21976444246347659</v>
      </c>
      <c r="D5477" s="2">
        <f t="shared" si="518"/>
        <v>-0.11877475345907779</v>
      </c>
      <c r="E5477" s="3">
        <f>(M5477-C5477)^2</f>
        <v>0.26478324003702541</v>
      </c>
      <c r="K5477" s="2">
        <f t="shared" si="522"/>
        <v>5467.1547874282169</v>
      </c>
      <c r="L5477" s="3">
        <v>3.0897139410331901E-2</v>
      </c>
      <c r="M5477" s="3">
        <v>0.29480648562809902</v>
      </c>
      <c r="O5477" s="3">
        <f t="shared" si="519"/>
        <v>1.1050430398827976E-3</v>
      </c>
      <c r="P5477" s="3">
        <f t="shared" si="520"/>
        <v>8.6525717506567817E-2</v>
      </c>
    </row>
    <row r="5478" spans="1:16" x14ac:dyDescent="0.55000000000000004">
      <c r="A5478" s="2">
        <f t="shared" si="521"/>
        <v>5468.1547874282169</v>
      </c>
      <c r="C5478" s="2">
        <f t="shared" si="517"/>
        <v>-4.6168648704549793E-2</v>
      </c>
      <c r="D5478" s="2">
        <f t="shared" si="518"/>
        <v>-0.11469001092930209</v>
      </c>
      <c r="E5478" s="3">
        <f>(M5478-C5478)^2</f>
        <v>0.17173523919578945</v>
      </c>
      <c r="K5478" s="2">
        <f t="shared" si="522"/>
        <v>5468.1547874282169</v>
      </c>
      <c r="L5478" s="3">
        <v>6.6292013240528302E-2</v>
      </c>
      <c r="M5478" s="3">
        <v>0.36824085793808198</v>
      </c>
      <c r="O5478" s="3">
        <f t="shared" si="519"/>
        <v>4.7110462088943254E-3</v>
      </c>
      <c r="P5478" s="3">
        <f t="shared" si="520"/>
        <v>0.13512013899897907</v>
      </c>
    </row>
    <row r="5479" spans="1:16" x14ac:dyDescent="0.55000000000000004">
      <c r="A5479" s="2">
        <f t="shared" si="521"/>
        <v>5469.1547874282169</v>
      </c>
      <c r="C5479" s="2">
        <f t="shared" si="517"/>
        <v>0.13902963892975678</v>
      </c>
      <c r="D5479" s="2">
        <f t="shared" si="518"/>
        <v>-8.1782892464155127E-2</v>
      </c>
      <c r="E5479" s="3">
        <f>(M5479-C5479)^2</f>
        <v>4.4275475509300617E-2</v>
      </c>
      <c r="K5479" s="2">
        <f t="shared" si="522"/>
        <v>5469.1547874282169</v>
      </c>
      <c r="L5479" s="3">
        <v>8.5083641108840605E-2</v>
      </c>
      <c r="M5479" s="3">
        <v>0.349447022977037</v>
      </c>
      <c r="O5479" s="3">
        <f t="shared" si="519"/>
        <v>7.643775721526757E-3</v>
      </c>
      <c r="P5479" s="3">
        <f t="shared" si="520"/>
        <v>0.12165661165805271</v>
      </c>
    </row>
    <row r="5480" spans="1:16" x14ac:dyDescent="0.55000000000000004">
      <c r="A5480" s="2">
        <f t="shared" si="521"/>
        <v>5470.1547874282169</v>
      </c>
      <c r="C5480" s="2">
        <f t="shared" si="517"/>
        <v>0.28928883738862432</v>
      </c>
      <c r="D5480" s="2">
        <f t="shared" si="518"/>
        <v>-2.8323179639800068E-2</v>
      </c>
      <c r="E5480" s="3">
        <f>(M5480-C5480)^2</f>
        <v>2.1304524099994438E-3</v>
      </c>
      <c r="K5480" s="2">
        <f t="shared" si="522"/>
        <v>5470.1547874282169</v>
      </c>
      <c r="L5480" s="3">
        <v>8.2565543240853898E-2</v>
      </c>
      <c r="M5480" s="3">
        <v>0.243132013299445</v>
      </c>
      <c r="O5480" s="3">
        <f t="shared" si="519"/>
        <v>7.209808545891345E-3</v>
      </c>
      <c r="P5480" s="3">
        <f t="shared" si="520"/>
        <v>5.8795613893592891E-2</v>
      </c>
    </row>
    <row r="5481" spans="1:16" x14ac:dyDescent="0.55000000000000004">
      <c r="A5481" s="2">
        <f t="shared" si="521"/>
        <v>5471.1547874282169</v>
      </c>
      <c r="C5481" s="2">
        <f t="shared" si="517"/>
        <v>0.36684779318853672</v>
      </c>
      <c r="D5481" s="2">
        <f t="shared" si="518"/>
        <v>3.2254339911125945E-2</v>
      </c>
      <c r="E5481" s="3">
        <f>(M5481-C5481)^2</f>
        <v>8.4637187225497554E-2</v>
      </c>
      <c r="K5481" s="2">
        <f t="shared" si="522"/>
        <v>5471.1547874282169</v>
      </c>
      <c r="L5481" s="3">
        <v>5.9368392868750702E-2</v>
      </c>
      <c r="M5481" s="3">
        <v>7.5923082609497802E-2</v>
      </c>
      <c r="O5481" s="3">
        <f t="shared" si="519"/>
        <v>3.8085488136743082E-3</v>
      </c>
      <c r="P5481" s="3">
        <f t="shared" si="520"/>
        <v>5.665443165679537E-3</v>
      </c>
    </row>
    <row r="5482" spans="1:16" x14ac:dyDescent="0.55000000000000004">
      <c r="A5482" s="2">
        <f t="shared" si="521"/>
        <v>5472.1547874282169</v>
      </c>
      <c r="C5482" s="2">
        <f t="shared" si="517"/>
        <v>0.35221541584044713</v>
      </c>
      <c r="D5482" s="2">
        <f t="shared" si="518"/>
        <v>8.4726125554301729E-2</v>
      </c>
      <c r="E5482" s="3">
        <f>(M5482-C5482)^2</f>
        <v>0.21392167090949668</v>
      </c>
      <c r="K5482" s="2">
        <f t="shared" si="522"/>
        <v>5472.1547874282169</v>
      </c>
      <c r="L5482" s="3">
        <v>2.13020602078977E-2</v>
      </c>
      <c r="M5482" s="3">
        <v>-0.11030125511260799</v>
      </c>
      <c r="O5482" s="3">
        <f t="shared" si="519"/>
        <v>5.5918573801984719E-4</v>
      </c>
      <c r="P5482" s="3">
        <f t="shared" si="520"/>
        <v>1.2311056300535046E-2</v>
      </c>
    </row>
    <row r="5483" spans="1:16" x14ac:dyDescent="0.55000000000000004">
      <c r="A5483" s="2">
        <f t="shared" si="521"/>
        <v>5473.1547874282169</v>
      </c>
      <c r="C5483" s="2">
        <f t="shared" si="517"/>
        <v>0.24906892079947726</v>
      </c>
      <c r="D5483" s="2">
        <f t="shared" si="518"/>
        <v>0.1159056624438337</v>
      </c>
      <c r="E5483" s="3">
        <f>(M5483-C5483)^2</f>
        <v>0.26829176068153221</v>
      </c>
      <c r="K5483" s="2">
        <f t="shared" si="522"/>
        <v>5473.1547874282169</v>
      </c>
      <c r="L5483" s="3">
        <v>-2.2099505580410801E-2</v>
      </c>
      <c r="M5483" s="3">
        <v>-0.26889995923245302</v>
      </c>
      <c r="O5483" s="3">
        <f t="shared" si="519"/>
        <v>3.9023858475294957E-4</v>
      </c>
      <c r="P5483" s="3">
        <f t="shared" si="520"/>
        <v>7.2659306967508108E-2</v>
      </c>
    </row>
    <row r="5484" spans="1:16" x14ac:dyDescent="0.55000000000000004">
      <c r="A5484" s="2">
        <f t="shared" si="521"/>
        <v>5474.1547874282169</v>
      </c>
      <c r="C5484" s="2">
        <f t="shared" si="517"/>
        <v>8.3329720335224636E-2</v>
      </c>
      <c r="D5484" s="2">
        <f t="shared" si="518"/>
        <v>0.11795732194518566</v>
      </c>
      <c r="E5484" s="3">
        <f>(M5484-C5484)^2</f>
        <v>0.19667514968892555</v>
      </c>
      <c r="K5484" s="2">
        <f t="shared" si="522"/>
        <v>5474.1547874282169</v>
      </c>
      <c r="L5484" s="3">
        <v>-5.9966113100725998E-2</v>
      </c>
      <c r="M5484" s="3">
        <v>-0.36015100042828901</v>
      </c>
      <c r="O5484" s="3">
        <f t="shared" si="519"/>
        <v>3.3201871155055952E-3</v>
      </c>
      <c r="P5484" s="3">
        <f t="shared" si="520"/>
        <v>0.13018020821791798</v>
      </c>
    </row>
    <row r="5485" spans="1:16" x14ac:dyDescent="0.55000000000000004">
      <c r="A5485" s="2">
        <f t="shared" si="521"/>
        <v>5475.1547874282169</v>
      </c>
      <c r="C5485" s="2">
        <f t="shared" si="517"/>
        <v>-0.10335080280071957</v>
      </c>
      <c r="D5485" s="2">
        <f t="shared" si="518"/>
        <v>9.036550814066889E-2</v>
      </c>
      <c r="E5485" s="3">
        <f>(M5485-C5485)^2</f>
        <v>6.6486203005289041E-2</v>
      </c>
      <c r="K5485" s="2">
        <f t="shared" si="522"/>
        <v>5475.1547874282169</v>
      </c>
      <c r="L5485" s="3">
        <v>-8.2813835592205995E-2</v>
      </c>
      <c r="M5485" s="3">
        <v>-0.361199989352256</v>
      </c>
      <c r="O5485" s="3">
        <f t="shared" si="519"/>
        <v>6.475225737685413E-3</v>
      </c>
      <c r="P5485" s="3">
        <f t="shared" si="520"/>
        <v>0.13093826937737099</v>
      </c>
    </row>
    <row r="5486" spans="1:16" x14ac:dyDescent="0.55000000000000004">
      <c r="A5486" s="2">
        <f t="shared" si="521"/>
        <v>5476.1547874282169</v>
      </c>
      <c r="C5486" s="2">
        <f t="shared" si="517"/>
        <v>-0.26405856974449693</v>
      </c>
      <c r="D5486" s="2">
        <f t="shared" si="518"/>
        <v>4.0064230572775167E-2</v>
      </c>
      <c r="E5486" s="3">
        <f>(M5486-C5486)^2</f>
        <v>5.968536625781981E-5</v>
      </c>
      <c r="K5486" s="2">
        <f t="shared" si="522"/>
        <v>5476.1547874282169</v>
      </c>
      <c r="L5486" s="3">
        <v>-8.49203192198794E-2</v>
      </c>
      <c r="M5486" s="3">
        <v>-0.271784200220893</v>
      </c>
      <c r="O5486" s="3">
        <f t="shared" si="519"/>
        <v>6.8186753771448567E-3</v>
      </c>
      <c r="P5486" s="3">
        <f t="shared" si="520"/>
        <v>7.4222542648531897E-2</v>
      </c>
    </row>
    <row r="5487" spans="1:16" x14ac:dyDescent="0.55000000000000004">
      <c r="A5487" s="2">
        <f t="shared" si="521"/>
        <v>5477.1547874282169</v>
      </c>
      <c r="C5487" s="2">
        <f t="shared" si="517"/>
        <v>-0.35840663103948989</v>
      </c>
      <c r="D5487" s="2">
        <f t="shared" si="518"/>
        <v>-2.0305459281237736E-2</v>
      </c>
      <c r="E5487" s="3">
        <f>(M5487-C5487)^2</f>
        <v>5.9588842073957482E-2</v>
      </c>
      <c r="K5487" s="2">
        <f t="shared" si="522"/>
        <v>5477.1547874282169</v>
      </c>
      <c r="L5487" s="3">
        <v>-6.5757982091519701E-2</v>
      </c>
      <c r="M5487" s="3">
        <v>-0.114298372117434</v>
      </c>
      <c r="O5487" s="3">
        <f t="shared" si="519"/>
        <v>4.0212001794608845E-3</v>
      </c>
      <c r="P5487" s="3">
        <f t="shared" si="520"/>
        <v>1.3214035074436256E-2</v>
      </c>
    </row>
    <row r="5488" spans="1:16" x14ac:dyDescent="0.55000000000000004">
      <c r="A5488" s="2">
        <f t="shared" si="521"/>
        <v>5478.1547874282169</v>
      </c>
      <c r="C5488" s="2">
        <f t="shared" si="517"/>
        <v>-0.36268468036174467</v>
      </c>
      <c r="D5488" s="2">
        <f t="shared" si="518"/>
        <v>-7.5572249796304447E-2</v>
      </c>
      <c r="E5488" s="3">
        <f>(M5488-C5488)^2</f>
        <v>0.18878927037774726</v>
      </c>
      <c r="K5488" s="2">
        <f t="shared" si="522"/>
        <v>5478.1547874282169</v>
      </c>
      <c r="L5488" s="3">
        <v>-3.01261504154339E-2</v>
      </c>
      <c r="M5488" s="3">
        <v>7.1814192338458399E-2</v>
      </c>
      <c r="O5488" s="3">
        <f t="shared" si="519"/>
        <v>7.7178963799588675E-4</v>
      </c>
      <c r="P5488" s="3">
        <f t="shared" si="520"/>
        <v>5.063780885603119E-3</v>
      </c>
    </row>
    <row r="5489" spans="1:16" x14ac:dyDescent="0.55000000000000004">
      <c r="A5489" s="2">
        <f t="shared" si="521"/>
        <v>5479.1547874282169</v>
      </c>
      <c r="C5489" s="2">
        <f t="shared" si="517"/>
        <v>-0.27581761496410506</v>
      </c>
      <c r="D5489" s="2">
        <f t="shared" si="518"/>
        <v>-0.11184722248648166</v>
      </c>
      <c r="E5489" s="3">
        <f>(M5489-C5489)^2</f>
        <v>0.26600637829558454</v>
      </c>
      <c r="K5489" s="2">
        <f t="shared" si="522"/>
        <v>5479.1547874282169</v>
      </c>
      <c r="L5489" s="3">
        <v>1.3050962521266401E-2</v>
      </c>
      <c r="M5489" s="3">
        <v>0.23994044682027901</v>
      </c>
      <c r="O5489" s="3">
        <f t="shared" si="519"/>
        <v>2.370371474086975E-4</v>
      </c>
      <c r="P5489" s="3">
        <f t="shared" si="520"/>
        <v>5.7258030236966614E-2</v>
      </c>
    </row>
    <row r="5490" spans="1:16" x14ac:dyDescent="0.55000000000000004">
      <c r="A5490" s="2">
        <f t="shared" si="521"/>
        <v>5480.1547874282169</v>
      </c>
      <c r="C5490" s="2">
        <f t="shared" si="517"/>
        <v>-0.11963571627196931</v>
      </c>
      <c r="D5490" s="2">
        <f t="shared" si="518"/>
        <v>-0.12001423121614216</v>
      </c>
      <c r="E5490" s="3">
        <f>(M5490-C5490)^2</f>
        <v>0.21865709594377467</v>
      </c>
      <c r="K5490" s="2">
        <f t="shared" si="522"/>
        <v>5480.1547874282169</v>
      </c>
      <c r="L5490" s="3">
        <v>5.2959380932221897E-2</v>
      </c>
      <c r="M5490" s="3">
        <v>0.34797212791349202</v>
      </c>
      <c r="O5490" s="3">
        <f t="shared" si="519"/>
        <v>3.058579886236533E-3</v>
      </c>
      <c r="P5490" s="3">
        <f t="shared" si="520"/>
        <v>0.12062992059393927</v>
      </c>
    </row>
    <row r="5491" spans="1:16" x14ac:dyDescent="0.55000000000000004">
      <c r="A5491" s="2">
        <f t="shared" si="521"/>
        <v>5481.1547874282169</v>
      </c>
      <c r="C5491" s="2">
        <f t="shared" si="517"/>
        <v>6.6611447578962812E-2</v>
      </c>
      <c r="D5491" s="2">
        <f t="shared" si="518"/>
        <v>-9.8020851419586774E-2</v>
      </c>
      <c r="E5491" s="3">
        <f>(M5491-C5491)^2</f>
        <v>9.1349370211323305E-2</v>
      </c>
      <c r="K5491" s="2">
        <f t="shared" si="522"/>
        <v>5481.1547874282169</v>
      </c>
      <c r="L5491" s="3">
        <v>7.9603793852554797E-2</v>
      </c>
      <c r="M5491" s="3">
        <v>0.36885203090840801</v>
      </c>
      <c r="O5491" s="3">
        <f t="shared" si="519"/>
        <v>6.7156127205641979E-3</v>
      </c>
      <c r="P5491" s="3">
        <f t="shared" si="520"/>
        <v>0.1355698309029697</v>
      </c>
    </row>
    <row r="5492" spans="1:16" x14ac:dyDescent="0.55000000000000004">
      <c r="A5492" s="2">
        <f t="shared" si="521"/>
        <v>5482.1547874282169</v>
      </c>
      <c r="C5492" s="2">
        <f t="shared" si="517"/>
        <v>0.23611870384657879</v>
      </c>
      <c r="D5492" s="2">
        <f t="shared" si="518"/>
        <v>-5.1394168284456622E-2</v>
      </c>
      <c r="E5492" s="3">
        <f>(M5492-C5492)^2</f>
        <v>3.7493517894488801E-3</v>
      </c>
      <c r="K5492" s="2">
        <f t="shared" si="522"/>
        <v>5482.1547874282169</v>
      </c>
      <c r="L5492" s="3">
        <v>8.6310942776430005E-2</v>
      </c>
      <c r="M5492" s="3">
        <v>0.29735065457043602</v>
      </c>
      <c r="O5492" s="3">
        <f t="shared" si="519"/>
        <v>7.8598847433797997E-3</v>
      </c>
      <c r="P5492" s="3">
        <f t="shared" si="520"/>
        <v>8.8028937821541156E-2</v>
      </c>
    </row>
    <row r="5493" spans="1:16" x14ac:dyDescent="0.55000000000000004">
      <c r="A5493" s="2">
        <f t="shared" si="521"/>
        <v>5483.1547874282169</v>
      </c>
      <c r="C5493" s="2">
        <f t="shared" si="517"/>
        <v>0.34628773185421441</v>
      </c>
      <c r="D5493" s="2">
        <f t="shared" si="518"/>
        <v>8.148217161339082E-3</v>
      </c>
      <c r="E5493" s="3">
        <f>(M5493-C5493)^2</f>
        <v>3.7990597963086264E-2</v>
      </c>
      <c r="K5493" s="2">
        <f t="shared" si="522"/>
        <v>5483.1547874282169</v>
      </c>
      <c r="L5493" s="3">
        <v>7.1400980647731704E-2</v>
      </c>
      <c r="M5493" s="3">
        <v>0.15137596216575699</v>
      </c>
      <c r="O5493" s="3">
        <f t="shared" si="519"/>
        <v>5.4384767769384799E-3</v>
      </c>
      <c r="P5493" s="3">
        <f t="shared" si="520"/>
        <v>2.2717126637136535E-2</v>
      </c>
    </row>
    <row r="5494" spans="1:16" x14ac:dyDescent="0.55000000000000004">
      <c r="A5494" s="2">
        <f t="shared" si="521"/>
        <v>5484.1547874282169</v>
      </c>
      <c r="C5494" s="2">
        <f t="shared" si="517"/>
        <v>0.36943230927178861</v>
      </c>
      <c r="D5494" s="2">
        <f t="shared" si="518"/>
        <v>6.5642900489762596E-2</v>
      </c>
      <c r="E5494" s="3">
        <f>(M5494-C5494)^2</f>
        <v>0.16155905012206548</v>
      </c>
      <c r="K5494" s="2">
        <f t="shared" si="522"/>
        <v>5484.1547874282169</v>
      </c>
      <c r="L5494" s="3">
        <v>3.8608199976282398E-2</v>
      </c>
      <c r="M5494" s="3">
        <v>-3.2511779031628898E-2</v>
      </c>
      <c r="O5494" s="3">
        <f t="shared" si="519"/>
        <v>1.6771685395912304E-3</v>
      </c>
      <c r="P5494" s="3">
        <f t="shared" si="520"/>
        <v>1.099965211237219E-3</v>
      </c>
    </row>
    <row r="5495" spans="1:16" x14ac:dyDescent="0.55000000000000004">
      <c r="A5495" s="2">
        <f t="shared" si="521"/>
        <v>5485.1547874282169</v>
      </c>
      <c r="C5495" s="2">
        <f t="shared" si="517"/>
        <v>0.29973604715822638</v>
      </c>
      <c r="D5495" s="2">
        <f t="shared" si="518"/>
        <v>0.10664107867296699</v>
      </c>
      <c r="E5495" s="3">
        <f>(M5495-C5495)^2</f>
        <v>0.25805667534255566</v>
      </c>
      <c r="K5495" s="2">
        <f t="shared" si="522"/>
        <v>5485.1547874282169</v>
      </c>
      <c r="L5495" s="3">
        <v>-3.85424388711116E-3</v>
      </c>
      <c r="M5495" s="3">
        <v>-0.20825674348210901</v>
      </c>
      <c r="O5495" s="3">
        <f t="shared" si="519"/>
        <v>2.2776714965867424E-6</v>
      </c>
      <c r="P5495" s="3">
        <f t="shared" si="520"/>
        <v>4.3643675514487175E-2</v>
      </c>
    </row>
    <row r="5496" spans="1:16" x14ac:dyDescent="0.55000000000000004">
      <c r="A5496" s="2">
        <f t="shared" si="521"/>
        <v>5486.1547874282169</v>
      </c>
      <c r="C5496" s="2">
        <f t="shared" si="517"/>
        <v>0.15471408786708937</v>
      </c>
      <c r="D5496" s="2">
        <f t="shared" si="518"/>
        <v>0.12083963206962794</v>
      </c>
      <c r="E5496" s="3">
        <f>(M5496-C5496)^2</f>
        <v>0.23673732740086464</v>
      </c>
      <c r="K5496" s="2">
        <f t="shared" si="522"/>
        <v>5486.1547874282169</v>
      </c>
      <c r="L5496" s="3">
        <v>-4.5351368458984603E-2</v>
      </c>
      <c r="M5496" s="3">
        <v>-0.33184251459645198</v>
      </c>
      <c r="O5496" s="3">
        <f t="shared" si="519"/>
        <v>1.8495435786446946E-3</v>
      </c>
      <c r="P5496" s="3">
        <f t="shared" si="520"/>
        <v>0.11055389525013098</v>
      </c>
    </row>
    <row r="5497" spans="1:16" x14ac:dyDescent="0.55000000000000004">
      <c r="A5497" s="2">
        <f t="shared" si="521"/>
        <v>5487.1547874282169</v>
      </c>
      <c r="C5497" s="2">
        <f t="shared" si="517"/>
        <v>-2.918856876552256E-2</v>
      </c>
      <c r="D5497" s="2">
        <f t="shared" si="518"/>
        <v>0.10467036811950481</v>
      </c>
      <c r="E5497" s="3">
        <f>(M5497-C5497)^2</f>
        <v>0.11773661889370975</v>
      </c>
      <c r="K5497" s="2">
        <f t="shared" si="522"/>
        <v>5487.1547874282169</v>
      </c>
      <c r="L5497" s="3">
        <v>-7.5489961460840596E-2</v>
      </c>
      <c r="M5497" s="3">
        <v>-0.37231626932860701</v>
      </c>
      <c r="O5497" s="3">
        <f t="shared" si="519"/>
        <v>5.3501783298578421E-3</v>
      </c>
      <c r="P5497" s="3">
        <f t="shared" si="520"/>
        <v>0.13910678033431725</v>
      </c>
    </row>
    <row r="5498" spans="1:16" x14ac:dyDescent="0.55000000000000004">
      <c r="A5498" s="2">
        <f t="shared" si="521"/>
        <v>5488.1547874282169</v>
      </c>
      <c r="C5498" s="2">
        <f t="shared" si="517"/>
        <v>-0.20575594052741203</v>
      </c>
      <c r="D5498" s="2">
        <f t="shared" si="518"/>
        <v>6.2196732282168557E-2</v>
      </c>
      <c r="E5498" s="3">
        <f>(M5498-C5498)^2</f>
        <v>1.294706359146318E-2</v>
      </c>
      <c r="K5498" s="2">
        <f t="shared" si="522"/>
        <v>5488.1547874282169</v>
      </c>
      <c r="L5498" s="3">
        <v>-8.6721625309107098E-2</v>
      </c>
      <c r="M5498" s="3">
        <v>-0.319541104724961</v>
      </c>
      <c r="O5498" s="3">
        <f t="shared" si="519"/>
        <v>7.1194067576377364E-3</v>
      </c>
      <c r="P5498" s="3">
        <f t="shared" si="520"/>
        <v>0.1025248694889047</v>
      </c>
    </row>
    <row r="5499" spans="1:16" x14ac:dyDescent="0.55000000000000004">
      <c r="A5499" s="2">
        <f t="shared" si="521"/>
        <v>5489.1547874282169</v>
      </c>
      <c r="C5499" s="2">
        <f t="shared" si="517"/>
        <v>-0.33061545193798053</v>
      </c>
      <c r="D5499" s="2">
        <f t="shared" si="518"/>
        <v>4.0926366928804737E-3</v>
      </c>
      <c r="E5499" s="3">
        <f>(M5499-C5499)^2</f>
        <v>2.0701616634839829E-2</v>
      </c>
      <c r="K5499" s="2">
        <f t="shared" si="522"/>
        <v>5489.1547874282169</v>
      </c>
      <c r="L5499" s="3">
        <v>-7.6233320116801701E-2</v>
      </c>
      <c r="M5499" s="3">
        <v>-0.18673488815384801</v>
      </c>
      <c r="O5499" s="3">
        <f t="shared" si="519"/>
        <v>5.4594767207114042E-3</v>
      </c>
      <c r="P5499" s="3">
        <f t="shared" si="520"/>
        <v>3.5114574568684775E-2</v>
      </c>
    </row>
    <row r="5500" spans="1:16" x14ac:dyDescent="0.55000000000000004">
      <c r="A5500" s="2">
        <f t="shared" si="521"/>
        <v>5490.1547874282169</v>
      </c>
      <c r="C5500" s="2">
        <f t="shared" si="517"/>
        <v>-0.37238906276690092</v>
      </c>
      <c r="D5500" s="2">
        <f t="shared" si="518"/>
        <v>-5.5039966195206132E-2</v>
      </c>
      <c r="E5500" s="3">
        <f>(M5500-C5500)^2</f>
        <v>0.13339244328881658</v>
      </c>
      <c r="K5500" s="2">
        <f t="shared" si="522"/>
        <v>5490.1547874282169</v>
      </c>
      <c r="L5500" s="3">
        <v>-4.6651906984059001E-2</v>
      </c>
      <c r="M5500" s="3">
        <v>-7.1597604254587197E-3</v>
      </c>
      <c r="O5500" s="3">
        <f t="shared" si="519"/>
        <v>1.9630977316288218E-3</v>
      </c>
      <c r="P5500" s="3">
        <f t="shared" si="520"/>
        <v>6.1053983215762482E-5</v>
      </c>
    </row>
    <row r="5501" spans="1:16" x14ac:dyDescent="0.55000000000000004">
      <c r="A5501" s="2">
        <f t="shared" si="521"/>
        <v>5491.1547874282169</v>
      </c>
      <c r="C5501" s="2">
        <f t="shared" si="517"/>
        <v>-0.32057878190101941</v>
      </c>
      <c r="D5501" s="2">
        <f t="shared" si="518"/>
        <v>-0.10034065308377733</v>
      </c>
      <c r="E5501" s="3">
        <f>(M5501-C5501)^2</f>
        <v>0.24481452727988307</v>
      </c>
      <c r="K5501" s="2">
        <f t="shared" si="522"/>
        <v>5491.1547874282169</v>
      </c>
      <c r="L5501" s="3">
        <v>-5.3862343397387703E-3</v>
      </c>
      <c r="M5501" s="3">
        <v>0.17420857371741499</v>
      </c>
      <c r="O5501" s="3">
        <f t="shared" si="519"/>
        <v>9.24881288382868E-6</v>
      </c>
      <c r="P5501" s="3">
        <f t="shared" si="520"/>
        <v>3.0121209354920658E-2</v>
      </c>
    </row>
    <row r="5502" spans="1:16" x14ac:dyDescent="0.55000000000000004">
      <c r="A5502" s="2">
        <f t="shared" si="521"/>
        <v>5492.1547874282169</v>
      </c>
      <c r="C5502" s="2">
        <f t="shared" si="517"/>
        <v>-0.1882048835587711</v>
      </c>
      <c r="D5502" s="2">
        <f t="shared" si="518"/>
        <v>-0.12042505477592567</v>
      </c>
      <c r="E5502" s="3">
        <f>(M5502-C5502)^2</f>
        <v>0.25015019597205818</v>
      </c>
      <c r="K5502" s="2">
        <f t="shared" si="522"/>
        <v>5492.1547874282169</v>
      </c>
      <c r="L5502" s="3">
        <v>3.7228454108741101E-2</v>
      </c>
      <c r="M5502" s="3">
        <v>0.31194528986123099</v>
      </c>
      <c r="O5502" s="3">
        <f t="shared" si="519"/>
        <v>1.5660620882683386E-3</v>
      </c>
      <c r="P5502" s="3">
        <f t="shared" si="520"/>
        <v>9.6902301754427544E-2</v>
      </c>
    </row>
    <row r="5503" spans="1:16" x14ac:dyDescent="0.55000000000000004">
      <c r="A5503" s="2">
        <f t="shared" si="521"/>
        <v>5493.1547874282169</v>
      </c>
      <c r="C5503" s="2">
        <f t="shared" si="517"/>
        <v>-8.5338242620637446E-3</v>
      </c>
      <c r="D5503" s="2">
        <f t="shared" si="518"/>
        <v>-0.11024582520090749</v>
      </c>
      <c r="E5503" s="3">
        <f>(M5503-C5503)^2</f>
        <v>0.14446627751585356</v>
      </c>
      <c r="K5503" s="2">
        <f t="shared" si="522"/>
        <v>5493.1547874282169</v>
      </c>
      <c r="L5503" s="3">
        <v>7.0519045277124298E-2</v>
      </c>
      <c r="M5503" s="3">
        <v>0.37155337299121599</v>
      </c>
      <c r="O5503" s="3">
        <f t="shared" si="519"/>
        <v>5.3091761242978252E-3</v>
      </c>
      <c r="P5503" s="3">
        <f t="shared" si="520"/>
        <v>0.1375663861237669</v>
      </c>
    </row>
    <row r="5504" spans="1:16" x14ac:dyDescent="0.55000000000000004">
      <c r="A5504" s="2">
        <f t="shared" si="521"/>
        <v>5494.1547874282169</v>
      </c>
      <c r="C5504" s="2">
        <f t="shared" si="517"/>
        <v>0.17328184282600503</v>
      </c>
      <c r="D5504" s="2">
        <f t="shared" si="518"/>
        <v>-7.2361073641081616E-2</v>
      </c>
      <c r="E5504" s="3">
        <f>(M5504-C5504)^2</f>
        <v>2.7166214573650791E-2</v>
      </c>
      <c r="K5504" s="2">
        <f t="shared" si="522"/>
        <v>5494.1547874282169</v>
      </c>
      <c r="L5504" s="3">
        <v>8.6147704087454896E-2</v>
      </c>
      <c r="M5504" s="3">
        <v>0.33810360890576402</v>
      </c>
      <c r="O5504" s="3">
        <f t="shared" si="519"/>
        <v>7.8309672147622508E-3</v>
      </c>
      <c r="P5504" s="3">
        <f t="shared" si="520"/>
        <v>0.11387227607002721</v>
      </c>
    </row>
    <row r="5505" spans="1:16" x14ac:dyDescent="0.55000000000000004">
      <c r="A5505" s="2">
        <f t="shared" si="521"/>
        <v>5495.1547874282169</v>
      </c>
      <c r="C5505" s="2">
        <f t="shared" si="517"/>
        <v>0.31155061009075902</v>
      </c>
      <c r="D5505" s="2">
        <f t="shared" si="518"/>
        <v>-1.6291494556354202E-2</v>
      </c>
      <c r="E5505" s="3">
        <f>(M5505-C5505)^2</f>
        <v>8.3863307314929868E-3</v>
      </c>
      <c r="K5505" s="2">
        <f t="shared" si="522"/>
        <v>5495.1547874282169</v>
      </c>
      <c r="L5505" s="3">
        <v>8.0200135987525303E-2</v>
      </c>
      <c r="M5505" s="3">
        <v>0.21997369852734699</v>
      </c>
      <c r="O5505" s="3">
        <f t="shared" si="519"/>
        <v>6.8137074394116551E-3</v>
      </c>
      <c r="P5505" s="3">
        <f t="shared" si="520"/>
        <v>4.8101154547213712E-2</v>
      </c>
    </row>
    <row r="5506" spans="1:16" x14ac:dyDescent="0.55000000000000004">
      <c r="A5506" s="2">
        <f t="shared" si="521"/>
        <v>5496.1547874282169</v>
      </c>
      <c r="C5506" s="2">
        <f t="shared" si="517"/>
        <v>0.3715246005551216</v>
      </c>
      <c r="D5506" s="2">
        <f t="shared" si="518"/>
        <v>4.3872247366464931E-2</v>
      </c>
      <c r="E5506" s="3">
        <f>(M5506-C5506)^2</f>
        <v>0.10547853419282685</v>
      </c>
      <c r="K5506" s="2">
        <f t="shared" si="522"/>
        <v>5496.1547874282169</v>
      </c>
      <c r="L5506" s="3">
        <v>5.4165946303996501E-2</v>
      </c>
      <c r="M5506" s="3">
        <v>4.6750010735002102E-2</v>
      </c>
      <c r="O5506" s="3">
        <f t="shared" si="519"/>
        <v>3.1934925045265625E-3</v>
      </c>
      <c r="P5506" s="3">
        <f t="shared" si="520"/>
        <v>2.1248473308744281E-3</v>
      </c>
    </row>
    <row r="5507" spans="1:16" x14ac:dyDescent="0.55000000000000004">
      <c r="A5507" s="2">
        <f t="shared" si="521"/>
        <v>5497.1547874282169</v>
      </c>
      <c r="C5507" s="2">
        <f t="shared" si="517"/>
        <v>0.33813194452892442</v>
      </c>
      <c r="D5507" s="2">
        <f t="shared" si="518"/>
        <v>9.3010596611408383E-2</v>
      </c>
      <c r="E5507" s="3">
        <f>(M5507-C5507)^2</f>
        <v>0.22687545698482789</v>
      </c>
      <c r="K5507" s="2">
        <f t="shared" si="522"/>
        <v>5497.1547874282169</v>
      </c>
      <c r="L5507" s="3">
        <v>1.4565559347495999E-2</v>
      </c>
      <c r="M5507" s="3">
        <v>-0.13818250726193601</v>
      </c>
      <c r="O5507" s="3">
        <f t="shared" si="519"/>
        <v>2.8596864903063316E-4</v>
      </c>
      <c r="P5507" s="3">
        <f t="shared" si="520"/>
        <v>1.927556031214472E-2</v>
      </c>
    </row>
    <row r="5508" spans="1:16" x14ac:dyDescent="0.55000000000000004">
      <c r="A5508" s="2">
        <f t="shared" si="521"/>
        <v>5498.1547874282169</v>
      </c>
      <c r="C5508" s="2">
        <f t="shared" si="517"/>
        <v>0.21976444246339019</v>
      </c>
      <c r="D5508" s="2">
        <f t="shared" si="518"/>
        <v>0.11877475345908421</v>
      </c>
      <c r="E5508" s="3">
        <f>(M5508-C5508)^2</f>
        <v>0.25833920771485774</v>
      </c>
      <c r="K5508" s="2">
        <f t="shared" si="522"/>
        <v>5498.1547874282169</v>
      </c>
      <c r="L5508" s="3">
        <v>-2.8682862305755001E-2</v>
      </c>
      <c r="M5508" s="3">
        <v>-0.28850635909308098</v>
      </c>
      <c r="O5508" s="3">
        <f t="shared" si="519"/>
        <v>6.9368044968073906E-4</v>
      </c>
      <c r="P5508" s="3">
        <f t="shared" si="520"/>
        <v>8.3613681120517022E-2</v>
      </c>
    </row>
    <row r="5509" spans="1:16" x14ac:dyDescent="0.55000000000000004">
      <c r="A5509" s="2">
        <f t="shared" si="521"/>
        <v>5499.1547874282169</v>
      </c>
      <c r="C5509" s="2">
        <f t="shared" si="517"/>
        <v>4.6168648704443635E-2</v>
      </c>
      <c r="D5509" s="2">
        <f t="shared" si="518"/>
        <v>0.11469001092929114</v>
      </c>
      <c r="E5509" s="3">
        <f>(M5509-C5509)^2</f>
        <v>0.17035484600348738</v>
      </c>
      <c r="K5509" s="2">
        <f t="shared" si="522"/>
        <v>5499.1547874282169</v>
      </c>
      <c r="L5509" s="3">
        <v>-6.4747483158969998E-2</v>
      </c>
      <c r="M5509" s="3">
        <v>-0.36657200352584901</v>
      </c>
      <c r="O5509" s="3">
        <f t="shared" si="519"/>
        <v>3.8940638836230859E-3</v>
      </c>
      <c r="P5509" s="3">
        <f t="shared" si="520"/>
        <v>0.13485489683550728</v>
      </c>
    </row>
    <row r="5510" spans="1:16" x14ac:dyDescent="0.55000000000000004">
      <c r="A5510" s="2">
        <f t="shared" si="521"/>
        <v>5500.1547874282169</v>
      </c>
      <c r="C5510" s="2">
        <f t="shared" ref="C5510:C5573" si="523">$B$2*EXP(-C$4*((PI()/($B$1*$B$3)))^0.5)*SIN(2*PI()*$A5510/$B$3-C$4*SQRT(PI()/($B$1*$B$3)))</f>
        <v>-0.13902963892969886</v>
      </c>
      <c r="D5510" s="2">
        <f t="shared" ref="D5510:D5573" si="524">$B$2*EXP(-D$4*((PI()/($B$1*$B$3)))^0.5)*SIN(2*PI()*$A5510/$B$3-D$4*SQRT(PI()/($B$1*$B$3)))</f>
        <v>8.1782892464170046E-2</v>
      </c>
      <c r="E5510" s="3">
        <f>(M5510-C5510)^2</f>
        <v>4.5709489321116972E-2</v>
      </c>
      <c r="K5510" s="2">
        <f t="shared" si="522"/>
        <v>5500.1547874282169</v>
      </c>
      <c r="L5510" s="3">
        <v>-8.4595695190796294E-2</v>
      </c>
      <c r="M5510" s="3">
        <v>-0.352827415627954</v>
      </c>
      <c r="O5510" s="3">
        <f t="shared" si="519"/>
        <v>6.765168923569884E-3</v>
      </c>
      <c r="P5510" s="3">
        <f t="shared" si="520"/>
        <v>0.12494907189247627</v>
      </c>
    </row>
    <row r="5511" spans="1:16" x14ac:dyDescent="0.55000000000000004">
      <c r="A5511" s="2">
        <f t="shared" si="521"/>
        <v>5501.1547874282169</v>
      </c>
      <c r="C5511" s="2">
        <f t="shared" si="523"/>
        <v>-0.28928883738858496</v>
      </c>
      <c r="D5511" s="2">
        <f t="shared" si="524"/>
        <v>2.832317963981976E-2</v>
      </c>
      <c r="E5511" s="3">
        <f>(M5511-C5511)^2</f>
        <v>1.4879399508236364E-3</v>
      </c>
      <c r="K5511" s="2">
        <f t="shared" si="522"/>
        <v>5501.1547874282169</v>
      </c>
      <c r="L5511" s="3">
        <v>-8.3256390568494598E-2</v>
      </c>
      <c r="M5511" s="3">
        <v>-0.25071501270365598</v>
      </c>
      <c r="O5511" s="3">
        <f t="shared" ref="O5511:O5574" si="525">(L5511-$J$1)^2</f>
        <v>6.5466453171483365E-3</v>
      </c>
      <c r="P5511" s="3">
        <f t="shared" ref="P5511:P5574" si="526">(M5511-$J$2)^2</f>
        <v>6.3186352599123155E-2</v>
      </c>
    </row>
    <row r="5512" spans="1:16" x14ac:dyDescent="0.55000000000000004">
      <c r="A5512" s="2">
        <f t="shared" si="521"/>
        <v>5502.1547874282169</v>
      </c>
      <c r="C5512" s="2">
        <f t="shared" si="523"/>
        <v>-0.36684779318855532</v>
      </c>
      <c r="D5512" s="2">
        <f t="shared" si="524"/>
        <v>-3.2254339911159398E-2</v>
      </c>
      <c r="E5512" s="3">
        <f>(M5512-C5512)^2</f>
        <v>7.8982533747020731E-2</v>
      </c>
      <c r="K5512" s="2">
        <f t="shared" si="522"/>
        <v>5502.1547874282169</v>
      </c>
      <c r="L5512" s="3">
        <v>-6.1065006443162997E-2</v>
      </c>
      <c r="M5512" s="3">
        <v>-8.5809479524704996E-2</v>
      </c>
      <c r="O5512" s="3">
        <f t="shared" si="525"/>
        <v>3.4480334911994102E-3</v>
      </c>
      <c r="P5512" s="3">
        <f t="shared" si="526"/>
        <v>7.4759236780709039E-3</v>
      </c>
    </row>
    <row r="5513" spans="1:16" x14ac:dyDescent="0.55000000000000004">
      <c r="A5513" s="2">
        <f t="shared" si="521"/>
        <v>5503.1547874282169</v>
      </c>
      <c r="C5513" s="2">
        <f t="shared" si="523"/>
        <v>-0.35221541584041227</v>
      </c>
      <c r="D5513" s="2">
        <f t="shared" si="524"/>
        <v>-8.4726125554326473E-2</v>
      </c>
      <c r="E5513" s="3">
        <f>(M5513-C5513)^2</f>
        <v>0.20503054409880664</v>
      </c>
      <c r="K5513" s="2">
        <f t="shared" si="522"/>
        <v>5503.1547874282169</v>
      </c>
      <c r="L5513" s="3">
        <v>-2.3579512634343502E-2</v>
      </c>
      <c r="M5513" s="3">
        <v>0.10058757012457301</v>
      </c>
      <c r="O5513" s="3">
        <f t="shared" si="525"/>
        <v>4.5090247804889917E-4</v>
      </c>
      <c r="P5513" s="3">
        <f t="shared" si="526"/>
        <v>9.9867295489707783E-3</v>
      </c>
    </row>
    <row r="5514" spans="1:16" x14ac:dyDescent="0.55000000000000004">
      <c r="A5514" s="2">
        <f t="shared" si="521"/>
        <v>5504.1547874282169</v>
      </c>
      <c r="C5514" s="2">
        <f t="shared" si="523"/>
        <v>-0.24906892079939771</v>
      </c>
      <c r="D5514" s="2">
        <f t="shared" si="524"/>
        <v>-0.11590566244384352</v>
      </c>
      <c r="E5514" s="3">
        <f>(M5514-C5514)^2</f>
        <v>0.2609787157354283</v>
      </c>
      <c r="K5514" s="2">
        <f t="shared" si="522"/>
        <v>5504.1547874282169</v>
      </c>
      <c r="L5514" s="3">
        <v>1.9811616390423899E-2</v>
      </c>
      <c r="M5514" s="3">
        <v>0.26179183883616902</v>
      </c>
      <c r="O5514" s="3">
        <f t="shared" si="525"/>
        <v>4.9091778761367535E-4</v>
      </c>
      <c r="P5514" s="3">
        <f t="shared" si="526"/>
        <v>6.819299990666676E-2</v>
      </c>
    </row>
    <row r="5515" spans="1:16" x14ac:dyDescent="0.55000000000000004">
      <c r="A5515" s="2">
        <f t="shared" si="521"/>
        <v>5505.1547874282169</v>
      </c>
      <c r="C5515" s="2">
        <f t="shared" si="523"/>
        <v>-8.332972033528549E-2</v>
      </c>
      <c r="D5515" s="2">
        <f t="shared" si="524"/>
        <v>-0.11795732194519007</v>
      </c>
      <c r="E5515" s="3">
        <f>(M5515-C5515)^2</f>
        <v>0.19426800049883269</v>
      </c>
      <c r="K5515" s="2">
        <f t="shared" si="522"/>
        <v>5505.1547874282169</v>
      </c>
      <c r="L5515" s="3">
        <v>5.8240803187864398E-2</v>
      </c>
      <c r="M5515" s="3">
        <v>0.35742871747258298</v>
      </c>
      <c r="O5515" s="3">
        <f t="shared" si="525"/>
        <v>3.6706453934268347E-3</v>
      </c>
      <c r="P5515" s="3">
        <f t="shared" si="526"/>
        <v>0.12728823869567982</v>
      </c>
    </row>
    <row r="5516" spans="1:16" x14ac:dyDescent="0.55000000000000004">
      <c r="A5516" s="2">
        <f t="shared" ref="A5516:A5579" si="527">K5516</f>
        <v>5506.1547874282169</v>
      </c>
      <c r="C5516" s="2">
        <f t="shared" si="523"/>
        <v>0.10335080280065959</v>
      </c>
      <c r="D5516" s="2">
        <f t="shared" si="524"/>
        <v>-9.0365508140682338E-2</v>
      </c>
      <c r="E5516" s="3">
        <f>(M5516-C5516)^2</f>
        <v>6.7701205770221096E-2</v>
      </c>
      <c r="K5516" s="2">
        <f t="shared" si="522"/>
        <v>5506.1547874282169</v>
      </c>
      <c r="L5516" s="3">
        <v>8.2083219527191595E-2</v>
      </c>
      <c r="M5516" s="3">
        <v>0.36354535649120301</v>
      </c>
      <c r="O5516" s="3">
        <f t="shared" si="525"/>
        <v>7.1281323984299962E-3</v>
      </c>
      <c r="P5516" s="3">
        <f t="shared" si="526"/>
        <v>0.13169017696414295</v>
      </c>
    </row>
    <row r="5517" spans="1:16" x14ac:dyDescent="0.55000000000000004">
      <c r="A5517" s="2">
        <f t="shared" si="527"/>
        <v>5507.1547874282169</v>
      </c>
      <c r="C5517" s="2">
        <f t="shared" si="523"/>
        <v>0.26405856974457242</v>
      </c>
      <c r="D5517" s="2">
        <f t="shared" si="524"/>
        <v>-4.0064230572742415E-2</v>
      </c>
      <c r="E5517" s="3">
        <f>(M5517-C5517)^2</f>
        <v>2.1173846797435217E-4</v>
      </c>
      <c r="K5517" s="2">
        <f t="shared" ref="K5517:K5580" si="528">K5516+1</f>
        <v>5507.1547874282169</v>
      </c>
      <c r="L5517" s="3">
        <v>8.5367384328608006E-2</v>
      </c>
      <c r="M5517" s="3">
        <v>0.27860980570494198</v>
      </c>
      <c r="O5517" s="3">
        <f t="shared" si="525"/>
        <v>7.6934708273741674E-3</v>
      </c>
      <c r="P5517" s="3">
        <f t="shared" si="526"/>
        <v>7.7259460829632684E-2</v>
      </c>
    </row>
    <row r="5518" spans="1:16" x14ac:dyDescent="0.55000000000000004">
      <c r="A5518" s="2">
        <f t="shared" si="527"/>
        <v>5508.1547874282169</v>
      </c>
      <c r="C5518" s="2">
        <f t="shared" si="523"/>
        <v>0.35840663103942666</v>
      </c>
      <c r="D5518" s="2">
        <f t="shared" si="524"/>
        <v>2.030545928116359E-2</v>
      </c>
      <c r="E5518" s="3">
        <f>(M5518-C5518)^2</f>
        <v>5.4995845466776182E-2</v>
      </c>
      <c r="K5518" s="2">
        <f t="shared" si="528"/>
        <v>5508.1547874282169</v>
      </c>
      <c r="L5518" s="3">
        <v>6.7270758144119702E-2</v>
      </c>
      <c r="M5518" s="3">
        <v>0.123894700710123</v>
      </c>
      <c r="O5518" s="3">
        <f t="shared" si="525"/>
        <v>4.8463604987267752E-3</v>
      </c>
      <c r="P5518" s="3">
        <f t="shared" si="526"/>
        <v>1.518828401405576E-2</v>
      </c>
    </row>
    <row r="5519" spans="1:16" x14ac:dyDescent="0.55000000000000004">
      <c r="A5519" s="2">
        <f t="shared" si="527"/>
        <v>5509.1547874282169</v>
      </c>
      <c r="C5519" s="2">
        <f t="shared" si="523"/>
        <v>0.36268468036172025</v>
      </c>
      <c r="D5519" s="2">
        <f t="shared" si="524"/>
        <v>7.5572249796331523E-2</v>
      </c>
      <c r="E5519" s="3">
        <f>(M5519-C5519)^2</f>
        <v>0.18023020483598634</v>
      </c>
      <c r="K5519" s="2">
        <f t="shared" si="528"/>
        <v>5509.1547874282169</v>
      </c>
      <c r="L5519" s="3">
        <v>3.2325753264950199E-2</v>
      </c>
      <c r="M5519" s="3">
        <v>-6.1850600664469998E-2</v>
      </c>
      <c r="O5519" s="3">
        <f t="shared" si="525"/>
        <v>1.2020644771029991E-3</v>
      </c>
      <c r="P5519" s="3">
        <f t="shared" si="526"/>
        <v>3.9068181546472094E-3</v>
      </c>
    </row>
    <row r="5520" spans="1:16" x14ac:dyDescent="0.55000000000000004">
      <c r="A5520" s="2">
        <f t="shared" si="527"/>
        <v>5510.1547874282169</v>
      </c>
      <c r="C5520" s="2">
        <f t="shared" si="523"/>
        <v>0.27581761496403318</v>
      </c>
      <c r="D5520" s="2">
        <f t="shared" si="524"/>
        <v>0.11184722248649481</v>
      </c>
      <c r="E5520" s="3">
        <f>(M5520-C5520)^2</f>
        <v>0.25798541876234837</v>
      </c>
      <c r="K5520" s="2">
        <f t="shared" si="528"/>
        <v>5510.1547874282169</v>
      </c>
      <c r="L5520" s="3">
        <v>-1.07154370538404E-2</v>
      </c>
      <c r="M5520" s="3">
        <v>-0.23210503540937599</v>
      </c>
      <c r="O5520" s="3">
        <f t="shared" si="525"/>
        <v>7.006340886894945E-5</v>
      </c>
      <c r="P5520" s="3">
        <f t="shared" si="526"/>
        <v>5.4176742685367867E-2</v>
      </c>
    </row>
    <row r="5521" spans="1:16" x14ac:dyDescent="0.55000000000000004">
      <c r="A5521" s="2">
        <f t="shared" si="527"/>
        <v>5511.1547874282169</v>
      </c>
      <c r="C5521" s="2">
        <f t="shared" si="523"/>
        <v>0.11963571627218887</v>
      </c>
      <c r="D5521" s="2">
        <f t="shared" si="524"/>
        <v>0.12001423121615104</v>
      </c>
      <c r="E5521" s="3">
        <f>(M5521-C5521)^2</f>
        <v>0.21516892027982853</v>
      </c>
      <c r="K5521" s="2">
        <f t="shared" si="528"/>
        <v>5511.1547874282169</v>
      </c>
      <c r="L5521" s="3">
        <v>-5.1072879688751301E-2</v>
      </c>
      <c r="M5521" s="3">
        <v>-0.34422732416089902</v>
      </c>
      <c r="O5521" s="3">
        <f t="shared" si="525"/>
        <v>2.3744015575470532E-3</v>
      </c>
      <c r="P5521" s="3">
        <f t="shared" si="526"/>
        <v>0.1189430894093111</v>
      </c>
    </row>
    <row r="5522" spans="1:16" x14ac:dyDescent="0.55000000000000004">
      <c r="A5522" s="2">
        <f t="shared" si="527"/>
        <v>5512.1547874282169</v>
      </c>
      <c r="C5522" s="2">
        <f t="shared" si="523"/>
        <v>-6.6611447579068062E-2</v>
      </c>
      <c r="D5522" s="2">
        <f t="shared" si="524"/>
        <v>9.8020851419566471E-2</v>
      </c>
      <c r="E5522" s="3">
        <f>(M5522-C5522)^2</f>
        <v>9.2126998605866886E-2</v>
      </c>
      <c r="K5522" s="2">
        <f t="shared" si="528"/>
        <v>5512.1547874282169</v>
      </c>
      <c r="L5522" s="3">
        <v>-7.86388027724709E-2</v>
      </c>
      <c r="M5522" s="3">
        <v>-0.37013574414503803</v>
      </c>
      <c r="O5522" s="3">
        <f t="shared" si="525"/>
        <v>5.8207369804247153E-3</v>
      </c>
      <c r="P5522" s="3">
        <f t="shared" si="526"/>
        <v>0.13748499313684831</v>
      </c>
    </row>
    <row r="5523" spans="1:16" x14ac:dyDescent="0.55000000000000004">
      <c r="A5523" s="2">
        <f t="shared" si="527"/>
        <v>5513.1547874282169</v>
      </c>
      <c r="C5523" s="2">
        <f t="shared" si="523"/>
        <v>-0.23611870384639946</v>
      </c>
      <c r="D5523" s="2">
        <f t="shared" si="524"/>
        <v>5.1394168284524699E-2</v>
      </c>
      <c r="E5523" s="3">
        <f>(M5523-C5523)^2</f>
        <v>4.5188869594258493E-3</v>
      </c>
      <c r="K5523" s="2">
        <f t="shared" si="528"/>
        <v>5513.1547874282169</v>
      </c>
      <c r="L5523" s="3">
        <v>-8.6509149862109697E-2</v>
      </c>
      <c r="M5523" s="3">
        <v>-0.30334137085259499</v>
      </c>
      <c r="O5523" s="3">
        <f t="shared" si="525"/>
        <v>7.0835960015962329E-3</v>
      </c>
      <c r="P5523" s="3">
        <f t="shared" si="526"/>
        <v>9.2413151700051877E-2</v>
      </c>
    </row>
    <row r="5524" spans="1:16" x14ac:dyDescent="0.55000000000000004">
      <c r="A5524" s="2">
        <f t="shared" si="527"/>
        <v>5514.1547874282169</v>
      </c>
      <c r="C5524" s="2">
        <f t="shared" si="523"/>
        <v>-0.34628773185425388</v>
      </c>
      <c r="D5524" s="2">
        <f t="shared" si="524"/>
        <v>-8.1482171613737071E-3</v>
      </c>
      <c r="E5524" s="3">
        <f>(M5524-C5524)^2</f>
        <v>3.44898615509764E-2</v>
      </c>
      <c r="K5524" s="2">
        <f t="shared" si="528"/>
        <v>5514.1547874282169</v>
      </c>
      <c r="L5524" s="3">
        <v>-7.2712743704979196E-2</v>
      </c>
      <c r="M5524" s="3">
        <v>-0.160573269436874</v>
      </c>
      <c r="O5524" s="3">
        <f t="shared" si="525"/>
        <v>4.9516125648341926E-3</v>
      </c>
      <c r="P5524" s="3">
        <f t="shared" si="526"/>
        <v>2.5994214484002173E-2</v>
      </c>
    </row>
    <row r="5525" spans="1:16" x14ac:dyDescent="0.55000000000000004">
      <c r="A5525" s="2">
        <f t="shared" si="527"/>
        <v>5515.1547874282169</v>
      </c>
      <c r="C5525" s="2">
        <f t="shared" si="523"/>
        <v>-0.36943230927177484</v>
      </c>
      <c r="D5525" s="2">
        <f t="shared" si="524"/>
        <v>-6.5642900489791739E-2</v>
      </c>
      <c r="E5525" s="3">
        <f>(M5525-C5525)^2</f>
        <v>0.15354149518669935</v>
      </c>
      <c r="K5525" s="2">
        <f t="shared" si="528"/>
        <v>5515.1547874282169</v>
      </c>
      <c r="L5525" s="3">
        <v>-4.0704979809822801E-2</v>
      </c>
      <c r="M5525" s="3">
        <v>2.2411403433557901E-2</v>
      </c>
      <c r="O5525" s="3">
        <f t="shared" si="525"/>
        <v>1.4714843499227242E-3</v>
      </c>
      <c r="P5525" s="3">
        <f t="shared" si="526"/>
        <v>4.7338702327292734E-4</v>
      </c>
    </row>
    <row r="5526" spans="1:16" x14ac:dyDescent="0.55000000000000004">
      <c r="A5526" s="2">
        <f t="shared" si="527"/>
        <v>5516.1547874282169</v>
      </c>
      <c r="C5526" s="2">
        <f t="shared" si="523"/>
        <v>-0.29973604715836405</v>
      </c>
      <c r="D5526" s="2">
        <f t="shared" si="524"/>
        <v>-0.1066410786729316</v>
      </c>
      <c r="E5526" s="3">
        <f>(M5526-C5526)^2</f>
        <v>0.24951927975656704</v>
      </c>
      <c r="K5526" s="2">
        <f t="shared" si="528"/>
        <v>5516.1547874282169</v>
      </c>
      <c r="L5526" s="3">
        <v>1.4975987940658499E-3</v>
      </c>
      <c r="M5526" s="3">
        <v>0.199783001283802</v>
      </c>
      <c r="O5526" s="3">
        <f t="shared" si="525"/>
        <v>1.476593624031206E-5</v>
      </c>
      <c r="P5526" s="3">
        <f t="shared" si="526"/>
        <v>3.9652381292466919E-2</v>
      </c>
    </row>
    <row r="5527" spans="1:16" x14ac:dyDescent="0.55000000000000004">
      <c r="A5527" s="2">
        <f t="shared" si="527"/>
        <v>5517.1547874282169</v>
      </c>
      <c r="C5527" s="2">
        <f t="shared" si="523"/>
        <v>-0.15471408786699203</v>
      </c>
      <c r="D5527" s="2">
        <f t="shared" si="524"/>
        <v>-0.12083963206962738</v>
      </c>
      <c r="E5527" s="3">
        <f>(M5527-C5527)^2</f>
        <v>0.23216187863991367</v>
      </c>
      <c r="K5527" s="2">
        <f t="shared" si="528"/>
        <v>5517.1547874282169</v>
      </c>
      <c r="L5527" s="3">
        <v>4.3325094489552303E-2</v>
      </c>
      <c r="M5527" s="3">
        <v>0.32711770709875498</v>
      </c>
      <c r="O5527" s="3">
        <f t="shared" si="525"/>
        <v>2.0857619370790756E-3</v>
      </c>
      <c r="P5527" s="3">
        <f t="shared" si="526"/>
        <v>0.10657858835056713</v>
      </c>
    </row>
    <row r="5528" spans="1:16" x14ac:dyDescent="0.55000000000000004">
      <c r="A5528" s="2">
        <f t="shared" si="527"/>
        <v>5518.1547874282169</v>
      </c>
      <c r="C5528" s="2">
        <f t="shared" si="523"/>
        <v>2.9188568765460318E-2</v>
      </c>
      <c r="D5528" s="2">
        <f t="shared" si="524"/>
        <v>-0.10467036811951493</v>
      </c>
      <c r="E5528" s="3">
        <f>(M5528-C5528)^2</f>
        <v>0.11787904933756449</v>
      </c>
      <c r="K5528" s="2">
        <f t="shared" si="528"/>
        <v>5518.1547874282169</v>
      </c>
      <c r="L5528" s="3">
        <v>7.4301551500756804E-2</v>
      </c>
      <c r="M5528" s="3">
        <v>0.372523753879897</v>
      </c>
      <c r="O5528" s="3">
        <f t="shared" si="525"/>
        <v>5.8747012520570822E-3</v>
      </c>
      <c r="P5528" s="3">
        <f t="shared" si="526"/>
        <v>0.13828715519707682</v>
      </c>
    </row>
    <row r="5529" spans="1:16" x14ac:dyDescent="0.55000000000000004">
      <c r="A5529" s="2">
        <f t="shared" si="527"/>
        <v>5519.1547874282169</v>
      </c>
      <c r="C5529" s="2">
        <f t="shared" si="523"/>
        <v>0.20575594052735996</v>
      </c>
      <c r="D5529" s="2">
        <f t="shared" si="524"/>
        <v>-6.2196732282185918E-2</v>
      </c>
      <c r="E5529" s="3">
        <f>(M5529-C5529)^2</f>
        <v>1.413078418650727E-2</v>
      </c>
      <c r="K5529" s="2">
        <f t="shared" si="528"/>
        <v>5519.1547874282169</v>
      </c>
      <c r="L5529" s="3">
        <v>8.6668724005234898E-2</v>
      </c>
      <c r="M5529" s="3">
        <v>0.324628915532225</v>
      </c>
      <c r="O5529" s="3">
        <f t="shared" si="525"/>
        <v>7.9234516496021409E-3</v>
      </c>
      <c r="P5529" s="3">
        <f t="shared" si="526"/>
        <v>0.10495978191530123</v>
      </c>
    </row>
    <row r="5530" spans="1:16" x14ac:dyDescent="0.55000000000000004">
      <c r="A5530" s="2">
        <f t="shared" si="527"/>
        <v>5520.1547874282169</v>
      </c>
      <c r="C5530" s="2">
        <f t="shared" si="523"/>
        <v>0.33061545193802983</v>
      </c>
      <c r="D5530" s="2">
        <f t="shared" si="524"/>
        <v>-4.0926366928457887E-3</v>
      </c>
      <c r="E5530" s="3">
        <f>(M5530-C5530)^2</f>
        <v>1.8275443992106125E-2</v>
      </c>
      <c r="K5530" s="2">
        <f t="shared" si="528"/>
        <v>5520.1547874282169</v>
      </c>
      <c r="L5530" s="3">
        <v>7.7329176928871798E-2</v>
      </c>
      <c r="M5530" s="3">
        <v>0.19542875143792099</v>
      </c>
      <c r="O5530" s="3">
        <f t="shared" si="525"/>
        <v>6.3479821565067592E-3</v>
      </c>
      <c r="P5530" s="3">
        <f t="shared" si="526"/>
        <v>3.7937225453758668E-2</v>
      </c>
    </row>
    <row r="5531" spans="1:16" x14ac:dyDescent="0.55000000000000004">
      <c r="A5531" s="2">
        <f t="shared" si="527"/>
        <v>5521.1547874282169</v>
      </c>
      <c r="C5531" s="2">
        <f t="shared" si="523"/>
        <v>0.37238906276689798</v>
      </c>
      <c r="D5531" s="2">
        <f t="shared" si="524"/>
        <v>5.5039966195237031E-2</v>
      </c>
      <c r="E5531" s="3">
        <f>(M5531-C5531)^2</f>
        <v>0.12610085259694223</v>
      </c>
      <c r="K5531" s="2">
        <f t="shared" si="528"/>
        <v>5521.1547874282169</v>
      </c>
      <c r="L5531" s="3">
        <v>4.8622057775286297E-2</v>
      </c>
      <c r="M5531" s="3">
        <v>1.7282244194032199E-2</v>
      </c>
      <c r="O5531" s="3">
        <f t="shared" si="525"/>
        <v>2.5976458957312288E-3</v>
      </c>
      <c r="P5531" s="3">
        <f t="shared" si="526"/>
        <v>2.7650035379257428E-4</v>
      </c>
    </row>
    <row r="5532" spans="1:16" x14ac:dyDescent="0.55000000000000004">
      <c r="A5532" s="2">
        <f t="shared" si="527"/>
        <v>5522.1547874282169</v>
      </c>
      <c r="C5532" s="2">
        <f t="shared" si="523"/>
        <v>0.32057878190096495</v>
      </c>
      <c r="D5532" s="2">
        <f t="shared" si="524"/>
        <v>0.10034065308379668</v>
      </c>
      <c r="E5532" s="3">
        <f>(M5532-C5532)^2</f>
        <v>0.23597394071102196</v>
      </c>
      <c r="K5532" s="2">
        <f t="shared" si="528"/>
        <v>5522.1547874282169</v>
      </c>
      <c r="L5532" s="3">
        <v>7.7372426225321899E-3</v>
      </c>
      <c r="M5532" s="3">
        <v>-0.16519270831951099</v>
      </c>
      <c r="O5532" s="3">
        <f t="shared" si="525"/>
        <v>1.0165258906791529E-4</v>
      </c>
      <c r="P5532" s="3">
        <f t="shared" si="526"/>
        <v>2.7505112220735959E-2</v>
      </c>
    </row>
    <row r="5533" spans="1:16" x14ac:dyDescent="0.55000000000000004">
      <c r="A5533" s="2">
        <f t="shared" si="527"/>
        <v>5523.1547874282169</v>
      </c>
      <c r="C5533" s="2">
        <f t="shared" si="523"/>
        <v>0.18820488355882498</v>
      </c>
      <c r="D5533" s="2">
        <f t="shared" si="524"/>
        <v>0.12042505477592395</v>
      </c>
      <c r="E5533" s="3">
        <f>(M5533-C5533)^2</f>
        <v>0.24452926674915035</v>
      </c>
      <c r="K5533" s="2">
        <f t="shared" si="528"/>
        <v>5523.1547874282169</v>
      </c>
      <c r="L5533" s="3">
        <v>-3.5085412943403699E-2</v>
      </c>
      <c r="M5533" s="3">
        <v>-0.30629412225327002</v>
      </c>
      <c r="O5533" s="3">
        <f t="shared" si="525"/>
        <v>1.0719314808105172E-3</v>
      </c>
      <c r="P5533" s="3">
        <f t="shared" si="526"/>
        <v>9.421711562675153E-2</v>
      </c>
    </row>
    <row r="5534" spans="1:16" x14ac:dyDescent="0.55000000000000004">
      <c r="A5534" s="2">
        <f t="shared" si="527"/>
        <v>5524.1547874282169</v>
      </c>
      <c r="C5534" s="2">
        <f t="shared" si="523"/>
        <v>8.5338242619567971E-3</v>
      </c>
      <c r="D5534" s="2">
        <f t="shared" si="524"/>
        <v>0.11024582520089328</v>
      </c>
      <c r="E5534" s="3">
        <f>(M5534-C5534)^2</f>
        <v>0.14380484854235392</v>
      </c>
      <c r="K5534" s="2">
        <f t="shared" si="528"/>
        <v>5524.1547874282169</v>
      </c>
      <c r="L5534" s="3">
        <v>-6.9120709183563805E-2</v>
      </c>
      <c r="M5534" s="3">
        <v>-0.37068227315791002</v>
      </c>
      <c r="O5534" s="3">
        <f t="shared" si="525"/>
        <v>4.4589888942430525E-3</v>
      </c>
      <c r="P5534" s="3">
        <f t="shared" si="526"/>
        <v>0.13789058647574562</v>
      </c>
    </row>
    <row r="5535" spans="1:16" x14ac:dyDescent="0.55000000000000004">
      <c r="A5535" s="2">
        <f t="shared" si="527"/>
        <v>5525.1547874282169</v>
      </c>
      <c r="C5535" s="2">
        <f t="shared" si="523"/>
        <v>-0.17328184282609974</v>
      </c>
      <c r="D5535" s="2">
        <f t="shared" si="524"/>
        <v>7.2361073641053819E-2</v>
      </c>
      <c r="E5535" s="3">
        <f>(M5535-C5535)^2</f>
        <v>2.8543732966381765E-2</v>
      </c>
      <c r="K5535" s="2">
        <f t="shared" si="528"/>
        <v>5525.1547874282169</v>
      </c>
      <c r="L5535" s="3">
        <v>-8.5844295014951E-2</v>
      </c>
      <c r="M5535" s="3">
        <v>-0.34223074920427599</v>
      </c>
      <c r="O5535" s="3">
        <f t="shared" si="525"/>
        <v>6.972124211725648E-3</v>
      </c>
      <c r="P5535" s="3">
        <f t="shared" si="526"/>
        <v>0.11756991311320464</v>
      </c>
    </row>
    <row r="5536" spans="1:16" x14ac:dyDescent="0.55000000000000004">
      <c r="A5536" s="2">
        <f t="shared" si="527"/>
        <v>5526.1547874282169</v>
      </c>
      <c r="C5536" s="2">
        <f t="shared" si="523"/>
        <v>-0.31155061009081769</v>
      </c>
      <c r="D5536" s="2">
        <f t="shared" si="524"/>
        <v>1.6291494556319817E-2</v>
      </c>
      <c r="E5536" s="3">
        <f>(M5536-C5536)^2</f>
        <v>6.969778456047287E-3</v>
      </c>
      <c r="K5536" s="2">
        <f t="shared" si="528"/>
        <v>5526.1547874282169</v>
      </c>
      <c r="L5536" s="3">
        <v>-8.1067644620499701E-2</v>
      </c>
      <c r="M5536" s="3">
        <v>-0.22806541106699499</v>
      </c>
      <c r="O5536" s="3">
        <f t="shared" si="525"/>
        <v>6.1972471806433366E-3</v>
      </c>
      <c r="P5536" s="3">
        <f t="shared" si="526"/>
        <v>5.2312543568643816E-2</v>
      </c>
    </row>
    <row r="5537" spans="1:16" x14ac:dyDescent="0.55000000000000004">
      <c r="A5537" s="2">
        <f t="shared" si="527"/>
        <v>5527.1547874282169</v>
      </c>
      <c r="C5537" s="2">
        <f t="shared" si="523"/>
        <v>-0.37152460055511705</v>
      </c>
      <c r="D5537" s="2">
        <f t="shared" si="524"/>
        <v>-4.387224736644605E-2</v>
      </c>
      <c r="E5537" s="3">
        <f>(M5537-C5537)^2</f>
        <v>9.9064367588040617E-2</v>
      </c>
      <c r="K5537" s="2">
        <f t="shared" si="528"/>
        <v>5527.1547874282169</v>
      </c>
      <c r="L5537" s="3">
        <v>-5.5987099723687997E-2</v>
      </c>
      <c r="M5537" s="3">
        <v>-5.6779675912890903E-2</v>
      </c>
      <c r="O5537" s="3">
        <f t="shared" si="525"/>
        <v>2.8774696872125556E-3</v>
      </c>
      <c r="P5537" s="3">
        <f t="shared" si="526"/>
        <v>3.2986207431006452E-3</v>
      </c>
    </row>
    <row r="5538" spans="1:16" x14ac:dyDescent="0.55000000000000004">
      <c r="A5538" s="2">
        <f t="shared" si="527"/>
        <v>5528.1547874282169</v>
      </c>
      <c r="C5538" s="2">
        <f t="shared" si="523"/>
        <v>-0.33813194452895062</v>
      </c>
      <c r="D5538" s="2">
        <f t="shared" si="524"/>
        <v>-9.3010596611395449E-2</v>
      </c>
      <c r="E5538" s="3">
        <f>(M5538-C5538)^2</f>
        <v>0.21795716326291503</v>
      </c>
      <c r="K5538" s="2">
        <f t="shared" si="528"/>
        <v>5528.1547874282169</v>
      </c>
      <c r="L5538" s="3">
        <v>-1.68842383823272E-2</v>
      </c>
      <c r="M5538" s="3">
        <v>0.12872688130913401</v>
      </c>
      <c r="O5538" s="3">
        <f t="shared" si="525"/>
        <v>2.1138804994973051E-4</v>
      </c>
      <c r="P5538" s="3">
        <f t="shared" si="526"/>
        <v>1.6402677166623691E-2</v>
      </c>
    </row>
    <row r="5539" spans="1:16" x14ac:dyDescent="0.55000000000000004">
      <c r="A5539" s="2">
        <f t="shared" si="527"/>
        <v>5529.1547874282169</v>
      </c>
      <c r="C5539" s="2">
        <f t="shared" si="523"/>
        <v>-0.21976444246330382</v>
      </c>
      <c r="D5539" s="2">
        <f t="shared" si="524"/>
        <v>-0.11877475345909062</v>
      </c>
      <c r="E5539" s="3">
        <f>(M5539-C5539)^2</f>
        <v>0.25176052358479756</v>
      </c>
      <c r="K5539" s="2">
        <f t="shared" si="528"/>
        <v>5529.1547874282169</v>
      </c>
      <c r="L5539" s="3">
        <v>2.6447385204097999E-2</v>
      </c>
      <c r="M5539" s="3">
        <v>0.28199299254368998</v>
      </c>
      <c r="O5539" s="3">
        <f t="shared" si="525"/>
        <v>8.2900422372195551E-4</v>
      </c>
      <c r="P5539" s="3">
        <f t="shared" si="526"/>
        <v>7.9151660006207658E-2</v>
      </c>
    </row>
    <row r="5540" spans="1:16" x14ac:dyDescent="0.55000000000000004">
      <c r="A5540" s="2">
        <f t="shared" si="527"/>
        <v>5530.1547874282169</v>
      </c>
      <c r="C5540" s="2">
        <f t="shared" si="523"/>
        <v>-4.6168648704673694E-2</v>
      </c>
      <c r="D5540" s="2">
        <f t="shared" si="524"/>
        <v>-0.11469001092931486</v>
      </c>
      <c r="E5540" s="3">
        <f>(M5540-C5540)^2</f>
        <v>0.1687573450508861</v>
      </c>
      <c r="K5540" s="2">
        <f t="shared" si="528"/>
        <v>5530.1547874282169</v>
      </c>
      <c r="L5540" s="3">
        <v>6.3155097098490501E-2</v>
      </c>
      <c r="M5540" s="3">
        <v>0.364632209438157</v>
      </c>
      <c r="O5540" s="3">
        <f t="shared" si="525"/>
        <v>4.29026903956617E-3</v>
      </c>
      <c r="P5540" s="3">
        <f t="shared" si="526"/>
        <v>0.13248017741476631</v>
      </c>
    </row>
    <row r="5541" spans="1:16" x14ac:dyDescent="0.55000000000000004">
      <c r="A5541" s="2">
        <f t="shared" si="527"/>
        <v>5531.1547874282169</v>
      </c>
      <c r="C5541" s="2">
        <f t="shared" si="523"/>
        <v>0.13902963892979811</v>
      </c>
      <c r="D5541" s="2">
        <f t="shared" si="524"/>
        <v>-8.1782892464144497E-2</v>
      </c>
      <c r="E5541" s="3">
        <f>(M5541-C5541)^2</f>
        <v>4.7053153448858839E-2</v>
      </c>
      <c r="K5541" s="2">
        <f t="shared" si="528"/>
        <v>5531.1547874282169</v>
      </c>
      <c r="L5541" s="3">
        <v>8.4045223138787206E-2</v>
      </c>
      <c r="M5541" s="3">
        <v>0.35594702746483198</v>
      </c>
      <c r="O5541" s="3">
        <f t="shared" si="525"/>
        <v>7.4632789891679674E-3</v>
      </c>
      <c r="P5541" s="3">
        <f t="shared" si="526"/>
        <v>0.12623317486842239</v>
      </c>
    </row>
    <row r="5542" spans="1:16" x14ac:dyDescent="0.55000000000000004">
      <c r="A5542" s="2">
        <f t="shared" si="527"/>
        <v>5532.1547874282169</v>
      </c>
      <c r="C5542" s="2">
        <f t="shared" si="523"/>
        <v>0.28928883738865235</v>
      </c>
      <c r="D5542" s="2">
        <f t="shared" si="524"/>
        <v>-2.832317963978602E-2</v>
      </c>
      <c r="E5542" s="3">
        <f>(M5542-C5542)^2</f>
        <v>9.7195127262229592E-4</v>
      </c>
      <c r="K5542" s="2">
        <f t="shared" si="528"/>
        <v>5532.1547874282169</v>
      </c>
      <c r="L5542" s="3">
        <v>8.38857016652622E-2</v>
      </c>
      <c r="M5542" s="3">
        <v>0.25811270432789102</v>
      </c>
      <c r="O5542" s="3">
        <f t="shared" si="525"/>
        <v>7.4357422294908503E-3</v>
      </c>
      <c r="P5542" s="3">
        <f t="shared" si="526"/>
        <v>6.6285013059773218E-2</v>
      </c>
    </row>
    <row r="5543" spans="1:16" x14ac:dyDescent="0.55000000000000004">
      <c r="A5543" s="2">
        <f t="shared" si="527"/>
        <v>5533.1547874282169</v>
      </c>
      <c r="C5543" s="2">
        <f t="shared" si="523"/>
        <v>0.36684779318851501</v>
      </c>
      <c r="D5543" s="2">
        <f t="shared" si="524"/>
        <v>3.2254339911086907E-2</v>
      </c>
      <c r="E5543" s="3">
        <f>(M5543-C5543)^2</f>
        <v>7.3557760657528976E-2</v>
      </c>
      <c r="K5543" s="2">
        <f t="shared" si="528"/>
        <v>5533.1547874282169</v>
      </c>
      <c r="L5543" s="3">
        <v>6.2716485820559401E-2</v>
      </c>
      <c r="M5543" s="3">
        <v>9.5632453177060303E-2</v>
      </c>
      <c r="O5543" s="3">
        <f t="shared" si="525"/>
        <v>4.2330032145147644E-3</v>
      </c>
      <c r="P5543" s="3">
        <f t="shared" si="526"/>
        <v>9.020917128099654E-3</v>
      </c>
    </row>
    <row r="5544" spans="1:16" x14ac:dyDescent="0.55000000000000004">
      <c r="A5544" s="2">
        <f t="shared" si="527"/>
        <v>5534.1547874282169</v>
      </c>
      <c r="C5544" s="2">
        <f t="shared" si="523"/>
        <v>0.35221541584037747</v>
      </c>
      <c r="D5544" s="2">
        <f t="shared" si="524"/>
        <v>8.4726125554351231E-2</v>
      </c>
      <c r="E5544" s="3">
        <f>(M5544-C5544)^2</f>
        <v>0.19626225032973937</v>
      </c>
      <c r="K5544" s="2">
        <f t="shared" si="528"/>
        <v>5534.1547874282169</v>
      </c>
      <c r="L5544" s="3">
        <v>2.5839537037265499E-2</v>
      </c>
      <c r="M5544" s="3">
        <v>-9.0799539132634E-2</v>
      </c>
      <c r="O5544" s="3">
        <f t="shared" si="525"/>
        <v>7.9437084733871175E-4</v>
      </c>
      <c r="P5544" s="3">
        <f t="shared" si="526"/>
        <v>8.3637396516157286E-3</v>
      </c>
    </row>
    <row r="5545" spans="1:16" x14ac:dyDescent="0.55000000000000004">
      <c r="A5545" s="2">
        <f t="shared" si="527"/>
        <v>5535.1547874282169</v>
      </c>
      <c r="C5545" s="2">
        <f t="shared" si="523"/>
        <v>0.2490689207995701</v>
      </c>
      <c r="D5545" s="2">
        <f t="shared" si="524"/>
        <v>0.11590566244382222</v>
      </c>
      <c r="E5545" s="3">
        <f>(M5545-C5545)^2</f>
        <v>0.25357181189544842</v>
      </c>
      <c r="K5545" s="2">
        <f t="shared" si="528"/>
        <v>5535.1547874282169</v>
      </c>
      <c r="L5545" s="3">
        <v>-1.7509084093861701E-2</v>
      </c>
      <c r="M5545" s="3">
        <v>-0.25449022358711298</v>
      </c>
      <c r="O5545" s="3">
        <f t="shared" si="525"/>
        <v>2.2994798333025469E-4</v>
      </c>
      <c r="P5545" s="3">
        <f t="shared" si="526"/>
        <v>6.5098546461635876E-2</v>
      </c>
    </row>
    <row r="5546" spans="1:16" x14ac:dyDescent="0.55000000000000004">
      <c r="A5546" s="2">
        <f t="shared" si="527"/>
        <v>5536.1547874282169</v>
      </c>
      <c r="C5546" s="2">
        <f t="shared" si="523"/>
        <v>8.3329720335181226E-2</v>
      </c>
      <c r="D5546" s="2">
        <f t="shared" si="524"/>
        <v>0.11795732194518252</v>
      </c>
      <c r="E5546" s="3">
        <f>(M5546-C5546)^2</f>
        <v>0.191644300463956</v>
      </c>
      <c r="K5546" s="2">
        <f t="shared" si="528"/>
        <v>5536.1547874282169</v>
      </c>
      <c r="L5546" s="3">
        <v>-5.64724464952093E-2</v>
      </c>
      <c r="M5546" s="3">
        <v>-0.35444225280146902</v>
      </c>
      <c r="O5546" s="3">
        <f t="shared" si="525"/>
        <v>2.9297752417104541E-3</v>
      </c>
      <c r="P5546" s="3">
        <f t="shared" si="526"/>
        <v>0.12609330927223286</v>
      </c>
    </row>
    <row r="5547" spans="1:16" x14ac:dyDescent="0.55000000000000004">
      <c r="A5547" s="2">
        <f t="shared" si="527"/>
        <v>5537.1547874282169</v>
      </c>
      <c r="C5547" s="2">
        <f t="shared" si="523"/>
        <v>-0.10335080280076236</v>
      </c>
      <c r="D5547" s="2">
        <f t="shared" si="524"/>
        <v>9.0365508140659301E-2</v>
      </c>
      <c r="E5547" s="3">
        <f>(M5547-C5547)^2</f>
        <v>6.8786191896548249E-2</v>
      </c>
      <c r="K5547" s="2">
        <f t="shared" si="528"/>
        <v>5537.1547874282169</v>
      </c>
      <c r="L5547" s="3">
        <v>-8.1291934342207606E-2</v>
      </c>
      <c r="M5547" s="3">
        <v>-0.36562202100159402</v>
      </c>
      <c r="O5547" s="3">
        <f t="shared" si="525"/>
        <v>6.2326108249905173E-3</v>
      </c>
      <c r="P5547" s="3">
        <f t="shared" si="526"/>
        <v>0.13415808283632447</v>
      </c>
    </row>
    <row r="5548" spans="1:16" x14ac:dyDescent="0.55000000000000004">
      <c r="A5548" s="2">
        <f t="shared" si="527"/>
        <v>5538.1547874282169</v>
      </c>
      <c r="C5548" s="2">
        <f t="shared" si="523"/>
        <v>-0.26405856974440889</v>
      </c>
      <c r="D5548" s="2">
        <f t="shared" si="524"/>
        <v>4.0064230572813379E-2</v>
      </c>
      <c r="E5548" s="3">
        <f>(M5548-C5548)^2</f>
        <v>4.4820769033855834E-4</v>
      </c>
      <c r="K5548" s="2">
        <f t="shared" si="528"/>
        <v>5538.1547874282169</v>
      </c>
      <c r="L5548" s="3">
        <v>-8.5751352934651207E-2</v>
      </c>
      <c r="M5548" s="3">
        <v>-0.28522948588751801</v>
      </c>
      <c r="O5548" s="3">
        <f t="shared" si="525"/>
        <v>6.9566116625587662E-3</v>
      </c>
      <c r="P5548" s="3">
        <f t="shared" si="526"/>
        <v>8.172933571721569E-2</v>
      </c>
    </row>
    <row r="5549" spans="1:16" x14ac:dyDescent="0.55000000000000004">
      <c r="A5549" s="2">
        <f t="shared" si="527"/>
        <v>5539.1547874282169</v>
      </c>
      <c r="C5549" s="2">
        <f t="shared" si="523"/>
        <v>-0.3584066310394558</v>
      </c>
      <c r="D5549" s="2">
        <f t="shared" si="524"/>
        <v>-2.0305459281197799E-2</v>
      </c>
      <c r="E5549" s="3">
        <f>(M5549-C5549)^2</f>
        <v>5.0628228550287931E-2</v>
      </c>
      <c r="K5549" s="2">
        <f t="shared" si="528"/>
        <v>5539.1547874282169</v>
      </c>
      <c r="L5549" s="3">
        <v>-6.8733813221838302E-2</v>
      </c>
      <c r="M5549" s="3">
        <v>-0.13339945659764399</v>
      </c>
      <c r="O5549" s="3">
        <f t="shared" si="525"/>
        <v>4.4074681156082178E-3</v>
      </c>
      <c r="P5549" s="3">
        <f t="shared" si="526"/>
        <v>1.7970314321031532E-2</v>
      </c>
    </row>
    <row r="5550" spans="1:16" x14ac:dyDescent="0.55000000000000004">
      <c r="A5550" s="2">
        <f t="shared" si="527"/>
        <v>5540.1547874282169</v>
      </c>
      <c r="C5550" s="2">
        <f t="shared" si="523"/>
        <v>-0.36268468036173451</v>
      </c>
      <c r="D5550" s="2">
        <f t="shared" si="524"/>
        <v>-7.5572249796315716E-2</v>
      </c>
      <c r="E5550" s="3">
        <f>(M5550-C5550)^2</f>
        <v>0.17183178354263057</v>
      </c>
      <c r="K5550" s="2">
        <f t="shared" si="528"/>
        <v>5540.1547874282169</v>
      </c>
      <c r="L5550" s="3">
        <v>-3.4501463593994898E-2</v>
      </c>
      <c r="M5550" s="3">
        <v>5.1841294147258798E-2</v>
      </c>
      <c r="O5550" s="3">
        <f t="shared" si="525"/>
        <v>1.0340350483190814E-3</v>
      </c>
      <c r="P5550" s="3">
        <f t="shared" si="526"/>
        <v>2.6201447733858875E-3</v>
      </c>
    </row>
    <row r="5551" spans="1:16" x14ac:dyDescent="0.55000000000000004">
      <c r="A5551" s="2">
        <f t="shared" si="527"/>
        <v>5541.1547874282169</v>
      </c>
      <c r="C5551" s="2">
        <f t="shared" si="523"/>
        <v>-0.27581761496407514</v>
      </c>
      <c r="D5551" s="2">
        <f t="shared" si="524"/>
        <v>-0.11184722248648714</v>
      </c>
      <c r="E5551" s="3">
        <f>(M5551-C5551)^2</f>
        <v>0.24991569324584265</v>
      </c>
      <c r="K5551" s="2">
        <f t="shared" si="528"/>
        <v>5541.1547874282169</v>
      </c>
      <c r="L5551" s="3">
        <v>8.3719916225060594E-3</v>
      </c>
      <c r="M5551" s="3">
        <v>0.22409807117294001</v>
      </c>
      <c r="O5551" s="3">
        <f t="shared" si="525"/>
        <v>1.1485494344772428E-4</v>
      </c>
      <c r="P5551" s="3">
        <f t="shared" si="526"/>
        <v>4.992727778599404E-2</v>
      </c>
    </row>
    <row r="5552" spans="1:16" x14ac:dyDescent="0.55000000000000004">
      <c r="A5552" s="2">
        <f t="shared" si="527"/>
        <v>5542.1547874282169</v>
      </c>
      <c r="C5552" s="2">
        <f t="shared" si="523"/>
        <v>-0.11963571627208755</v>
      </c>
      <c r="D5552" s="2">
        <f t="shared" si="524"/>
        <v>-0.12001423121614695</v>
      </c>
      <c r="E5552" s="3">
        <f>(M5552-C5552)^2</f>
        <v>0.21147472590166347</v>
      </c>
      <c r="K5552" s="2">
        <f t="shared" si="528"/>
        <v>5542.1547874282169</v>
      </c>
      <c r="L5552" s="3">
        <v>4.9148629601084903E-2</v>
      </c>
      <c r="M5552" s="3">
        <v>0.34022809606985299</v>
      </c>
      <c r="O5552" s="3">
        <f t="shared" si="525"/>
        <v>2.6515988577608647E-3</v>
      </c>
      <c r="P5552" s="3">
        <f t="shared" si="526"/>
        <v>0.11531060447724321</v>
      </c>
    </row>
    <row r="5553" spans="1:16" x14ac:dyDescent="0.55000000000000004">
      <c r="A5553" s="2">
        <f t="shared" si="527"/>
        <v>5543.1547874282169</v>
      </c>
      <c r="C5553" s="2">
        <f t="shared" si="523"/>
        <v>6.6611447579173325E-2</v>
      </c>
      <c r="D5553" s="2">
        <f t="shared" si="524"/>
        <v>-9.8020851419546168E-2</v>
      </c>
      <c r="E5553" s="3">
        <f>(M5553-C5553)^2</f>
        <v>9.2741222773802923E-2</v>
      </c>
      <c r="K5553" s="2">
        <f t="shared" si="528"/>
        <v>5543.1547874282169</v>
      </c>
      <c r="L5553" s="3">
        <v>7.7615688400109295E-2</v>
      </c>
      <c r="M5553" s="3">
        <v>0.37114588368419399</v>
      </c>
      <c r="O5553" s="3">
        <f t="shared" si="525"/>
        <v>6.3937194042764786E-3</v>
      </c>
      <c r="P5553" s="3">
        <f t="shared" si="526"/>
        <v>0.13726427706904532</v>
      </c>
    </row>
    <row r="5554" spans="1:16" x14ac:dyDescent="0.55000000000000004">
      <c r="A5554" s="2">
        <f t="shared" si="527"/>
        <v>5544.1547874282169</v>
      </c>
      <c r="C5554" s="2">
        <f t="shared" si="523"/>
        <v>0.2361187038464822</v>
      </c>
      <c r="D5554" s="2">
        <f t="shared" si="524"/>
        <v>-5.1394168284493287E-2</v>
      </c>
      <c r="E5554" s="3">
        <f>(M5554-C5554)^2</f>
        <v>5.3274201724759105E-3</v>
      </c>
      <c r="K5554" s="2">
        <f t="shared" si="528"/>
        <v>5544.1547874282169</v>
      </c>
      <c r="L5554" s="3">
        <v>8.6643416546551902E-2</v>
      </c>
      <c r="M5554" s="3">
        <v>0.30910788230792202</v>
      </c>
      <c r="O5554" s="3">
        <f t="shared" si="525"/>
        <v>7.9189468653428994E-3</v>
      </c>
      <c r="P5554" s="3">
        <f t="shared" si="526"/>
        <v>9.5143831806310558E-2</v>
      </c>
    </row>
    <row r="5555" spans="1:16" x14ac:dyDescent="0.55000000000000004">
      <c r="A5555" s="2">
        <f t="shared" si="527"/>
        <v>5545.1547874282169</v>
      </c>
      <c r="C5555" s="2">
        <f t="shared" si="523"/>
        <v>0.34628773185423084</v>
      </c>
      <c r="D5555" s="2">
        <f t="shared" si="524"/>
        <v>8.1482171613534993E-3</v>
      </c>
      <c r="E5555" s="3">
        <f>(M5555-C5555)^2</f>
        <v>3.1200219129135474E-2</v>
      </c>
      <c r="K5555" s="2">
        <f t="shared" si="528"/>
        <v>5545.1547874282169</v>
      </c>
      <c r="L5555" s="3">
        <v>7.3970763522176394E-2</v>
      </c>
      <c r="M5555" s="3">
        <v>0.169651894241544</v>
      </c>
      <c r="O5555" s="3">
        <f t="shared" si="525"/>
        <v>5.8241031251562176E-3</v>
      </c>
      <c r="P5555" s="3">
        <f t="shared" si="526"/>
        <v>2.8560307048128217E-2</v>
      </c>
    </row>
    <row r="5556" spans="1:16" x14ac:dyDescent="0.55000000000000004">
      <c r="A5556" s="2">
        <f t="shared" si="527"/>
        <v>5546.1547874282169</v>
      </c>
      <c r="C5556" s="2">
        <f t="shared" si="523"/>
        <v>0.36943230927176107</v>
      </c>
      <c r="D5556" s="2">
        <f t="shared" si="524"/>
        <v>6.5642900489820882E-2</v>
      </c>
      <c r="E5556" s="3">
        <f>(M5556-C5556)^2</f>
        <v>0.14571532880763957</v>
      </c>
      <c r="K5556" s="2">
        <f t="shared" si="528"/>
        <v>5546.1547874282169</v>
      </c>
      <c r="L5556" s="3">
        <v>4.2771673892369702E-2</v>
      </c>
      <c r="M5556" s="3">
        <v>-1.2294463181573101E-2</v>
      </c>
      <c r="O5556" s="3">
        <f t="shared" si="525"/>
        <v>2.0355186161091412E-3</v>
      </c>
      <c r="P5556" s="3">
        <f t="shared" si="526"/>
        <v>1.6766125909137392E-4</v>
      </c>
    </row>
    <row r="5557" spans="1:16" x14ac:dyDescent="0.55000000000000004">
      <c r="A5557" s="2">
        <f t="shared" si="527"/>
        <v>5547.1547874282169</v>
      </c>
      <c r="C5557" s="2">
        <f t="shared" si="523"/>
        <v>0.29973604715830054</v>
      </c>
      <c r="D5557" s="2">
        <f t="shared" si="524"/>
        <v>0.10664107867294793</v>
      </c>
      <c r="E5557" s="3">
        <f>(M5557-C5557)^2</f>
        <v>0.24098049608935274</v>
      </c>
      <c r="K5557" s="2">
        <f t="shared" si="528"/>
        <v>5547.1547874282169</v>
      </c>
      <c r="L5557" s="3">
        <v>8.6015320001750105E-4</v>
      </c>
      <c r="M5557" s="3">
        <v>-0.191161596031553</v>
      </c>
      <c r="O5557" s="3">
        <f t="shared" si="525"/>
        <v>1.0273316281013694E-5</v>
      </c>
      <c r="P5557" s="3">
        <f t="shared" si="526"/>
        <v>3.6793201553905364E-2</v>
      </c>
    </row>
    <row r="5558" spans="1:16" x14ac:dyDescent="0.55000000000000004">
      <c r="A5558" s="2">
        <f t="shared" si="527"/>
        <v>5548.1547874282169</v>
      </c>
      <c r="C5558" s="2">
        <f t="shared" si="523"/>
        <v>0.15471408786689475</v>
      </c>
      <c r="D5558" s="2">
        <f t="shared" si="524"/>
        <v>0.12083963206962678</v>
      </c>
      <c r="E5558" s="3">
        <f>(M5558-C5558)^2</f>
        <v>0.2274004276899278</v>
      </c>
      <c r="K5558" s="2">
        <f t="shared" si="528"/>
        <v>5548.1547874282169</v>
      </c>
      <c r="L5558" s="3">
        <v>-4.1266798197282101E-2</v>
      </c>
      <c r="M5558" s="3">
        <v>-0.32215112127498402</v>
      </c>
      <c r="O5558" s="3">
        <f t="shared" si="525"/>
        <v>1.5149026196166859E-3</v>
      </c>
      <c r="P5558" s="3">
        <f t="shared" si="526"/>
        <v>0.10420311043023812</v>
      </c>
    </row>
    <row r="5559" spans="1:16" x14ac:dyDescent="0.55000000000000004">
      <c r="A5559" s="2">
        <f t="shared" si="527"/>
        <v>5549.1547874282169</v>
      </c>
      <c r="C5559" s="2">
        <f t="shared" si="523"/>
        <v>-2.9188568765398076E-2</v>
      </c>
      <c r="D5559" s="2">
        <f t="shared" si="524"/>
        <v>0.10467036811952506</v>
      </c>
      <c r="E5559" s="3">
        <f>(M5559-C5559)^2</f>
        <v>0.11783246049700744</v>
      </c>
      <c r="K5559" s="2">
        <f t="shared" si="528"/>
        <v>5549.1547874282169</v>
      </c>
      <c r="L5559" s="3">
        <v>-7.3058223985441997E-2</v>
      </c>
      <c r="M5559" s="3">
        <v>-0.372455899714627</v>
      </c>
      <c r="O5559" s="3">
        <f t="shared" si="525"/>
        <v>5.0003532237868353E-3</v>
      </c>
      <c r="P5559" s="3">
        <f t="shared" si="526"/>
        <v>0.13921095578079781</v>
      </c>
    </row>
    <row r="5560" spans="1:16" x14ac:dyDescent="0.55000000000000004">
      <c r="A5560" s="2">
        <f t="shared" si="527"/>
        <v>5550.1547874282169</v>
      </c>
      <c r="C5560" s="2">
        <f t="shared" si="523"/>
        <v>-0.20575594052730792</v>
      </c>
      <c r="D5560" s="2">
        <f t="shared" si="524"/>
        <v>6.2196732282203286E-2</v>
      </c>
      <c r="E5560" s="3">
        <f>(M5560-C5560)^2</f>
        <v>1.5306847981105284E-2</v>
      </c>
      <c r="K5560" s="2">
        <f t="shared" si="528"/>
        <v>5550.1547874282169</v>
      </c>
      <c r="L5560" s="3">
        <v>-8.6551764356130101E-2</v>
      </c>
      <c r="M5560" s="3">
        <v>-0.32947678752208598</v>
      </c>
      <c r="O5560" s="3">
        <f t="shared" si="525"/>
        <v>7.0907710388018177E-3</v>
      </c>
      <c r="P5560" s="3">
        <f t="shared" si="526"/>
        <v>0.10898630016432868</v>
      </c>
    </row>
    <row r="5561" spans="1:16" x14ac:dyDescent="0.55000000000000004">
      <c r="A5561" s="2">
        <f t="shared" si="527"/>
        <v>5551.1547874282169</v>
      </c>
      <c r="C5561" s="2">
        <f t="shared" si="523"/>
        <v>-0.33061545193807917</v>
      </c>
      <c r="D5561" s="2">
        <f t="shared" si="524"/>
        <v>4.0926366928111038E-3</v>
      </c>
      <c r="E5561" s="3">
        <f>(M5561-C5561)^2</f>
        <v>1.6037001184506693E-2</v>
      </c>
      <c r="K5561" s="2">
        <f t="shared" si="528"/>
        <v>5551.1547874282169</v>
      </c>
      <c r="L5561" s="3">
        <v>-7.8367878415660203E-2</v>
      </c>
      <c r="M5561" s="3">
        <v>-0.203978169969037</v>
      </c>
      <c r="O5561" s="3">
        <f t="shared" si="525"/>
        <v>5.7794707076819019E-3</v>
      </c>
      <c r="P5561" s="3">
        <f t="shared" si="526"/>
        <v>4.1874302234190128E-2</v>
      </c>
    </row>
    <row r="5562" spans="1:16" x14ac:dyDescent="0.55000000000000004">
      <c r="A5562" s="2">
        <f t="shared" si="527"/>
        <v>5552.1547874282169</v>
      </c>
      <c r="C5562" s="2">
        <f t="shared" si="523"/>
        <v>-0.37238906276690442</v>
      </c>
      <c r="D5562" s="2">
        <f t="shared" si="524"/>
        <v>-5.503996619517007E-2</v>
      </c>
      <c r="E5562" s="3">
        <f>(M5562-C5562)^2</f>
        <v>0.11902300481012994</v>
      </c>
      <c r="K5562" s="2">
        <f t="shared" si="528"/>
        <v>5552.1547874282169</v>
      </c>
      <c r="L5562" s="3">
        <v>-5.0556271166965601E-2</v>
      </c>
      <c r="M5562" s="3">
        <v>-2.73919543585441E-2</v>
      </c>
      <c r="O5562" s="3">
        <f t="shared" si="525"/>
        <v>2.3243220159643099E-3</v>
      </c>
      <c r="P5562" s="3">
        <f t="shared" si="526"/>
        <v>7.865724375921791E-4</v>
      </c>
    </row>
    <row r="5563" spans="1:16" x14ac:dyDescent="0.55000000000000004">
      <c r="A5563" s="2">
        <f t="shared" si="527"/>
        <v>5553.1547874282169</v>
      </c>
      <c r="C5563" s="2">
        <f t="shared" si="523"/>
        <v>-0.32057878190091044</v>
      </c>
      <c r="D5563" s="2">
        <f t="shared" si="524"/>
        <v>-0.10034065308381603</v>
      </c>
      <c r="E5563" s="3">
        <f>(M5563-C5563)^2</f>
        <v>0.22717952006072806</v>
      </c>
      <c r="K5563" s="2">
        <f t="shared" si="528"/>
        <v>5553.1547874282169</v>
      </c>
      <c r="L5563" s="3">
        <v>-1.0082532176167501E-2</v>
      </c>
      <c r="M5563" s="3">
        <v>0.15605474614839501</v>
      </c>
      <c r="O5563" s="3">
        <f t="shared" si="525"/>
        <v>5.9868657638494561E-5</v>
      </c>
      <c r="P5563" s="3">
        <f t="shared" si="526"/>
        <v>2.4149409181729659E-2</v>
      </c>
    </row>
    <row r="5564" spans="1:16" x14ac:dyDescent="0.55000000000000004">
      <c r="A5564" s="2">
        <f t="shared" si="527"/>
        <v>5554.1547874282169</v>
      </c>
      <c r="C5564" s="2">
        <f t="shared" si="523"/>
        <v>-0.18820488355873266</v>
      </c>
      <c r="D5564" s="2">
        <f t="shared" si="524"/>
        <v>-0.1204250547759269</v>
      </c>
      <c r="E5564" s="3">
        <f>(M5564-C5564)^2</f>
        <v>0.23875092232637207</v>
      </c>
      <c r="K5564" s="2">
        <f t="shared" si="528"/>
        <v>5554.1547874282169</v>
      </c>
      <c r="L5564" s="3">
        <v>3.2916439545640302E-2</v>
      </c>
      <c r="M5564" s="3">
        <v>0.30041656738910699</v>
      </c>
      <c r="O5564" s="3">
        <f t="shared" si="525"/>
        <v>1.2433725209660311E-3</v>
      </c>
      <c r="P5564" s="3">
        <f t="shared" si="526"/>
        <v>8.9857630136845279E-2</v>
      </c>
    </row>
    <row r="5565" spans="1:16" x14ac:dyDescent="0.55000000000000004">
      <c r="A5565" s="2">
        <f t="shared" si="527"/>
        <v>5555.1547874282169</v>
      </c>
      <c r="C5565" s="2">
        <f t="shared" si="523"/>
        <v>-8.533824262188577E-3</v>
      </c>
      <c r="D5565" s="2">
        <f t="shared" si="524"/>
        <v>-0.11024582520092409</v>
      </c>
      <c r="E5565" s="3">
        <f>(M5565-C5565)^2</f>
        <v>0.14293769611871576</v>
      </c>
      <c r="K5565" s="2">
        <f t="shared" si="528"/>
        <v>5555.1547874282169</v>
      </c>
      <c r="L5565" s="3">
        <v>6.7671284784476496E-2</v>
      </c>
      <c r="M5565" s="3">
        <v>0.36953719567813398</v>
      </c>
      <c r="O5565" s="3">
        <f t="shared" si="525"/>
        <v>4.9022868904111715E-3</v>
      </c>
      <c r="P5565" s="3">
        <f t="shared" si="526"/>
        <v>0.13607485306803332</v>
      </c>
    </row>
    <row r="5566" spans="1:16" x14ac:dyDescent="0.55000000000000004">
      <c r="A5566" s="2">
        <f t="shared" si="527"/>
        <v>5556.1547874282169</v>
      </c>
      <c r="C5566" s="2">
        <f t="shared" si="523"/>
        <v>0.17328184282619444</v>
      </c>
      <c r="D5566" s="2">
        <f t="shared" si="524"/>
        <v>-7.2361073641026036E-2</v>
      </c>
      <c r="E5566" s="3">
        <f>(M5566-C5566)^2</f>
        <v>2.9867823216505184E-2</v>
      </c>
      <c r="K5566" s="2">
        <f t="shared" si="528"/>
        <v>5556.1547874282169</v>
      </c>
      <c r="L5566" s="3">
        <v>8.5477436946867297E-2</v>
      </c>
      <c r="M5566" s="3">
        <v>0.34610494086724097</v>
      </c>
      <c r="O5566" s="3">
        <f t="shared" si="525"/>
        <v>7.7127889046694278E-3</v>
      </c>
      <c r="P5566" s="3">
        <f t="shared" si="526"/>
        <v>0.1193363909550651</v>
      </c>
    </row>
    <row r="5567" spans="1:16" x14ac:dyDescent="0.55000000000000004">
      <c r="A5567" s="2">
        <f t="shared" si="527"/>
        <v>5557.1547874282169</v>
      </c>
      <c r="C5567" s="2">
        <f t="shared" si="523"/>
        <v>0.31155061009069057</v>
      </c>
      <c r="D5567" s="2">
        <f t="shared" si="524"/>
        <v>-1.629149455639434E-2</v>
      </c>
      <c r="E5567" s="3">
        <f>(M5567-C5567)^2</f>
        <v>5.7096239372550319E-3</v>
      </c>
      <c r="K5567" s="2">
        <f t="shared" si="528"/>
        <v>5557.1547874282169</v>
      </c>
      <c r="L5567" s="3">
        <v>8.1875234762393403E-2</v>
      </c>
      <c r="M5567" s="3">
        <v>0.23598855653697201</v>
      </c>
      <c r="O5567" s="3">
        <f t="shared" si="525"/>
        <v>7.0930560692639847E-3</v>
      </c>
      <c r="P5567" s="3">
        <f t="shared" si="526"/>
        <v>5.5382379666154329E-2</v>
      </c>
    </row>
    <row r="5568" spans="1:16" x14ac:dyDescent="0.55000000000000004">
      <c r="A5568" s="2">
        <f t="shared" si="527"/>
        <v>5558.1547874282169</v>
      </c>
      <c r="C5568" s="2">
        <f t="shared" si="523"/>
        <v>0.37152460055512487</v>
      </c>
      <c r="D5568" s="2">
        <f t="shared" si="524"/>
        <v>4.3872247366478392E-2</v>
      </c>
      <c r="E5568" s="3">
        <f>(M5568-C5568)^2</f>
        <v>9.2876966981964265E-2</v>
      </c>
      <c r="K5568" s="2">
        <f t="shared" si="528"/>
        <v>5558.1547874282169</v>
      </c>
      <c r="L5568" s="3">
        <v>5.7766872114596302E-2</v>
      </c>
      <c r="M5568" s="3">
        <v>6.6767374255297399E-2</v>
      </c>
      <c r="O5568" s="3">
        <f t="shared" si="525"/>
        <v>3.6134429689034381E-3</v>
      </c>
      <c r="P5568" s="3">
        <f t="shared" si="526"/>
        <v>4.3709856062467359E-3</v>
      </c>
    </row>
    <row r="5569" spans="1:16" x14ac:dyDescent="0.55000000000000004">
      <c r="A5569" s="2">
        <f t="shared" si="527"/>
        <v>5559.1547874282169</v>
      </c>
      <c r="C5569" s="2">
        <f t="shared" si="523"/>
        <v>0.33813194452890571</v>
      </c>
      <c r="D5569" s="2">
        <f t="shared" si="524"/>
        <v>9.3010596611417626E-2</v>
      </c>
      <c r="E5569" s="3">
        <f>(M5569-C5569)^2</f>
        <v>0.20913065774614145</v>
      </c>
      <c r="K5569" s="2">
        <f t="shared" si="528"/>
        <v>5559.1547874282169</v>
      </c>
      <c r="L5569" s="3">
        <v>1.9190437986040702E-2</v>
      </c>
      <c r="M5569" s="3">
        <v>-0.11917611110333599</v>
      </c>
      <c r="O5569" s="3">
        <f t="shared" si="525"/>
        <v>4.6377716705866352E-4</v>
      </c>
      <c r="P5569" s="3">
        <f t="shared" si="526"/>
        <v>1.4359242203717154E-2</v>
      </c>
    </row>
    <row r="5570" spans="1:16" x14ac:dyDescent="0.55000000000000004">
      <c r="A5570" s="2">
        <f t="shared" si="527"/>
        <v>5560.1547874282169</v>
      </c>
      <c r="C5570" s="2">
        <f t="shared" si="523"/>
        <v>0.21976444246349103</v>
      </c>
      <c r="D5570" s="2">
        <f t="shared" si="524"/>
        <v>0.11877475345907672</v>
      </c>
      <c r="E5570" s="3">
        <f>(M5570-C5570)^2</f>
        <v>0.24506028742925676</v>
      </c>
      <c r="K5570" s="2">
        <f t="shared" si="528"/>
        <v>5560.1547874282169</v>
      </c>
      <c r="L5570" s="3">
        <v>-2.4192360384952899E-2</v>
      </c>
      <c r="M5570" s="3">
        <v>-0.27527120012121897</v>
      </c>
      <c r="O5570" s="3">
        <f t="shared" si="525"/>
        <v>4.773050478913663E-4</v>
      </c>
      <c r="P5570" s="3">
        <f t="shared" si="526"/>
        <v>7.6134685383164799E-2</v>
      </c>
    </row>
    <row r="5571" spans="1:16" x14ac:dyDescent="0.55000000000000004">
      <c r="A5571" s="2">
        <f t="shared" si="527"/>
        <v>5561.1547874282169</v>
      </c>
      <c r="C5571" s="2">
        <f t="shared" si="523"/>
        <v>4.6168648704567543E-2</v>
      </c>
      <c r="D5571" s="2">
        <f t="shared" si="524"/>
        <v>0.11469001092930391</v>
      </c>
      <c r="E5571" s="3">
        <f>(M5571-C5571)^2</f>
        <v>0.16694706136264856</v>
      </c>
      <c r="K5571" s="2">
        <f t="shared" si="528"/>
        <v>5561.1547874282169</v>
      </c>
      <c r="L5571" s="3">
        <v>-6.1516032019027E-2</v>
      </c>
      <c r="M5571" s="3">
        <v>-0.36242290941019401</v>
      </c>
      <c r="O5571" s="3">
        <f t="shared" si="525"/>
        <v>3.5012053211946805E-3</v>
      </c>
      <c r="P5571" s="3">
        <f t="shared" si="526"/>
        <v>0.13182480177811612</v>
      </c>
    </row>
    <row r="5572" spans="1:16" x14ac:dyDescent="0.55000000000000004">
      <c r="A5572" s="2">
        <f t="shared" si="527"/>
        <v>5562.1547874282169</v>
      </c>
      <c r="C5572" s="2">
        <f t="shared" si="523"/>
        <v>-0.13902963892974018</v>
      </c>
      <c r="D5572" s="2">
        <f t="shared" si="524"/>
        <v>8.1782892464159401E-2</v>
      </c>
      <c r="E5572" s="3">
        <f>(M5572-C5572)^2</f>
        <v>4.8300573186592609E-2</v>
      </c>
      <c r="K5572" s="2">
        <f t="shared" si="528"/>
        <v>5562.1547874282169</v>
      </c>
      <c r="L5572" s="3">
        <v>-8.3432631816178604E-2</v>
      </c>
      <c r="M5572" s="3">
        <v>-0.35880355272888198</v>
      </c>
      <c r="O5572" s="3">
        <f t="shared" si="525"/>
        <v>6.5751962099727E-3</v>
      </c>
      <c r="P5572" s="3">
        <f t="shared" si="526"/>
        <v>0.12920969224751341</v>
      </c>
    </row>
    <row r="5573" spans="1:16" x14ac:dyDescent="0.55000000000000004">
      <c r="A5573" s="2">
        <f t="shared" si="527"/>
        <v>5563.1547874282169</v>
      </c>
      <c r="C5573" s="2">
        <f t="shared" si="523"/>
        <v>-0.289288837388613</v>
      </c>
      <c r="D5573" s="2">
        <f t="shared" si="524"/>
        <v>2.8323179639805709E-2</v>
      </c>
      <c r="E5573" s="3">
        <f>(M5573-C5573)^2</f>
        <v>5.7452336252099322E-4</v>
      </c>
      <c r="K5573" s="2">
        <f t="shared" si="528"/>
        <v>5563.1547874282169</v>
      </c>
      <c r="L5573" s="3">
        <v>-8.4453011396496594E-2</v>
      </c>
      <c r="M5573" s="3">
        <v>-0.26531962041097701</v>
      </c>
      <c r="O5573" s="3">
        <f t="shared" si="525"/>
        <v>6.7417176134543927E-3</v>
      </c>
      <c r="P5573" s="3">
        <f t="shared" si="526"/>
        <v>7.0741937182220008E-2</v>
      </c>
    </row>
    <row r="5574" spans="1:16" x14ac:dyDescent="0.55000000000000004">
      <c r="A5574" s="2">
        <f t="shared" si="527"/>
        <v>5564.1547874282169</v>
      </c>
      <c r="C5574" s="2">
        <f t="shared" ref="C5574:C5637" si="529">$B$2*EXP(-C$4*((PI()/($B$1*$B$3)))^0.5)*SIN(2*PI()*$A5574/$B$3-C$4*SQRT(PI()/($B$1*$B$3)))</f>
        <v>-0.36684779318853361</v>
      </c>
      <c r="D5574" s="2">
        <f t="shared" ref="D5574:D5637" si="530">$B$2*EXP(-D$4*((PI()/($B$1*$B$3)))^0.5)*SIN(2*PI()*$A5574/$B$3-D$4*SQRT(PI()/($B$1*$B$3)))</f>
        <v>-3.225433991112036E-2</v>
      </c>
      <c r="E5574" s="3">
        <f>(M5574-C5574)^2</f>
        <v>6.8362926489585821E-2</v>
      </c>
      <c r="K5574" s="2">
        <f t="shared" si="528"/>
        <v>5564.1547874282169</v>
      </c>
      <c r="L5574" s="3">
        <v>-6.4321610364114906E-2</v>
      </c>
      <c r="M5574" s="3">
        <v>-0.10538474323771201</v>
      </c>
      <c r="O5574" s="3">
        <f t="shared" si="525"/>
        <v>3.8410942525323923E-3</v>
      </c>
      <c r="P5574" s="3">
        <f t="shared" si="526"/>
        <v>1.1244203277507437E-2</v>
      </c>
    </row>
    <row r="5575" spans="1:16" x14ac:dyDescent="0.55000000000000004">
      <c r="A5575" s="2">
        <f t="shared" si="527"/>
        <v>5565.1547874282169</v>
      </c>
      <c r="C5575" s="2">
        <f t="shared" si="529"/>
        <v>-0.3522154158403426</v>
      </c>
      <c r="D5575" s="2">
        <f t="shared" si="530"/>
        <v>-8.4726125554375975E-2</v>
      </c>
      <c r="E5575" s="3">
        <f>(M5575-C5575)^2</f>
        <v>0.18762742314707195</v>
      </c>
      <c r="K5575" s="2">
        <f t="shared" si="528"/>
        <v>5565.1547874282169</v>
      </c>
      <c r="L5575" s="3">
        <v>-2.8080462993738901E-2</v>
      </c>
      <c r="M5575" s="3">
        <v>8.0944396638922306E-2</v>
      </c>
      <c r="O5575" s="3">
        <f t="shared" ref="O5575:O5638" si="531">(L5575-$J$1)^2</f>
        <v>6.6231157246728403E-4</v>
      </c>
      <c r="P5575" s="3">
        <f t="shared" ref="P5575:P5638" si="532">(M5575-$J$2)^2</f>
        <v>6.4465567195349386E-3</v>
      </c>
    </row>
    <row r="5576" spans="1:16" x14ac:dyDescent="0.55000000000000004">
      <c r="A5576" s="2">
        <f t="shared" si="527"/>
        <v>5566.1547874282169</v>
      </c>
      <c r="C5576" s="2">
        <f t="shared" si="529"/>
        <v>-0.24906892079949058</v>
      </c>
      <c r="D5576" s="2">
        <f t="shared" si="530"/>
        <v>-0.11590566244383205</v>
      </c>
      <c r="E5576" s="3">
        <f>(M5576-C5576)^2</f>
        <v>0.24608488040664214</v>
      </c>
      <c r="K5576" s="2">
        <f t="shared" si="528"/>
        <v>5566.1547874282169</v>
      </c>
      <c r="L5576" s="3">
        <v>1.5193610531964601E-2</v>
      </c>
      <c r="M5576" s="3">
        <v>0.247000510234757</v>
      </c>
      <c r="O5576" s="3">
        <f t="shared" si="531"/>
        <v>3.0760455157371124E-4</v>
      </c>
      <c r="P5576" s="3">
        <f t="shared" si="532"/>
        <v>6.0686630494909542E-2</v>
      </c>
    </row>
    <row r="5577" spans="1:16" x14ac:dyDescent="0.55000000000000004">
      <c r="A5577" s="2">
        <f t="shared" si="527"/>
        <v>5567.1547874282169</v>
      </c>
      <c r="C5577" s="2">
        <f t="shared" si="529"/>
        <v>-8.332972033524208E-2</v>
      </c>
      <c r="D5577" s="2">
        <f t="shared" si="530"/>
        <v>-0.11795732194518692</v>
      </c>
      <c r="E5577" s="3">
        <f>(M5577-C5577)^2</f>
        <v>0.18881070168468303</v>
      </c>
      <c r="K5577" s="2">
        <f t="shared" si="528"/>
        <v>5567.1547874282169</v>
      </c>
      <c r="L5577" s="3">
        <v>5.46623500456207E-2</v>
      </c>
      <c r="M5577" s="3">
        <v>0.35119381376237502</v>
      </c>
      <c r="O5577" s="3">
        <f t="shared" si="531"/>
        <v>3.2498434594718873E-3</v>
      </c>
      <c r="P5577" s="3">
        <f t="shared" si="532"/>
        <v>0.12287820000737053</v>
      </c>
    </row>
    <row r="5578" spans="1:16" x14ac:dyDescent="0.55000000000000004">
      <c r="A5578" s="2">
        <f t="shared" si="527"/>
        <v>5568.1547874282169</v>
      </c>
      <c r="C5578" s="2">
        <f t="shared" si="529"/>
        <v>0.10335080280070238</v>
      </c>
      <c r="D5578" s="2">
        <f t="shared" si="530"/>
        <v>-9.0365508140672735E-2</v>
      </c>
      <c r="E5578" s="3">
        <f>(M5578-C5578)^2</f>
        <v>6.9737002686060007E-2</v>
      </c>
      <c r="K5578" s="2">
        <f t="shared" si="528"/>
        <v>5568.1547874282169</v>
      </c>
      <c r="L5578" s="3">
        <v>8.0440564889750099E-2</v>
      </c>
      <c r="M5578" s="3">
        <v>0.367428447984955</v>
      </c>
      <c r="O5578" s="3">
        <f t="shared" si="531"/>
        <v>6.8534577415249598E-3</v>
      </c>
      <c r="P5578" s="3">
        <f t="shared" si="532"/>
        <v>0.13452353647452797</v>
      </c>
    </row>
    <row r="5579" spans="1:16" x14ac:dyDescent="0.55000000000000004">
      <c r="A5579" s="2">
        <f t="shared" si="527"/>
        <v>5569.1547874282169</v>
      </c>
      <c r="C5579" s="2">
        <f t="shared" si="529"/>
        <v>0.26405856974448433</v>
      </c>
      <c r="D5579" s="2">
        <f t="shared" si="530"/>
        <v>-4.0064230572780642E-2</v>
      </c>
      <c r="E5579" s="3">
        <f>(M5579-C5579)^2</f>
        <v>7.6064417133136315E-4</v>
      </c>
      <c r="K5579" s="2">
        <f t="shared" si="528"/>
        <v>5569.1547874282169</v>
      </c>
      <c r="L5579" s="3">
        <v>8.6071941240205493E-2</v>
      </c>
      <c r="M5579" s="3">
        <v>0.291638348049093</v>
      </c>
      <c r="O5579" s="3">
        <f t="shared" si="531"/>
        <v>7.8175640290165122E-3</v>
      </c>
      <c r="P5579" s="3">
        <f t="shared" si="532"/>
        <v>8.4671923162684792E-2</v>
      </c>
    </row>
    <row r="5580" spans="1:16" x14ac:dyDescent="0.55000000000000004">
      <c r="A5580" s="2">
        <f t="shared" ref="A5580:A5643" si="533">K5580</f>
        <v>5570.1547874282169</v>
      </c>
      <c r="C5580" s="2">
        <f t="shared" si="529"/>
        <v>0.358406631039485</v>
      </c>
      <c r="D5580" s="2">
        <f t="shared" si="530"/>
        <v>2.0305459281232011E-2</v>
      </c>
      <c r="E5580" s="3">
        <f>(M5580-C5580)^2</f>
        <v>4.6483798267587799E-2</v>
      </c>
      <c r="K5580" s="2">
        <f t="shared" si="528"/>
        <v>5570.1547874282169</v>
      </c>
      <c r="L5580" s="3">
        <v>7.0146065955492803E-2</v>
      </c>
      <c r="M5580" s="3">
        <v>0.14280561465137101</v>
      </c>
      <c r="O5580" s="3">
        <f t="shared" si="531"/>
        <v>5.2549616375284136E-3</v>
      </c>
      <c r="P5580" s="3">
        <f t="shared" si="532"/>
        <v>2.0207097353137519E-2</v>
      </c>
    </row>
    <row r="5581" spans="1:16" x14ac:dyDescent="0.55000000000000004">
      <c r="A5581" s="2">
        <f t="shared" si="533"/>
        <v>5571.1547874282169</v>
      </c>
      <c r="C5581" s="2">
        <f t="shared" si="529"/>
        <v>0.36268468036174878</v>
      </c>
      <c r="D5581" s="2">
        <f t="shared" si="530"/>
        <v>7.5572249796299909E-2</v>
      </c>
      <c r="E5581" s="3">
        <f>(M5581-C5581)^2</f>
        <v>0.16360273658886559</v>
      </c>
      <c r="K5581" s="2">
        <f t="shared" ref="K5581:K5644" si="534">K5580+1</f>
        <v>5571.1547874282169</v>
      </c>
      <c r="L5581" s="3">
        <v>3.6651673297625802E-2</v>
      </c>
      <c r="M5581" s="3">
        <v>-4.1793670837503398E-2</v>
      </c>
      <c r="O5581" s="3">
        <f t="shared" si="531"/>
        <v>1.5207442908038635E-3</v>
      </c>
      <c r="P5581" s="3">
        <f t="shared" si="532"/>
        <v>1.8018000399832822E-3</v>
      </c>
    </row>
    <row r="5582" spans="1:16" x14ac:dyDescent="0.55000000000000004">
      <c r="A5582" s="2">
        <f t="shared" si="533"/>
        <v>5572.1547874282169</v>
      </c>
      <c r="C5582" s="2">
        <f t="shared" si="529"/>
        <v>0.27581761496411711</v>
      </c>
      <c r="D5582" s="2">
        <f t="shared" si="530"/>
        <v>0.11184722248647946</v>
      </c>
      <c r="E5582" s="3">
        <f>(M5582-C5582)^2</f>
        <v>0.2418112637697763</v>
      </c>
      <c r="K5582" s="2">
        <f t="shared" si="534"/>
        <v>5572.1547874282169</v>
      </c>
      <c r="L5582" s="3">
        <v>-6.0223583081054797E-3</v>
      </c>
      <c r="M5582" s="3">
        <v>-0.21592547219601399</v>
      </c>
      <c r="O5582" s="3">
        <f t="shared" si="531"/>
        <v>1.3522609325604828E-5</v>
      </c>
      <c r="P5582" s="3">
        <f t="shared" si="532"/>
        <v>4.6906643696295193E-2</v>
      </c>
    </row>
    <row r="5583" spans="1:16" x14ac:dyDescent="0.55000000000000004">
      <c r="A5583" s="2">
        <f t="shared" si="533"/>
        <v>5573.1547874282169</v>
      </c>
      <c r="C5583" s="2">
        <f t="shared" si="529"/>
        <v>0.11963571627198624</v>
      </c>
      <c r="D5583" s="2">
        <f t="shared" si="530"/>
        <v>0.12001423121614285</v>
      </c>
      <c r="E5583" s="3">
        <f>(M5583-C5583)^2</f>
        <v>0.20758331129867713</v>
      </c>
      <c r="K5583" s="2">
        <f t="shared" si="534"/>
        <v>5573.1547874282169</v>
      </c>
      <c r="L5583" s="3">
        <v>-4.7188052915573202E-2</v>
      </c>
      <c r="M5583" s="3">
        <v>-0.33597739953865102</v>
      </c>
      <c r="O5583" s="3">
        <f t="shared" si="531"/>
        <v>2.0108950681946443E-3</v>
      </c>
      <c r="P5583" s="3">
        <f t="shared" si="532"/>
        <v>0.11332066172695565</v>
      </c>
    </row>
    <row r="5584" spans="1:16" x14ac:dyDescent="0.55000000000000004">
      <c r="A5584" s="2">
        <f t="shared" si="533"/>
        <v>5574.1547874282169</v>
      </c>
      <c r="C5584" s="2">
        <f t="shared" si="529"/>
        <v>-6.6611447578945215E-2</v>
      </c>
      <c r="D5584" s="2">
        <f t="shared" si="530"/>
        <v>9.8020851419590174E-2</v>
      </c>
      <c r="E5584" s="3">
        <f>(M5584-C5584)^2</f>
        <v>9.3189928792551183E-2</v>
      </c>
      <c r="K5584" s="2">
        <f t="shared" si="534"/>
        <v>5574.1547874282169</v>
      </c>
      <c r="L5584" s="3">
        <v>-7.6535206936907796E-2</v>
      </c>
      <c r="M5584" s="3">
        <v>-0.37188170291436301</v>
      </c>
      <c r="O5584" s="3">
        <f t="shared" si="531"/>
        <v>5.504179647242668E-3</v>
      </c>
      <c r="P5584" s="3">
        <f t="shared" si="532"/>
        <v>0.13878280852547947</v>
      </c>
    </row>
    <row r="5585" spans="1:16" x14ac:dyDescent="0.55000000000000004">
      <c r="A5585" s="2">
        <f t="shared" si="533"/>
        <v>5575.1547874282169</v>
      </c>
      <c r="C5585" s="2">
        <f t="shared" si="529"/>
        <v>-0.23611870384656497</v>
      </c>
      <c r="D5585" s="2">
        <f t="shared" si="530"/>
        <v>5.1394168284461875E-2</v>
      </c>
      <c r="E5585" s="3">
        <f>(M5585-C5585)^2</f>
        <v>6.1665247461252359E-3</v>
      </c>
      <c r="K5585" s="2">
        <f t="shared" si="534"/>
        <v>5575.1547874282169</v>
      </c>
      <c r="L5585" s="3">
        <v>-8.6713643590939596E-2</v>
      </c>
      <c r="M5585" s="3">
        <v>-0.314645926808575</v>
      </c>
      <c r="O5585" s="3">
        <f t="shared" si="531"/>
        <v>7.118059881229378E-3</v>
      </c>
      <c r="P5585" s="3">
        <f t="shared" si="532"/>
        <v>9.9414008788839589E-2</v>
      </c>
    </row>
    <row r="5586" spans="1:16" x14ac:dyDescent="0.55000000000000004">
      <c r="A5586" s="2">
        <f t="shared" si="533"/>
        <v>5576.1547874282169</v>
      </c>
      <c r="C5586" s="2">
        <f t="shared" si="529"/>
        <v>-0.34628773185420786</v>
      </c>
      <c r="D5586" s="2">
        <f t="shared" si="530"/>
        <v>-8.1482171613332915E-3</v>
      </c>
      <c r="E5586" s="3">
        <f>(M5586-C5586)^2</f>
        <v>2.8117456167901244E-2</v>
      </c>
      <c r="K5586" s="2">
        <f t="shared" si="534"/>
        <v>5576.1547874282169</v>
      </c>
      <c r="L5586" s="3">
        <v>-7.5174110275229605E-2</v>
      </c>
      <c r="M5586" s="3">
        <v>-0.178605126411958</v>
      </c>
      <c r="O5586" s="3">
        <f t="shared" si="531"/>
        <v>5.3040722767058405E-3</v>
      </c>
      <c r="P5586" s="3">
        <f t="shared" si="532"/>
        <v>3.2133814471036193E-2</v>
      </c>
    </row>
    <row r="5587" spans="1:16" x14ac:dyDescent="0.55000000000000004">
      <c r="A5587" s="2">
        <f t="shared" si="533"/>
        <v>5577.1547874282169</v>
      </c>
      <c r="C5587" s="2">
        <f t="shared" si="529"/>
        <v>-0.36943230927179088</v>
      </c>
      <c r="D5587" s="2">
        <f t="shared" si="530"/>
        <v>-6.5642900489757725E-2</v>
      </c>
      <c r="E5587" s="3">
        <f>(M5587-C5587)^2</f>
        <v>0.13808711379758798</v>
      </c>
      <c r="K5587" s="2">
        <f t="shared" si="534"/>
        <v>5577.1547874282169</v>
      </c>
      <c r="L5587" s="3">
        <v>-4.4806754694764903E-2</v>
      </c>
      <c r="M5587" s="3">
        <v>2.1684358802983401E-3</v>
      </c>
      <c r="O5587" s="3">
        <f t="shared" si="531"/>
        <v>1.8029965149191603E-3</v>
      </c>
      <c r="P5587" s="3">
        <f t="shared" si="532"/>
        <v>2.2936844213416892E-6</v>
      </c>
    </row>
    <row r="5588" spans="1:16" x14ac:dyDescent="0.55000000000000004">
      <c r="A5588" s="2">
        <f t="shared" si="533"/>
        <v>5578.1547874282169</v>
      </c>
      <c r="C5588" s="2">
        <f t="shared" si="529"/>
        <v>-0.29973604715823698</v>
      </c>
      <c r="D5588" s="2">
        <f t="shared" si="530"/>
        <v>-0.10664107867296425</v>
      </c>
      <c r="E5588" s="3">
        <f>(M5588-C5588)^2</f>
        <v>0.23245410722724164</v>
      </c>
      <c r="K5588" s="2">
        <f t="shared" si="534"/>
        <v>5578.1547874282169</v>
      </c>
      <c r="L5588" s="3">
        <v>-3.2172694400700399E-3</v>
      </c>
      <c r="M5588" s="3">
        <v>0.182398899954334</v>
      </c>
      <c r="O5588" s="3">
        <f t="shared" si="531"/>
        <v>7.607698191511888E-7</v>
      </c>
      <c r="P5588" s="3">
        <f t="shared" si="532"/>
        <v>3.3031228866740203E-2</v>
      </c>
    </row>
    <row r="5589" spans="1:16" x14ac:dyDescent="0.55000000000000004">
      <c r="A5589" s="2">
        <f t="shared" si="533"/>
        <v>5579.1547874282169</v>
      </c>
      <c r="C5589" s="2">
        <f t="shared" si="529"/>
        <v>-0.15471408786710564</v>
      </c>
      <c r="D5589" s="2">
        <f t="shared" si="530"/>
        <v>-0.12083963206962804</v>
      </c>
      <c r="E5589" s="3">
        <f>(M5589-C5589)^2</f>
        <v>0.22246364224140053</v>
      </c>
      <c r="K5589" s="2">
        <f t="shared" si="534"/>
        <v>5579.1547874282169</v>
      </c>
      <c r="L5589" s="3">
        <v>3.9178000904380901E-2</v>
      </c>
      <c r="M5589" s="3">
        <v>0.31694642801417999</v>
      </c>
      <c r="O5589" s="3">
        <f t="shared" si="531"/>
        <v>1.7241636103752286E-3</v>
      </c>
      <c r="P5589" s="3">
        <f t="shared" si="532"/>
        <v>0.10004093518611593</v>
      </c>
    </row>
    <row r="5590" spans="1:16" x14ac:dyDescent="0.55000000000000004">
      <c r="A5590" s="2">
        <f t="shared" si="533"/>
        <v>5580.1547874282169</v>
      </c>
      <c r="C5590" s="2">
        <f t="shared" si="529"/>
        <v>2.9188568765504724E-2</v>
      </c>
      <c r="D5590" s="2">
        <f t="shared" si="530"/>
        <v>-0.1046703681195077</v>
      </c>
      <c r="E5590" s="3">
        <f>(M5590-C5590)^2</f>
        <v>0.11759699886598676</v>
      </c>
      <c r="K5590" s="2">
        <f t="shared" si="534"/>
        <v>5580.1547874282169</v>
      </c>
      <c r="L5590" s="3">
        <v>7.1760897879657004E-2</v>
      </c>
      <c r="M5590" s="3">
        <v>0.37211275698498097</v>
      </c>
      <c r="O5590" s="3">
        <f t="shared" si="531"/>
        <v>5.4916912505189423E-3</v>
      </c>
      <c r="P5590" s="3">
        <f t="shared" si="532"/>
        <v>0.13798164944151206</v>
      </c>
    </row>
    <row r="5591" spans="1:16" x14ac:dyDescent="0.55000000000000004">
      <c r="A5591" s="2">
        <f t="shared" si="533"/>
        <v>5581.1547874282169</v>
      </c>
      <c r="C5591" s="2">
        <f t="shared" si="529"/>
        <v>0.2057559405273971</v>
      </c>
      <c r="D5591" s="2">
        <f t="shared" si="530"/>
        <v>-6.2196732282173525E-2</v>
      </c>
      <c r="E5591" s="3">
        <f>(M5591-C5591)^2</f>
        <v>1.6467356190617542E-2</v>
      </c>
      <c r="K5591" s="2">
        <f t="shared" si="534"/>
        <v>5581.1547874282169</v>
      </c>
      <c r="L5591" s="3">
        <v>8.6370832808681894E-2</v>
      </c>
      <c r="M5591" s="3">
        <v>0.33408113754893898</v>
      </c>
      <c r="O5591" s="3">
        <f t="shared" si="531"/>
        <v>7.8705075505185428E-3</v>
      </c>
      <c r="P5591" s="3">
        <f t="shared" si="532"/>
        <v>0.11117369312621429</v>
      </c>
    </row>
    <row r="5592" spans="1:16" x14ac:dyDescent="0.55000000000000004">
      <c r="A5592" s="2">
        <f t="shared" si="533"/>
        <v>5582.1547874282169</v>
      </c>
      <c r="C5592" s="2">
        <f t="shared" si="529"/>
        <v>0.33061545193797226</v>
      </c>
      <c r="D5592" s="2">
        <f t="shared" si="530"/>
        <v>-4.0926366928862746E-3</v>
      </c>
      <c r="E5592" s="3">
        <f>(M5592-C5592)^2</f>
        <v>1.3980372965243695E-2</v>
      </c>
      <c r="K5592" s="2">
        <f t="shared" si="534"/>
        <v>5582.1547874282169</v>
      </c>
      <c r="L5592" s="3">
        <v>7.9348656855025096E-2</v>
      </c>
      <c r="M5592" s="3">
        <v>0.21237682472485001</v>
      </c>
      <c r="O5592" s="3">
        <f t="shared" si="531"/>
        <v>6.6738614524058564E-3</v>
      </c>
      <c r="P5592" s="3">
        <f t="shared" si="532"/>
        <v>4.4826578049897668E-2</v>
      </c>
    </row>
    <row r="5593" spans="1:16" x14ac:dyDescent="0.55000000000000004">
      <c r="A5593" s="2">
        <f t="shared" si="533"/>
        <v>5583.1547874282169</v>
      </c>
      <c r="C5593" s="2">
        <f t="shared" si="529"/>
        <v>0.37238906276690142</v>
      </c>
      <c r="D5593" s="2">
        <f t="shared" si="530"/>
        <v>5.5039966195200969E-2</v>
      </c>
      <c r="E5593" s="3">
        <f>(M5593-C5593)^2</f>
        <v>0.11216313008240537</v>
      </c>
      <c r="K5593" s="2">
        <f t="shared" si="534"/>
        <v>5583.1547874282169</v>
      </c>
      <c r="L5593" s="3">
        <v>5.2453117548696901E-2</v>
      </c>
      <c r="M5593" s="3">
        <v>3.7481418658252601E-2</v>
      </c>
      <c r="O5593" s="3">
        <f t="shared" si="531"/>
        <v>3.0028389739751686E-3</v>
      </c>
      <c r="P5593" s="3">
        <f t="shared" si="532"/>
        <v>1.3562628596938044E-3</v>
      </c>
    </row>
    <row r="5594" spans="1:16" x14ac:dyDescent="0.55000000000000004">
      <c r="A5594" s="2">
        <f t="shared" si="533"/>
        <v>5584.1547874282169</v>
      </c>
      <c r="C5594" s="2">
        <f t="shared" si="529"/>
        <v>0.32057878190102856</v>
      </c>
      <c r="D5594" s="2">
        <f t="shared" si="530"/>
        <v>0.1003406530837741</v>
      </c>
      <c r="E5594" s="3">
        <f>(M5594-C5594)^2</f>
        <v>0.21844427297321084</v>
      </c>
      <c r="K5594" s="2">
        <f t="shared" si="534"/>
        <v>5584.1547874282169</v>
      </c>
      <c r="L5594" s="3">
        <v>1.2420369556779999E-2</v>
      </c>
      <c r="M5594" s="3">
        <v>-0.14680144122914501</v>
      </c>
      <c r="O5594" s="3">
        <f t="shared" si="531"/>
        <v>2.1801756275918185E-4</v>
      </c>
      <c r="P5594" s="3">
        <f t="shared" si="532"/>
        <v>2.1743090753235848E-2</v>
      </c>
    </row>
    <row r="5595" spans="1:16" x14ac:dyDescent="0.55000000000000004">
      <c r="A5595" s="2">
        <f t="shared" si="533"/>
        <v>5585.1547874282169</v>
      </c>
      <c r="C5595" s="2">
        <f t="shared" si="529"/>
        <v>0.18820488355878656</v>
      </c>
      <c r="D5595" s="2">
        <f t="shared" si="530"/>
        <v>0.12042505477592517</v>
      </c>
      <c r="E5595" s="3">
        <f>(M5595-C5595)^2</f>
        <v>0.23282733865098915</v>
      </c>
      <c r="K5595" s="2">
        <f t="shared" si="534"/>
        <v>5585.1547874282169</v>
      </c>
      <c r="L5595" s="3">
        <v>-3.07231370410113E-2</v>
      </c>
      <c r="M5595" s="3">
        <v>-0.29431696947067898</v>
      </c>
      <c r="O5595" s="3">
        <f t="shared" si="531"/>
        <v>8.053159239102232E-4</v>
      </c>
      <c r="P5595" s="3">
        <f t="shared" si="532"/>
        <v>8.7007840034096381E-2</v>
      </c>
    </row>
    <row r="5596" spans="1:16" x14ac:dyDescent="0.55000000000000004">
      <c r="A5596" s="2">
        <f t="shared" si="533"/>
        <v>5586.1547874282169</v>
      </c>
      <c r="C5596" s="2">
        <f t="shared" si="529"/>
        <v>8.5338242620816296E-3</v>
      </c>
      <c r="D5596" s="2">
        <f t="shared" si="530"/>
        <v>0.11024582520090988</v>
      </c>
      <c r="E5596" s="3">
        <f>(M5596-C5596)^2</f>
        <v>0.1418673401550595</v>
      </c>
      <c r="K5596" s="2">
        <f t="shared" si="534"/>
        <v>5586.1547874282169</v>
      </c>
      <c r="L5596" s="3">
        <v>-6.6171843374376205E-2</v>
      </c>
      <c r="M5596" s="3">
        <v>-0.36811898689835498</v>
      </c>
      <c r="O5596" s="3">
        <f t="shared" si="531"/>
        <v>4.0738597769280193E-3</v>
      </c>
      <c r="P5596" s="3">
        <f t="shared" si="532"/>
        <v>0.1359934748638732</v>
      </c>
    </row>
    <row r="5597" spans="1:16" x14ac:dyDescent="0.55000000000000004">
      <c r="A5597" s="2">
        <f t="shared" si="533"/>
        <v>5587.1547874282169</v>
      </c>
      <c r="C5597" s="2">
        <f t="shared" si="529"/>
        <v>-0.17328184282628914</v>
      </c>
      <c r="D5597" s="2">
        <f t="shared" si="530"/>
        <v>7.2361073640998225E-2</v>
      </c>
      <c r="E5597" s="3">
        <f>(M5597-C5597)^2</f>
        <v>3.1131595012959215E-2</v>
      </c>
      <c r="K5597" s="2">
        <f t="shared" si="534"/>
        <v>5587.1547874282169</v>
      </c>
      <c r="L5597" s="3">
        <v>-8.5047401034314504E-2</v>
      </c>
      <c r="M5597" s="3">
        <v>-0.34972332041293602</v>
      </c>
      <c r="O5597" s="3">
        <f t="shared" si="531"/>
        <v>6.8396791574592102E-3</v>
      </c>
      <c r="P5597" s="3">
        <f t="shared" si="532"/>
        <v>0.12276422770301229</v>
      </c>
    </row>
    <row r="5598" spans="1:16" x14ac:dyDescent="0.55000000000000004">
      <c r="A5598" s="2">
        <f t="shared" si="533"/>
        <v>5588.1547874282169</v>
      </c>
      <c r="C5598" s="2">
        <f t="shared" si="529"/>
        <v>-0.31155061009074919</v>
      </c>
      <c r="D5598" s="2">
        <f t="shared" si="530"/>
        <v>1.6291494556359955E-2</v>
      </c>
      <c r="E5598" s="3">
        <f>(M5598-C5598)^2</f>
        <v>4.5986479001894447E-3</v>
      </c>
      <c r="K5598" s="2">
        <f t="shared" si="534"/>
        <v>5588.1547874282169</v>
      </c>
      <c r="L5598" s="3">
        <v>-8.2622309509436095E-2</v>
      </c>
      <c r="M5598" s="3">
        <v>-0.24373727880412499</v>
      </c>
      <c r="O5598" s="3">
        <f t="shared" si="531"/>
        <v>6.4444386766727632E-3</v>
      </c>
      <c r="P5598" s="3">
        <f t="shared" si="532"/>
        <v>5.972706998284804E-2</v>
      </c>
    </row>
    <row r="5599" spans="1:16" x14ac:dyDescent="0.55000000000000004">
      <c r="A5599" s="2">
        <f t="shared" si="533"/>
        <v>5589.1547874282169</v>
      </c>
      <c r="C5599" s="2">
        <f t="shared" si="529"/>
        <v>-0.37152460055512027</v>
      </c>
      <c r="D5599" s="2">
        <f t="shared" si="530"/>
        <v>-4.3872247366459519E-2</v>
      </c>
      <c r="E5599" s="3">
        <f>(M5599-C5599)^2</f>
        <v>8.6918170160423636E-2</v>
      </c>
      <c r="K5599" s="2">
        <f t="shared" si="534"/>
        <v>5589.1547874282169</v>
      </c>
      <c r="L5599" s="3">
        <v>-5.9503948016322299E-2</v>
      </c>
      <c r="M5599" s="3">
        <v>-7.6705723682516297E-2</v>
      </c>
      <c r="O5599" s="3">
        <f t="shared" si="531"/>
        <v>3.2671398234626909E-3</v>
      </c>
      <c r="P5599" s="3">
        <f t="shared" si="532"/>
        <v>5.984518246989169E-3</v>
      </c>
    </row>
    <row r="5600" spans="1:16" x14ac:dyDescent="0.55000000000000004">
      <c r="A5600" s="2">
        <f t="shared" si="533"/>
        <v>5590.1547874282169</v>
      </c>
      <c r="C5600" s="2">
        <f t="shared" si="529"/>
        <v>-0.33813194452893192</v>
      </c>
      <c r="D5600" s="2">
        <f t="shared" si="530"/>
        <v>-9.3010596611404678E-2</v>
      </c>
      <c r="E5600" s="3">
        <f>(M5600-C5600)^2</f>
        <v>0.20040771290805087</v>
      </c>
      <c r="K5600" s="2">
        <f t="shared" si="534"/>
        <v>5590.1547874282169</v>
      </c>
      <c r="L5600" s="3">
        <v>-2.14824536068264E-2</v>
      </c>
      <c r="M5600" s="3">
        <v>0.109537255783141</v>
      </c>
      <c r="O5600" s="3">
        <f t="shared" si="531"/>
        <v>3.6624028411498571E-4</v>
      </c>
      <c r="P5600" s="3">
        <f t="shared" si="532"/>
        <v>1.1855575496136498E-2</v>
      </c>
    </row>
    <row r="5601" spans="1:16" x14ac:dyDescent="0.55000000000000004">
      <c r="A5601" s="2">
        <f t="shared" si="533"/>
        <v>5591.1547874282169</v>
      </c>
      <c r="C5601" s="2">
        <f t="shared" si="529"/>
        <v>-0.21976444246340465</v>
      </c>
      <c r="D5601" s="2">
        <f t="shared" si="530"/>
        <v>-0.11877475345908313</v>
      </c>
      <c r="E5601" s="3">
        <f>(M5601-C5601)^2</f>
        <v>0.23825175524845829</v>
      </c>
      <c r="K5601" s="2">
        <f t="shared" si="534"/>
        <v>5591.1547874282169</v>
      </c>
      <c r="L5601" s="3">
        <v>2.19194545759662E-2</v>
      </c>
      <c r="M5601" s="3">
        <v>0.26834595001811001</v>
      </c>
      <c r="O5601" s="3">
        <f t="shared" si="531"/>
        <v>5.8876609698115554E-4</v>
      </c>
      <c r="P5601" s="3">
        <f t="shared" si="532"/>
        <v>7.1659009867859627E-2</v>
      </c>
    </row>
    <row r="5602" spans="1:16" x14ac:dyDescent="0.55000000000000004">
      <c r="A5602" s="2">
        <f t="shared" si="533"/>
        <v>5592.1547874282169</v>
      </c>
      <c r="C5602" s="2">
        <f t="shared" si="529"/>
        <v>-4.6168648704461392E-2</v>
      </c>
      <c r="D5602" s="2">
        <f t="shared" si="530"/>
        <v>-0.11469001092929297</v>
      </c>
      <c r="E5602" s="3">
        <f>(M5602-C5602)^2</f>
        <v>0.16492889376735306</v>
      </c>
      <c r="K5602" s="2">
        <f t="shared" si="534"/>
        <v>5592.1547874282169</v>
      </c>
      <c r="L5602" s="3">
        <v>5.9831499381783899E-2</v>
      </c>
      <c r="M5602" s="3">
        <v>0.35994573637362598</v>
      </c>
      <c r="O5602" s="3">
        <f t="shared" si="531"/>
        <v>3.8659230743564622E-3</v>
      </c>
      <c r="P5602" s="3">
        <f t="shared" si="532"/>
        <v>0.12909059177426857</v>
      </c>
    </row>
    <row r="5603" spans="1:16" x14ac:dyDescent="0.55000000000000004">
      <c r="A5603" s="2">
        <f t="shared" si="533"/>
        <v>5593.1547874282169</v>
      </c>
      <c r="C5603" s="2">
        <f t="shared" si="529"/>
        <v>0.13902963892968226</v>
      </c>
      <c r="D5603" s="2">
        <f t="shared" si="530"/>
        <v>-8.1782892464174306E-2</v>
      </c>
      <c r="E5603" s="3">
        <f>(M5603-C5603)^2</f>
        <v>4.9446300486572427E-2</v>
      </c>
      <c r="K5603" s="2">
        <f t="shared" si="534"/>
        <v>5593.1547874282169</v>
      </c>
      <c r="L5603" s="3">
        <v>8.27583739997583E-2</v>
      </c>
      <c r="M5603" s="3">
        <v>0.36139488011312898</v>
      </c>
      <c r="O5603" s="3">
        <f t="shared" si="531"/>
        <v>7.2425924771820716E-3</v>
      </c>
      <c r="P5603" s="3">
        <f t="shared" si="532"/>
        <v>0.13013402269381152</v>
      </c>
    </row>
    <row r="5604" spans="1:16" x14ac:dyDescent="0.55000000000000004">
      <c r="A5604" s="2">
        <f t="shared" si="533"/>
        <v>5594.1547874282169</v>
      </c>
      <c r="C5604" s="2">
        <f t="shared" si="529"/>
        <v>0.28928883738857369</v>
      </c>
      <c r="D5604" s="2">
        <f t="shared" si="530"/>
        <v>-2.8323179639825401E-2</v>
      </c>
      <c r="E5604" s="3">
        <f>(M5604-C5604)^2</f>
        <v>2.8758743880027699E-4</v>
      </c>
      <c r="K5604" s="2">
        <f t="shared" si="534"/>
        <v>5594.1547874282169</v>
      </c>
      <c r="L5604" s="3">
        <v>8.4957900453813504E-2</v>
      </c>
      <c r="M5604" s="3">
        <v>0.27233043419722702</v>
      </c>
      <c r="O5604" s="3">
        <f t="shared" si="531"/>
        <v>7.6218048509049266E-3</v>
      </c>
      <c r="P5604" s="3">
        <f t="shared" si="532"/>
        <v>7.3808115104496849E-2</v>
      </c>
    </row>
    <row r="5605" spans="1:16" x14ac:dyDescent="0.55000000000000004">
      <c r="A5605" s="2">
        <f t="shared" si="533"/>
        <v>5595.1547874282169</v>
      </c>
      <c r="C5605" s="2">
        <f t="shared" si="529"/>
        <v>0.36684779318855221</v>
      </c>
      <c r="D5605" s="2">
        <f t="shared" si="530"/>
        <v>3.2254339911153805E-2</v>
      </c>
      <c r="E5605" s="3">
        <f>(M5605-C5605)^2</f>
        <v>6.3397525058071752E-2</v>
      </c>
      <c r="K5605" s="2">
        <f t="shared" si="534"/>
        <v>5595.1547874282169</v>
      </c>
      <c r="L5605" s="3">
        <v>6.5879193698659702E-2</v>
      </c>
      <c r="M5605" s="3">
        <v>0.115059141621267</v>
      </c>
      <c r="O5605" s="3">
        <f t="shared" si="531"/>
        <v>4.6545471883159984E-3</v>
      </c>
      <c r="P5605" s="3">
        <f t="shared" si="532"/>
        <v>1.3088549149533221E-2</v>
      </c>
    </row>
    <row r="5606" spans="1:16" x14ac:dyDescent="0.55000000000000004">
      <c r="A5606" s="2">
        <f t="shared" si="533"/>
        <v>5596.1547874282169</v>
      </c>
      <c r="C5606" s="2">
        <f t="shared" si="529"/>
        <v>0.3522154158404181</v>
      </c>
      <c r="D5606" s="2">
        <f t="shared" si="530"/>
        <v>8.4726125554322337E-2</v>
      </c>
      <c r="E5606" s="3">
        <f>(M5606-C5606)^2</f>
        <v>0.1791361967784007</v>
      </c>
      <c r="K5606" s="2">
        <f t="shared" si="534"/>
        <v>5596.1547874282169</v>
      </c>
      <c r="L5606" s="3">
        <v>3.0300634196829299E-2</v>
      </c>
      <c r="M5606" s="3">
        <v>-7.1029426748833904E-2</v>
      </c>
      <c r="O5606" s="3">
        <f t="shared" si="531"/>
        <v>1.0657405818673771E-3</v>
      </c>
      <c r="P5606" s="3">
        <f t="shared" si="532"/>
        <v>5.1385057003290168E-3</v>
      </c>
    </row>
    <row r="5607" spans="1:16" x14ac:dyDescent="0.55000000000000004">
      <c r="A5607" s="2">
        <f t="shared" si="533"/>
        <v>5597.1547874282169</v>
      </c>
      <c r="C5607" s="2">
        <f t="shared" si="529"/>
        <v>0.24906892079941101</v>
      </c>
      <c r="D5607" s="2">
        <f t="shared" si="530"/>
        <v>0.11590566244384187</v>
      </c>
      <c r="E5607" s="3">
        <f>(M5607-C5607)^2</f>
        <v>0.23853178135839398</v>
      </c>
      <c r="K5607" s="2">
        <f t="shared" si="534"/>
        <v>5597.1547874282169</v>
      </c>
      <c r="L5607" s="3">
        <v>-1.28669071110848E-2</v>
      </c>
      <c r="M5607" s="3">
        <v>-0.23932823455511601</v>
      </c>
      <c r="O5607" s="3">
        <f t="shared" si="531"/>
        <v>1.107095140704498E-4</v>
      </c>
      <c r="P5607" s="3">
        <f t="shared" si="532"/>
        <v>5.7591446219619265E-2</v>
      </c>
    </row>
    <row r="5608" spans="1:16" x14ac:dyDescent="0.55000000000000004">
      <c r="A5608" s="2">
        <f t="shared" si="533"/>
        <v>5598.1547874282169</v>
      </c>
      <c r="C5608" s="2">
        <f t="shared" si="529"/>
        <v>8.332972033530292E-2</v>
      </c>
      <c r="D5608" s="2">
        <f t="shared" si="530"/>
        <v>0.11795732194519133</v>
      </c>
      <c r="E5608" s="3">
        <f>(M5608-C5608)^2</f>
        <v>0.18577437991855963</v>
      </c>
      <c r="K5608" s="2">
        <f t="shared" si="534"/>
        <v>5598.1547874282169</v>
      </c>
      <c r="L5608" s="3">
        <v>-5.2811851712530999E-2</v>
      </c>
      <c r="M5608" s="3">
        <v>-0.34768580133249</v>
      </c>
      <c r="O5608" s="3">
        <f t="shared" si="531"/>
        <v>2.5468982525788195E-3</v>
      </c>
      <c r="P5608" s="3">
        <f t="shared" si="532"/>
        <v>0.12134057846216344</v>
      </c>
    </row>
    <row r="5609" spans="1:16" x14ac:dyDescent="0.55000000000000004">
      <c r="A5609" s="2">
        <f t="shared" si="533"/>
        <v>5599.1547874282169</v>
      </c>
      <c r="C5609" s="2">
        <f t="shared" si="529"/>
        <v>-0.10335080280064241</v>
      </c>
      <c r="D5609" s="2">
        <f t="shared" si="530"/>
        <v>9.0365508140686196E-2</v>
      </c>
      <c r="E5609" s="3">
        <f>(M5609-C5609)^2</f>
        <v>7.0549999879682357E-2</v>
      </c>
      <c r="K5609" s="2">
        <f t="shared" si="534"/>
        <v>5599.1547874282169</v>
      </c>
      <c r="L5609" s="3">
        <v>-7.9529740431630996E-2</v>
      </c>
      <c r="M5609" s="3">
        <v>-0.36896330228002</v>
      </c>
      <c r="O5609" s="3">
        <f t="shared" si="531"/>
        <v>5.957476708477856E-3</v>
      </c>
      <c r="P5609" s="3">
        <f t="shared" si="532"/>
        <v>0.13661690904882329</v>
      </c>
    </row>
    <row r="5610" spans="1:16" x14ac:dyDescent="0.55000000000000004">
      <c r="A5610" s="2">
        <f t="shared" si="533"/>
        <v>5600.1547874282169</v>
      </c>
      <c r="C5610" s="2">
        <f t="shared" si="529"/>
        <v>-0.26405856974455982</v>
      </c>
      <c r="D5610" s="2">
        <f t="shared" si="530"/>
        <v>4.006423057274789E-2</v>
      </c>
      <c r="E5610" s="3">
        <f>(M5610-C5610)^2</f>
        <v>1.1406213072166613E-3</v>
      </c>
      <c r="K5610" s="2">
        <f t="shared" si="534"/>
        <v>5600.1547874282169</v>
      </c>
      <c r="L5610" s="3">
        <v>-8.6328912292937696E-2</v>
      </c>
      <c r="M5610" s="3">
        <v>-0.29783165528936401</v>
      </c>
      <c r="O5610" s="3">
        <f t="shared" si="531"/>
        <v>7.0532894210023032E-3</v>
      </c>
      <c r="P5610" s="3">
        <f t="shared" si="532"/>
        <v>8.9093653226364464E-2</v>
      </c>
    </row>
    <row r="5611" spans="1:16" x14ac:dyDescent="0.55000000000000004">
      <c r="A5611" s="2">
        <f t="shared" si="533"/>
        <v>5601.1547874282169</v>
      </c>
      <c r="C5611" s="2">
        <f t="shared" si="529"/>
        <v>-0.35840663103942177</v>
      </c>
      <c r="D5611" s="2">
        <f t="shared" si="530"/>
        <v>-2.0305459281157869E-2</v>
      </c>
      <c r="E5611" s="3">
        <f>(M5611-C5611)^2</f>
        <v>4.2559858514831406E-2</v>
      </c>
      <c r="K5611" s="2">
        <f t="shared" si="534"/>
        <v>5601.1547874282169</v>
      </c>
      <c r="L5611" s="3">
        <v>-7.1506472524786799E-2</v>
      </c>
      <c r="M5611" s="3">
        <v>-0.152106222618034</v>
      </c>
      <c r="O5611" s="3">
        <f t="shared" si="531"/>
        <v>4.7833026088861703E-3</v>
      </c>
      <c r="P5611" s="3">
        <f t="shared" si="532"/>
        <v>2.3335668629652626E-2</v>
      </c>
    </row>
    <row r="5612" spans="1:16" x14ac:dyDescent="0.55000000000000004">
      <c r="A5612" s="2">
        <f t="shared" si="533"/>
        <v>5602.1547874282169</v>
      </c>
      <c r="C5612" s="2">
        <f t="shared" si="529"/>
        <v>-0.36268468036172435</v>
      </c>
      <c r="D5612" s="2">
        <f t="shared" si="530"/>
        <v>-7.5572249796326998E-2</v>
      </c>
      <c r="E5612" s="3">
        <f>(M5612-C5612)^2</f>
        <v>0.15555123179494787</v>
      </c>
      <c r="K5612" s="2">
        <f t="shared" si="534"/>
        <v>5602.1547874282169</v>
      </c>
      <c r="L5612" s="3">
        <v>-3.8774793118852402E-2</v>
      </c>
      <c r="M5612" s="3">
        <v>3.17151571064824E-2</v>
      </c>
      <c r="O5612" s="3">
        <f t="shared" si="531"/>
        <v>1.3271263118254848E-3</v>
      </c>
      <c r="P5612" s="3">
        <f t="shared" si="532"/>
        <v>9.6479893433476461E-4</v>
      </c>
    </row>
    <row r="5613" spans="1:16" x14ac:dyDescent="0.55000000000000004">
      <c r="A5613" s="2">
        <f t="shared" si="533"/>
        <v>5603.1547874282169</v>
      </c>
      <c r="C5613" s="2">
        <f t="shared" si="529"/>
        <v>-0.27581761496404517</v>
      </c>
      <c r="D5613" s="2">
        <f t="shared" si="530"/>
        <v>-0.11184722248649261</v>
      </c>
      <c r="E5613" s="3">
        <f>(M5613-C5613)^2</f>
        <v>0.23368609239067437</v>
      </c>
      <c r="K5613" s="2">
        <f t="shared" si="534"/>
        <v>5603.1547874282169</v>
      </c>
      <c r="L5613" s="3">
        <v>3.6682737650518701E-3</v>
      </c>
      <c r="M5613" s="3">
        <v>0.20759327898713001</v>
      </c>
      <c r="O5613" s="3">
        <f t="shared" si="531"/>
        <v>3.6160041555058534E-5</v>
      </c>
      <c r="P5613" s="3">
        <f t="shared" si="532"/>
        <v>4.2823888196282293E-2</v>
      </c>
    </row>
    <row r="5614" spans="1:16" x14ac:dyDescent="0.55000000000000004">
      <c r="A5614" s="2">
        <f t="shared" si="533"/>
        <v>5604.1547874282169</v>
      </c>
      <c r="C5614" s="2">
        <f t="shared" si="529"/>
        <v>-0.11963571627220583</v>
      </c>
      <c r="D5614" s="2">
        <f t="shared" si="530"/>
        <v>-0.12001423121615172</v>
      </c>
      <c r="E5614" s="3">
        <f>(M5614-C5614)^2</f>
        <v>0.20350392454453078</v>
      </c>
      <c r="K5614" s="2">
        <f t="shared" si="534"/>
        <v>5604.1547874282169</v>
      </c>
      <c r="L5614" s="3">
        <v>4.5192598728180502E-2</v>
      </c>
      <c r="M5614" s="3">
        <v>0.33147837633024302</v>
      </c>
      <c r="O5614" s="3">
        <f t="shared" si="531"/>
        <v>2.2598278794185396E-3</v>
      </c>
      <c r="P5614" s="3">
        <f t="shared" si="532"/>
        <v>0.10944480475704119</v>
      </c>
    </row>
    <row r="5615" spans="1:16" x14ac:dyDescent="0.55000000000000004">
      <c r="A5615" s="2">
        <f t="shared" si="533"/>
        <v>5605.1547874282169</v>
      </c>
      <c r="C5615" s="2">
        <f t="shared" si="529"/>
        <v>6.6611447579050465E-2</v>
      </c>
      <c r="D5615" s="2">
        <f t="shared" si="530"/>
        <v>-9.8020851419569871E-2</v>
      </c>
      <c r="E5615" s="3">
        <f>(M5615-C5615)^2</f>
        <v>9.3471573012550949E-2</v>
      </c>
      <c r="K5615" s="2">
        <f t="shared" si="534"/>
        <v>5605.1547874282169</v>
      </c>
      <c r="L5615" s="3">
        <v>7.5398156985307593E-2</v>
      </c>
      <c r="M5615" s="3">
        <v>0.37234265797888999</v>
      </c>
      <c r="O5615" s="3">
        <f t="shared" si="531"/>
        <v>6.0440059589449901E-3</v>
      </c>
      <c r="P5615" s="3">
        <f t="shared" si="532"/>
        <v>0.13815249979639474</v>
      </c>
    </row>
    <row r="5616" spans="1:16" x14ac:dyDescent="0.55000000000000004">
      <c r="A5616" s="2">
        <f t="shared" si="533"/>
        <v>5606.1547874282169</v>
      </c>
      <c r="C5616" s="2">
        <f t="shared" si="529"/>
        <v>0.23611870384638564</v>
      </c>
      <c r="D5616" s="2">
        <f t="shared" si="530"/>
        <v>-5.1394168284529952E-2</v>
      </c>
      <c r="E5616" s="3">
        <f>(M5616-C5616)^2</f>
        <v>7.0279228038887878E-3</v>
      </c>
      <c r="K5616" s="2">
        <f t="shared" si="534"/>
        <v>5606.1547874282169</v>
      </c>
      <c r="L5616" s="3">
        <v>8.6719779089256002E-2</v>
      </c>
      <c r="M5616" s="3">
        <v>0.31995141109056802</v>
      </c>
      <c r="O5616" s="3">
        <f t="shared" si="531"/>
        <v>7.932543467465936E-3</v>
      </c>
      <c r="P5616" s="3">
        <f t="shared" si="532"/>
        <v>0.10195087223025925</v>
      </c>
    </row>
    <row r="5617" spans="1:16" x14ac:dyDescent="0.55000000000000004">
      <c r="A5617" s="2">
        <f t="shared" si="533"/>
        <v>5607.1547874282169</v>
      </c>
      <c r="C5617" s="2">
        <f t="shared" si="529"/>
        <v>0.34628773185424727</v>
      </c>
      <c r="D5617" s="2">
        <f t="shared" si="530"/>
        <v>8.1482171613679166E-3</v>
      </c>
      <c r="E5617" s="3">
        <f>(M5617-C5617)^2</f>
        <v>2.5236939133883828E-2</v>
      </c>
      <c r="K5617" s="2">
        <f t="shared" si="534"/>
        <v>5607.1547874282169</v>
      </c>
      <c r="L5617" s="3">
        <v>7.6321894549847294E-2</v>
      </c>
      <c r="M5617" s="3">
        <v>0.18742634846015799</v>
      </c>
      <c r="O5617" s="3">
        <f t="shared" si="531"/>
        <v>6.1884878881446632E-3</v>
      </c>
      <c r="P5617" s="3">
        <f t="shared" si="532"/>
        <v>3.4883930915629406E-2</v>
      </c>
    </row>
    <row r="5618" spans="1:16" x14ac:dyDescent="0.55000000000000004">
      <c r="A5618" s="2">
        <f t="shared" si="533"/>
        <v>5608.1547874282169</v>
      </c>
      <c r="C5618" s="2">
        <f t="shared" si="529"/>
        <v>0.36943230927177712</v>
      </c>
      <c r="D5618" s="2">
        <f t="shared" si="530"/>
        <v>6.5642900489786868E-2</v>
      </c>
      <c r="E5618" s="3">
        <f>(M5618-C5618)^2</f>
        <v>0.13066281295638518</v>
      </c>
      <c r="K5618" s="2">
        <f t="shared" si="534"/>
        <v>5608.1547874282169</v>
      </c>
      <c r="L5618" s="3">
        <v>4.6808718053769197E-2</v>
      </c>
      <c r="M5618" s="3">
        <v>7.9591941492480299E-3</v>
      </c>
      <c r="O5618" s="3">
        <f t="shared" si="531"/>
        <v>2.4160927410146627E-3</v>
      </c>
      <c r="P5618" s="3">
        <f t="shared" si="532"/>
        <v>5.336667379009495E-5</v>
      </c>
    </row>
    <row r="5619" spans="1:16" x14ac:dyDescent="0.55000000000000004">
      <c r="A5619" s="2">
        <f t="shared" si="533"/>
        <v>5609.1547874282169</v>
      </c>
      <c r="C5619" s="2">
        <f t="shared" si="529"/>
        <v>0.29973604715817348</v>
      </c>
      <c r="D5619" s="2">
        <f t="shared" si="530"/>
        <v>0.10664107867298059</v>
      </c>
      <c r="E5619" s="3">
        <f>(M5619-C5619)^2</f>
        <v>0.22395367165507002</v>
      </c>
      <c r="K5619" s="2">
        <f t="shared" si="534"/>
        <v>5609.1547874282169</v>
      </c>
      <c r="L5619" s="3">
        <v>5.5720077409193601E-3</v>
      </c>
      <c r="M5619" s="3">
        <v>-0.17350138971159701</v>
      </c>
      <c r="O5619" s="3">
        <f t="shared" si="531"/>
        <v>6.2679775429522541E-5</v>
      </c>
      <c r="P5619" s="3">
        <f t="shared" si="532"/>
        <v>3.0330080402115597E-2</v>
      </c>
    </row>
    <row r="5620" spans="1:16" x14ac:dyDescent="0.55000000000000004">
      <c r="A5620" s="2">
        <f t="shared" si="533"/>
        <v>5610.1547874282169</v>
      </c>
      <c r="C5620" s="2">
        <f t="shared" si="529"/>
        <v>0.15471408786700833</v>
      </c>
      <c r="D5620" s="2">
        <f t="shared" si="530"/>
        <v>0.12083963206962746</v>
      </c>
      <c r="E5620" s="3">
        <f>(M5620-C5620)^2</f>
        <v>0.21736254493125184</v>
      </c>
      <c r="K5620" s="2">
        <f t="shared" si="534"/>
        <v>5610.1547874282169</v>
      </c>
      <c r="L5620" s="3">
        <v>-3.7060246476870201E-2</v>
      </c>
      <c r="M5620" s="3">
        <v>-0.31150747419469199</v>
      </c>
      <c r="O5620" s="3">
        <f t="shared" si="531"/>
        <v>1.2051449885177163E-3</v>
      </c>
      <c r="P5620" s="3">
        <f t="shared" si="532"/>
        <v>9.7444751263699392E-2</v>
      </c>
    </row>
    <row r="5621" spans="1:16" x14ac:dyDescent="0.55000000000000004">
      <c r="A5621" s="2">
        <f t="shared" si="533"/>
        <v>5611.1547874282169</v>
      </c>
      <c r="C5621" s="2">
        <f t="shared" si="529"/>
        <v>-2.9188568765442482E-2</v>
      </c>
      <c r="D5621" s="2">
        <f t="shared" si="530"/>
        <v>0.10467036811951783</v>
      </c>
      <c r="E5621" s="3">
        <f>(M5621-C5621)^2</f>
        <v>0.11717340485743093</v>
      </c>
      <c r="K5621" s="2">
        <f t="shared" si="534"/>
        <v>5611.1547874282169</v>
      </c>
      <c r="L5621" s="3">
        <v>-7.0410532059449693E-2</v>
      </c>
      <c r="M5621" s="3">
        <v>-0.37149457931365198</v>
      </c>
      <c r="O5621" s="3">
        <f t="shared" si="531"/>
        <v>4.6329100873650341E-3</v>
      </c>
      <c r="P5621" s="3">
        <f t="shared" si="532"/>
        <v>0.13849452370779283</v>
      </c>
    </row>
    <row r="5622" spans="1:16" x14ac:dyDescent="0.55000000000000004">
      <c r="A5622" s="2">
        <f t="shared" si="533"/>
        <v>5612.1547874282169</v>
      </c>
      <c r="C5622" s="2">
        <f t="shared" si="529"/>
        <v>-0.20575594052734505</v>
      </c>
      <c r="D5622" s="2">
        <f t="shared" si="530"/>
        <v>6.21967322821909E-2</v>
      </c>
      <c r="E5622" s="3">
        <f>(M5622-C5622)^2</f>
        <v>1.760467816251253E-2</v>
      </c>
      <c r="K5622" s="2">
        <f t="shared" si="534"/>
        <v>5612.1547874282169</v>
      </c>
      <c r="L5622" s="3">
        <v>-8.6126063092510294E-2</v>
      </c>
      <c r="M5622" s="3">
        <v>-0.33843856245845</v>
      </c>
      <c r="O5622" s="3">
        <f t="shared" si="531"/>
        <v>7.0192584494571612E-3</v>
      </c>
      <c r="P5622" s="3">
        <f t="shared" si="532"/>
        <v>0.1149837282125979</v>
      </c>
    </row>
    <row r="5623" spans="1:16" x14ac:dyDescent="0.55000000000000004">
      <c r="A5623" s="2">
        <f t="shared" si="533"/>
        <v>5613.1547874282169</v>
      </c>
      <c r="C5623" s="2">
        <f t="shared" si="529"/>
        <v>-0.33061545193802155</v>
      </c>
      <c r="D5623" s="2">
        <f t="shared" si="530"/>
        <v>4.0926366928515897E-3</v>
      </c>
      <c r="E5623" s="3">
        <f>(M5623-C5623)^2</f>
        <v>1.2099327650380102E-2</v>
      </c>
      <c r="K5623" s="2">
        <f t="shared" si="534"/>
        <v>5613.1547874282169</v>
      </c>
      <c r="L5623" s="3">
        <v>-8.0270787336745406E-2</v>
      </c>
      <c r="M5623" s="3">
        <v>-0.22061850811511299</v>
      </c>
      <c r="O5623" s="3">
        <f t="shared" si="531"/>
        <v>6.0724208135327744E-3</v>
      </c>
      <c r="P5623" s="3">
        <f t="shared" si="532"/>
        <v>4.8961498245348241E-2</v>
      </c>
    </row>
    <row r="5624" spans="1:16" x14ac:dyDescent="0.55000000000000004">
      <c r="A5624" s="2">
        <f t="shared" si="533"/>
        <v>5614.1547874282169</v>
      </c>
      <c r="C5624" s="2">
        <f t="shared" si="529"/>
        <v>-0.37238906276689848</v>
      </c>
      <c r="D5624" s="2">
        <f t="shared" si="530"/>
        <v>-5.5039966195231868E-2</v>
      </c>
      <c r="E5624" s="3">
        <f>(M5624-C5624)^2</f>
        <v>0.10552484768282888</v>
      </c>
      <c r="K5624" s="2">
        <f t="shared" si="534"/>
        <v>5614.1547874282169</v>
      </c>
      <c r="L5624" s="3">
        <v>-5.4311194928680098E-2</v>
      </c>
      <c r="M5624" s="3">
        <v>-4.7543179796483002E-2</v>
      </c>
      <c r="O5624" s="3">
        <f t="shared" si="531"/>
        <v>2.7004804015085281E-3</v>
      </c>
      <c r="P5624" s="3">
        <f t="shared" si="532"/>
        <v>2.3229627815289835E-3</v>
      </c>
    </row>
    <row r="5625" spans="1:16" x14ac:dyDescent="0.55000000000000004">
      <c r="A5625" s="2">
        <f t="shared" si="533"/>
        <v>5615.1547874282169</v>
      </c>
      <c r="C5625" s="2">
        <f t="shared" si="529"/>
        <v>-0.32057878190097405</v>
      </c>
      <c r="D5625" s="2">
        <f t="shared" si="530"/>
        <v>-0.10034065308379345</v>
      </c>
      <c r="E5625" s="3">
        <f>(M5625-C5625)^2</f>
        <v>0.20978086824059916</v>
      </c>
      <c r="K5625" s="2">
        <f t="shared" si="534"/>
        <v>5615.1547874282169</v>
      </c>
      <c r="L5625" s="3">
        <v>-1.4749026828534E-2</v>
      </c>
      <c r="M5625" s="3">
        <v>0.13743963283865099</v>
      </c>
      <c r="O5625" s="3">
        <f t="shared" si="531"/>
        <v>1.5385868478640671E-4</v>
      </c>
      <c r="P5625" s="3">
        <f t="shared" si="532"/>
        <v>1.8710324559598614E-2</v>
      </c>
    </row>
    <row r="5626" spans="1:16" x14ac:dyDescent="0.55000000000000004">
      <c r="A5626" s="2">
        <f t="shared" si="533"/>
        <v>5616.1547874282169</v>
      </c>
      <c r="C5626" s="2">
        <f t="shared" si="529"/>
        <v>-0.18820488355884041</v>
      </c>
      <c r="D5626" s="2">
        <f t="shared" si="530"/>
        <v>-0.12042505477592347</v>
      </c>
      <c r="E5626" s="3">
        <f>(M5626-C5626)^2</f>
        <v>0.22677093570705426</v>
      </c>
      <c r="K5626" s="2">
        <f t="shared" si="534"/>
        <v>5616.1547874282169</v>
      </c>
      <c r="L5626" s="3">
        <v>2.8507126537138099E-2</v>
      </c>
      <c r="M5626" s="3">
        <v>0.28799983681576302</v>
      </c>
      <c r="O5626" s="3">
        <f t="shared" si="531"/>
        <v>9.5185668857459584E-4</v>
      </c>
      <c r="P5626" s="3">
        <f t="shared" si="532"/>
        <v>8.2567661883931956E-2</v>
      </c>
    </row>
    <row r="5627" spans="1:16" x14ac:dyDescent="0.55000000000000004">
      <c r="A5627" s="2">
        <f t="shared" si="533"/>
        <v>5617.1547874282169</v>
      </c>
      <c r="C5627" s="2">
        <f t="shared" si="529"/>
        <v>-8.5338242619746821E-3</v>
      </c>
      <c r="D5627" s="2">
        <f t="shared" si="530"/>
        <v>-0.11024582520089565</v>
      </c>
      <c r="E5627" s="3">
        <f>(M5627-C5627)^2</f>
        <v>0.14059689088209965</v>
      </c>
      <c r="K5627" s="2">
        <f t="shared" si="534"/>
        <v>5617.1547874282169</v>
      </c>
      <c r="L5627" s="3">
        <v>6.4623493216210096E-2</v>
      </c>
      <c r="M5627" s="3">
        <v>0.36642869504108799</v>
      </c>
      <c r="O5627" s="3">
        <f t="shared" si="531"/>
        <v>4.4847855449794676E-3</v>
      </c>
      <c r="P5627" s="3">
        <f t="shared" si="532"/>
        <v>0.13379116820110279</v>
      </c>
    </row>
    <row r="5628" spans="1:16" x14ac:dyDescent="0.55000000000000004">
      <c r="A5628" s="2">
        <f t="shared" si="533"/>
        <v>5618.1547874282169</v>
      </c>
      <c r="C5628" s="2">
        <f t="shared" si="529"/>
        <v>0.17328184282608391</v>
      </c>
      <c r="D5628" s="2">
        <f t="shared" si="530"/>
        <v>-7.2361073641058468E-2</v>
      </c>
      <c r="E5628" s="3">
        <f>(M5628-C5628)^2</f>
        <v>3.2328532872765318E-2</v>
      </c>
      <c r="K5628" s="2">
        <f t="shared" si="534"/>
        <v>5618.1547874282169</v>
      </c>
      <c r="L5628" s="3">
        <v>8.4554505124235194E-2</v>
      </c>
      <c r="M5628" s="3">
        <v>0.353083213434779</v>
      </c>
      <c r="O5628" s="3">
        <f t="shared" si="531"/>
        <v>7.5515323751726045E-3</v>
      </c>
      <c r="P5628" s="3">
        <f t="shared" si="532"/>
        <v>0.12420638966714008</v>
      </c>
    </row>
    <row r="5629" spans="1:16" x14ac:dyDescent="0.55000000000000004">
      <c r="A5629" s="2">
        <f t="shared" si="533"/>
        <v>5619.1547874282169</v>
      </c>
      <c r="C5629" s="2">
        <f t="shared" si="529"/>
        <v>0.31155061009080787</v>
      </c>
      <c r="D5629" s="2">
        <f t="shared" si="530"/>
        <v>-1.6291494556325566E-2</v>
      </c>
      <c r="E5629" s="3">
        <f>(M5629-C5629)^2</f>
        <v>3.6294310395393273E-3</v>
      </c>
      <c r="K5629" s="2">
        <f t="shared" si="534"/>
        <v>5619.1547874282169</v>
      </c>
      <c r="L5629" s="3">
        <v>8.3308316685827194E-2</v>
      </c>
      <c r="M5629" s="3">
        <v>0.25130585065449401</v>
      </c>
      <c r="O5629" s="3">
        <f t="shared" si="531"/>
        <v>7.3364989233821107E-3</v>
      </c>
      <c r="P5629" s="3">
        <f t="shared" si="532"/>
        <v>6.2826378105278816E-2</v>
      </c>
    </row>
    <row r="5630" spans="1:16" x14ac:dyDescent="0.55000000000000004">
      <c r="A5630" s="2">
        <f t="shared" si="533"/>
        <v>5620.1547874282169</v>
      </c>
      <c r="C5630" s="2">
        <f t="shared" si="529"/>
        <v>0.37152460055511571</v>
      </c>
      <c r="D5630" s="2">
        <f t="shared" si="530"/>
        <v>4.3872247366440645E-2</v>
      </c>
      <c r="E5630" s="3">
        <f>(M5630-C5630)^2</f>
        <v>8.1189220461496223E-2</v>
      </c>
      <c r="K5630" s="2">
        <f t="shared" si="534"/>
        <v>5620.1547874282169</v>
      </c>
      <c r="L5630" s="3">
        <v>6.1197043526177199E-2</v>
      </c>
      <c r="M5630" s="3">
        <v>8.6587378589476002E-2</v>
      </c>
      <c r="O5630" s="3">
        <f t="shared" si="531"/>
        <v>4.0375974262180118E-3</v>
      </c>
      <c r="P5630" s="3">
        <f t="shared" si="532"/>
        <v>7.3845551103172398E-3</v>
      </c>
    </row>
    <row r="5631" spans="1:16" x14ac:dyDescent="0.55000000000000004">
      <c r="A5631" s="2">
        <f t="shared" si="533"/>
        <v>5621.1547874282169</v>
      </c>
      <c r="C5631" s="2">
        <f t="shared" si="529"/>
        <v>0.33813194452895812</v>
      </c>
      <c r="D5631" s="2">
        <f t="shared" si="530"/>
        <v>9.3010596611391744E-2</v>
      </c>
      <c r="E5631" s="3">
        <f>(M5631-C5631)^2</f>
        <v>0.19179966305225638</v>
      </c>
      <c r="K5631" s="2">
        <f t="shared" si="534"/>
        <v>5621.1547874282169</v>
      </c>
      <c r="L5631" s="3">
        <v>2.3758591176499699E-2</v>
      </c>
      <c r="M5631" s="3">
        <v>-9.98174395923766E-2</v>
      </c>
      <c r="O5631" s="3">
        <f t="shared" si="531"/>
        <v>6.8139999086745467E-4</v>
      </c>
      <c r="P5631" s="3">
        <f t="shared" si="532"/>
        <v>1.0094499002839858E-2</v>
      </c>
    </row>
    <row r="5632" spans="1:16" x14ac:dyDescent="0.55000000000000004">
      <c r="A5632" s="2">
        <f t="shared" si="533"/>
        <v>5622.1547874282169</v>
      </c>
      <c r="C5632" s="2">
        <f t="shared" si="529"/>
        <v>0.21976444246331828</v>
      </c>
      <c r="D5632" s="2">
        <f t="shared" si="530"/>
        <v>0.11877475345908954</v>
      </c>
      <c r="E5632" s="3">
        <f>(M5632-C5632)^2</f>
        <v>0.23134830491912053</v>
      </c>
      <c r="K5632" s="2">
        <f t="shared" si="534"/>
        <v>5622.1547874282169</v>
      </c>
      <c r="L5632" s="3">
        <v>-1.96303477209313E-2</v>
      </c>
      <c r="M5632" s="3">
        <v>-0.26122236080587802</v>
      </c>
      <c r="O5632" s="3">
        <f t="shared" si="531"/>
        <v>2.9878157809196788E-4</v>
      </c>
      <c r="P5632" s="3">
        <f t="shared" si="532"/>
        <v>6.857919923218217E-2</v>
      </c>
    </row>
    <row r="5633" spans="1:16" x14ac:dyDescent="0.55000000000000004">
      <c r="A5633" s="2">
        <f t="shared" si="533"/>
        <v>5623.1547874282169</v>
      </c>
      <c r="C5633" s="2">
        <f t="shared" si="529"/>
        <v>4.6168648704691451E-2</v>
      </c>
      <c r="D5633" s="2">
        <f t="shared" si="530"/>
        <v>0.11469001092931669</v>
      </c>
      <c r="E5633" s="3">
        <f>(M5633-C5633)^2</f>
        <v>0.16270830075035037</v>
      </c>
      <c r="K5633" s="2">
        <f t="shared" si="534"/>
        <v>5623.1547874282169</v>
      </c>
      <c r="L5633" s="3">
        <v>-5.8102744253818998E-2</v>
      </c>
      <c r="M5633" s="3">
        <v>-0.35720252124967</v>
      </c>
      <c r="O5633" s="3">
        <f t="shared" si="531"/>
        <v>3.1089206645968188E-3</v>
      </c>
      <c r="P5633" s="3">
        <f t="shared" si="532"/>
        <v>0.12806125001260282</v>
      </c>
    </row>
    <row r="5634" spans="1:16" x14ac:dyDescent="0.55000000000000004">
      <c r="A5634" s="2">
        <f t="shared" si="533"/>
        <v>5624.1547874282169</v>
      </c>
      <c r="C5634" s="2">
        <f t="shared" si="529"/>
        <v>-0.13902963892978151</v>
      </c>
      <c r="D5634" s="2">
        <f t="shared" si="530"/>
        <v>8.1782892464148757E-2</v>
      </c>
      <c r="E5634" s="3">
        <f>(M5634-C5634)^2</f>
        <v>5.0485351364862922E-2</v>
      </c>
      <c r="K5634" s="2">
        <f t="shared" si="534"/>
        <v>5624.1547874282169</v>
      </c>
      <c r="L5634" s="3">
        <v>-8.2022948045080396E-2</v>
      </c>
      <c r="M5634" s="3">
        <v>-0.36371909432291499</v>
      </c>
      <c r="O5634" s="3">
        <f t="shared" si="531"/>
        <v>6.3485677171017446E-3</v>
      </c>
      <c r="P5634" s="3">
        <f t="shared" si="532"/>
        <v>0.13276771135359733</v>
      </c>
    </row>
    <row r="5635" spans="1:16" x14ac:dyDescent="0.55000000000000004">
      <c r="A5635" s="2">
        <f t="shared" si="533"/>
        <v>5625.1547874282169</v>
      </c>
      <c r="C5635" s="2">
        <f t="shared" si="529"/>
        <v>-0.28928883738864108</v>
      </c>
      <c r="D5635" s="2">
        <f t="shared" si="530"/>
        <v>2.8323179639791661E-2</v>
      </c>
      <c r="E5635" s="3">
        <f>(M5635-C5635)^2</f>
        <v>1.0299963362558091E-4</v>
      </c>
      <c r="K5635" s="2">
        <f t="shared" si="534"/>
        <v>5625.1547874282169</v>
      </c>
      <c r="L5635" s="3">
        <v>-8.5399995665023098E-2</v>
      </c>
      <c r="M5635" s="3">
        <v>-0.27913996387353701</v>
      </c>
      <c r="O5635" s="3">
        <f t="shared" si="531"/>
        <v>6.8981242915162099E-3</v>
      </c>
      <c r="P5635" s="3">
        <f t="shared" si="532"/>
        <v>7.8284631111147279E-2</v>
      </c>
    </row>
    <row r="5636" spans="1:16" x14ac:dyDescent="0.55000000000000004">
      <c r="A5636" s="2">
        <f t="shared" si="533"/>
        <v>5626.1547874282169</v>
      </c>
      <c r="C5636" s="2">
        <f t="shared" si="529"/>
        <v>-0.36684779318851185</v>
      </c>
      <c r="D5636" s="2">
        <f t="shared" si="530"/>
        <v>-3.2254339911081314E-2</v>
      </c>
      <c r="E5636" s="3">
        <f>(M5636-C5636)^2</f>
        <v>5.8660498680194864E-2</v>
      </c>
      <c r="K5636" s="2">
        <f t="shared" si="534"/>
        <v>5626.1547874282169</v>
      </c>
      <c r="L5636" s="3">
        <v>-6.7388084587549704E-2</v>
      </c>
      <c r="M5636" s="3">
        <v>-0.124648497813412</v>
      </c>
      <c r="O5636" s="3">
        <f t="shared" si="531"/>
        <v>4.2305965771072965E-3</v>
      </c>
      <c r="P5636" s="3">
        <f t="shared" si="532"/>
        <v>1.5700702026511523E-2</v>
      </c>
    </row>
    <row r="5637" spans="1:16" x14ac:dyDescent="0.55000000000000004">
      <c r="A5637" s="2">
        <f t="shared" si="533"/>
        <v>5627.1547874282169</v>
      </c>
      <c r="C5637" s="2">
        <f t="shared" si="529"/>
        <v>-0.35221541584038329</v>
      </c>
      <c r="D5637" s="2">
        <f t="shared" si="530"/>
        <v>-8.4726125554347081E-2</v>
      </c>
      <c r="E5637" s="3">
        <f>(M5637-C5637)^2</f>
        <v>0.17079818755253151</v>
      </c>
      <c r="K5637" s="2">
        <f t="shared" si="534"/>
        <v>5627.1547874282169</v>
      </c>
      <c r="L5637" s="3">
        <v>-3.24984096797978E-2</v>
      </c>
      <c r="M5637" s="3">
        <v>6.1061957787222301E-2</v>
      </c>
      <c r="O5637" s="3">
        <f t="shared" si="531"/>
        <v>9.0922520602572886E-4</v>
      </c>
      <c r="P5637" s="3">
        <f t="shared" si="532"/>
        <v>3.649128080491202E-3</v>
      </c>
    </row>
    <row r="5638" spans="1:16" x14ac:dyDescent="0.55000000000000004">
      <c r="A5638" s="2">
        <f t="shared" si="533"/>
        <v>5628.1547874282169</v>
      </c>
      <c r="C5638" s="2">
        <f t="shared" ref="C5638:C5701" si="535">$B$2*EXP(-C$4*((PI()/($B$1*$B$3)))^0.5)*SIN(2*PI()*$A5638/$B$3-C$4*SQRT(PI()/($B$1*$B$3)))</f>
        <v>-0.24906892079958343</v>
      </c>
      <c r="D5638" s="2">
        <f t="shared" ref="D5638:D5701" si="536">$B$2*EXP(-D$4*((PI()/($B$1*$B$3)))^0.5)*SIN(2*PI()*$A5638/$B$3-D$4*SQRT(PI()/($B$1*$B$3)))</f>
        <v>-0.11590566244382057</v>
      </c>
      <c r="E5638" s="3">
        <f>(M5638-C5638)^2</f>
        <v>0.23092636882730813</v>
      </c>
      <c r="K5638" s="2">
        <f t="shared" si="534"/>
        <v>5628.1547874282169</v>
      </c>
      <c r="L5638" s="3">
        <v>1.05306935377566E-2</v>
      </c>
      <c r="M5638" s="3">
        <v>0.23147906725916201</v>
      </c>
      <c r="O5638" s="3">
        <f t="shared" si="531"/>
        <v>1.6578472636733052E-4</v>
      </c>
      <c r="P5638" s="3">
        <f t="shared" si="532"/>
        <v>5.3280237339509665E-2</v>
      </c>
    </row>
    <row r="5639" spans="1:16" x14ac:dyDescent="0.55000000000000004">
      <c r="A5639" s="2">
        <f t="shared" si="533"/>
        <v>5629.1547874282169</v>
      </c>
      <c r="C5639" s="2">
        <f t="shared" si="535"/>
        <v>-8.332972033519867E-2</v>
      </c>
      <c r="D5639" s="2">
        <f t="shared" si="536"/>
        <v>-0.11795732194518378</v>
      </c>
      <c r="E5639" s="3">
        <f>(M5639-C5639)^2</f>
        <v>0.18254301425679487</v>
      </c>
      <c r="K5639" s="2">
        <f t="shared" si="534"/>
        <v>5629.1547874282169</v>
      </c>
      <c r="L5639" s="3">
        <v>5.0922319231100001E-2</v>
      </c>
      <c r="M5639" s="3">
        <v>0.343920808344164</v>
      </c>
      <c r="O5639" s="3">
        <f t="shared" ref="O5639:O5702" si="537">(L5639-$J$1)^2</f>
        <v>2.8374124374661203E-3</v>
      </c>
      <c r="P5639" s="3">
        <f t="shared" ref="P5639:P5702" si="538">(M5639-$J$2)^2</f>
        <v>0.11783213987694909</v>
      </c>
    </row>
    <row r="5640" spans="1:16" x14ac:dyDescent="0.55000000000000004">
      <c r="A5640" s="2">
        <f t="shared" si="533"/>
        <v>5630.1547874282169</v>
      </c>
      <c r="C5640" s="2">
        <f t="shared" si="535"/>
        <v>0.10335080280074517</v>
      </c>
      <c r="D5640" s="2">
        <f t="shared" si="536"/>
        <v>-9.0365508140663145E-2</v>
      </c>
      <c r="E5640" s="3">
        <f>(M5640-C5640)^2</f>
        <v>7.1222077023934571E-2</v>
      </c>
      <c r="K5640" s="2">
        <f t="shared" si="534"/>
        <v>5630.1547874282169</v>
      </c>
      <c r="L5640" s="3">
        <v>7.8560134173879997E-2</v>
      </c>
      <c r="M5640" s="3">
        <v>0.37022544944956898</v>
      </c>
      <c r="O5640" s="3">
        <f t="shared" si="537"/>
        <v>6.5456485416736827E-3</v>
      </c>
      <c r="P5640" s="3">
        <f t="shared" si="538"/>
        <v>0.13658309733909973</v>
      </c>
    </row>
    <row r="5641" spans="1:16" x14ac:dyDescent="0.55000000000000004">
      <c r="A5641" s="2">
        <f t="shared" si="533"/>
        <v>5631.1547874282169</v>
      </c>
      <c r="C5641" s="2">
        <f t="shared" si="535"/>
        <v>0.26405856974463526</v>
      </c>
      <c r="D5641" s="2">
        <f t="shared" si="536"/>
        <v>-4.0064230572715152E-2</v>
      </c>
      <c r="E5641" s="3">
        <f>(M5641-C5641)^2</f>
        <v>1.5797652065433424E-3</v>
      </c>
      <c r="K5641" s="2">
        <f t="shared" si="534"/>
        <v>5631.1547874282169</v>
      </c>
      <c r="L5641" s="3">
        <v>8.6522076161121106E-2</v>
      </c>
      <c r="M5641" s="3">
        <v>0.30380483002838199</v>
      </c>
      <c r="O5641" s="3">
        <f t="shared" si="537"/>
        <v>7.8973657995994699E-3</v>
      </c>
      <c r="P5641" s="3">
        <f t="shared" si="538"/>
        <v>9.1900459452757655E-2</v>
      </c>
    </row>
    <row r="5642" spans="1:16" x14ac:dyDescent="0.55000000000000004">
      <c r="A5642" s="2">
        <f t="shared" si="533"/>
        <v>5632.1547874282169</v>
      </c>
      <c r="C5642" s="2">
        <f t="shared" si="535"/>
        <v>0.35840663103945092</v>
      </c>
      <c r="D5642" s="2">
        <f t="shared" si="536"/>
        <v>2.0305459281192081E-2</v>
      </c>
      <c r="E5642" s="3">
        <f>(M5642-C5642)^2</f>
        <v>3.885322915819546E-2</v>
      </c>
      <c r="K5642" s="2">
        <f t="shared" si="534"/>
        <v>5632.1547874282169</v>
      </c>
      <c r="L5642" s="3">
        <v>7.2814027429816394E-2</v>
      </c>
      <c r="M5642" s="3">
        <v>0.16129440625824801</v>
      </c>
      <c r="O5642" s="3">
        <f t="shared" si="537"/>
        <v>5.6488866557738819E-3</v>
      </c>
      <c r="P5642" s="3">
        <f t="shared" si="538"/>
        <v>2.580535798363889E-2</v>
      </c>
    </row>
    <row r="5643" spans="1:16" x14ac:dyDescent="0.55000000000000004">
      <c r="A5643" s="2">
        <f t="shared" si="533"/>
        <v>5633.1547874282169</v>
      </c>
      <c r="C5643" s="2">
        <f t="shared" si="535"/>
        <v>0.36268468036173862</v>
      </c>
      <c r="D5643" s="2">
        <f t="shared" si="536"/>
        <v>7.5572249796311192E-2</v>
      </c>
      <c r="E5643" s="3">
        <f>(M5643-C5643)^2</f>
        <v>0.1476848625084764</v>
      </c>
      <c r="K5643" s="2">
        <f t="shared" si="534"/>
        <v>5633.1547874282169</v>
      </c>
      <c r="L5643" s="3">
        <v>4.0869253823281701E-2</v>
      </c>
      <c r="M5643" s="3">
        <v>-2.16132021571173E-2</v>
      </c>
      <c r="O5643" s="3">
        <f t="shared" si="537"/>
        <v>1.8674759029503464E-3</v>
      </c>
      <c r="P5643" s="3">
        <f t="shared" si="538"/>
        <v>4.9582581612775433E-4</v>
      </c>
    </row>
    <row r="5644" spans="1:16" x14ac:dyDescent="0.55000000000000004">
      <c r="A5644" s="2">
        <f t="shared" ref="A5644:A5707" si="539">K5644</f>
        <v>5634.1547874282169</v>
      </c>
      <c r="C5644" s="2">
        <f t="shared" si="535"/>
        <v>0.27581761496408719</v>
      </c>
      <c r="D5644" s="2">
        <f t="shared" si="536"/>
        <v>0.11184722248648493</v>
      </c>
      <c r="E5644" s="3">
        <f>(M5644-C5644)^2</f>
        <v>0.22555400731418337</v>
      </c>
      <c r="K5644" s="2">
        <f t="shared" si="534"/>
        <v>5634.1547874282169</v>
      </c>
      <c r="L5644" s="3">
        <v>-1.31147793773793E-3</v>
      </c>
      <c r="M5644" s="3">
        <v>-0.19910765001365999</v>
      </c>
      <c r="O5644" s="3">
        <f t="shared" si="537"/>
        <v>1.068267572918082E-6</v>
      </c>
      <c r="P5644" s="3">
        <f t="shared" si="538"/>
        <v>3.9904694605662545E-2</v>
      </c>
    </row>
    <row r="5645" spans="1:16" x14ac:dyDescent="0.55000000000000004">
      <c r="A5645" s="2">
        <f t="shared" si="539"/>
        <v>5635.1547874282169</v>
      </c>
      <c r="C5645" s="2">
        <f t="shared" si="535"/>
        <v>0.11963571627210451</v>
      </c>
      <c r="D5645" s="2">
        <f t="shared" si="536"/>
        <v>0.12001423121614763</v>
      </c>
      <c r="E5645" s="3">
        <f>(M5645-C5645)^2</f>
        <v>0.19924623762614393</v>
      </c>
      <c r="K5645" s="2">
        <f t="shared" ref="K5645:K5708" si="540">K5644+1</f>
        <v>5635.1547874282169</v>
      </c>
      <c r="L5645" s="3">
        <v>-4.31637419134328E-2</v>
      </c>
      <c r="M5645" s="3">
        <v>-0.32673435175009602</v>
      </c>
      <c r="O5645" s="3">
        <f t="shared" si="537"/>
        <v>1.6661657530791666E-3</v>
      </c>
      <c r="P5645" s="3">
        <f t="shared" si="538"/>
        <v>0.10718309646093861</v>
      </c>
    </row>
    <row r="5646" spans="1:16" x14ac:dyDescent="0.55000000000000004">
      <c r="A5646" s="2">
        <f t="shared" si="539"/>
        <v>5636.1547874282169</v>
      </c>
      <c r="C5646" s="2">
        <f t="shared" si="535"/>
        <v>-6.6611447579155714E-2</v>
      </c>
      <c r="D5646" s="2">
        <f t="shared" si="536"/>
        <v>9.8020851419549568E-2</v>
      </c>
      <c r="E5646" s="3">
        <f>(M5646-C5646)^2</f>
        <v>9.358518678200671E-2</v>
      </c>
      <c r="K5646" s="2">
        <f t="shared" si="540"/>
        <v>5636.1547874282169</v>
      </c>
      <c r="L5646" s="3">
        <v>-7.4205378958493398E-2</v>
      </c>
      <c r="M5646" s="3">
        <v>-0.37252840817795402</v>
      </c>
      <c r="O5646" s="3">
        <f t="shared" si="537"/>
        <v>5.1639071307487631E-3</v>
      </c>
      <c r="P5646" s="3">
        <f t="shared" si="538"/>
        <v>0.13926506828117402</v>
      </c>
    </row>
    <row r="5647" spans="1:16" x14ac:dyDescent="0.55000000000000004">
      <c r="A5647" s="2">
        <f t="shared" si="539"/>
        <v>5637.1547874282169</v>
      </c>
      <c r="C5647" s="2">
        <f t="shared" si="535"/>
        <v>-0.23611870384646835</v>
      </c>
      <c r="D5647" s="2">
        <f t="shared" si="536"/>
        <v>5.139416828449854E-2</v>
      </c>
      <c r="E5647" s="3">
        <f>(M5647-C5647)^2</f>
        <v>7.9035140289596458E-3</v>
      </c>
      <c r="K5647" s="2">
        <f t="shared" si="540"/>
        <v>5637.1547874282169</v>
      </c>
      <c r="L5647" s="3">
        <v>-8.6661818506648697E-2</v>
      </c>
      <c r="M5647" s="3">
        <v>-0.32502041377917801</v>
      </c>
      <c r="O5647" s="3">
        <f t="shared" si="537"/>
        <v>7.109317747937766E-3</v>
      </c>
      <c r="P5647" s="3">
        <f t="shared" si="538"/>
        <v>0.10606378758026964</v>
      </c>
    </row>
    <row r="5648" spans="1:16" x14ac:dyDescent="0.55000000000000004">
      <c r="A5648" s="2">
        <f t="shared" si="539"/>
        <v>5638.1547874282169</v>
      </c>
      <c r="C5648" s="2">
        <f t="shared" si="535"/>
        <v>-0.34628773185422429</v>
      </c>
      <c r="D5648" s="2">
        <f t="shared" si="536"/>
        <v>-8.1482171613477088E-3</v>
      </c>
      <c r="E5648" s="3">
        <f>(M5648-C5648)^2</f>
        <v>2.2553639346136092E-2</v>
      </c>
      <c r="K5648" s="2">
        <f t="shared" si="540"/>
        <v>5638.1547874282169</v>
      </c>
      <c r="L5648" s="3">
        <v>-7.74132679989223E-2</v>
      </c>
      <c r="M5648" s="3">
        <v>-0.19610904046914099</v>
      </c>
      <c r="O5648" s="3">
        <f t="shared" si="537"/>
        <v>5.6352376175414385E-3</v>
      </c>
      <c r="P5648" s="3">
        <f t="shared" si="538"/>
        <v>3.87156722175441E-2</v>
      </c>
    </row>
    <row r="5649" spans="1:16" x14ac:dyDescent="0.55000000000000004">
      <c r="A5649" s="2">
        <f t="shared" si="539"/>
        <v>5639.1547874282169</v>
      </c>
      <c r="C5649" s="2">
        <f t="shared" si="535"/>
        <v>-0.36943230927176335</v>
      </c>
      <c r="D5649" s="2">
        <f t="shared" si="536"/>
        <v>-6.5642900489816011E-2</v>
      </c>
      <c r="E5649" s="3">
        <f>(M5649-C5649)^2</f>
        <v>0.12344778370434463</v>
      </c>
      <c r="K5649" s="2">
        <f t="shared" si="540"/>
        <v>5639.1547874282169</v>
      </c>
      <c r="L5649" s="3">
        <v>-4.8776084283816197E-2</v>
      </c>
      <c r="M5649" s="3">
        <v>-1.8080941401443801E-2</v>
      </c>
      <c r="O5649" s="3">
        <f t="shared" si="537"/>
        <v>2.1558411079584065E-3</v>
      </c>
      <c r="P5649" s="3">
        <f t="shared" si="538"/>
        <v>3.5099594627214988E-4</v>
      </c>
    </row>
    <row r="5650" spans="1:16" x14ac:dyDescent="0.55000000000000004">
      <c r="A5650" s="2">
        <f t="shared" si="539"/>
        <v>5640.1547874282169</v>
      </c>
      <c r="C5650" s="2">
        <f t="shared" si="535"/>
        <v>-0.29973604715831115</v>
      </c>
      <c r="D5650" s="2">
        <f t="shared" si="536"/>
        <v>-0.10664107867294519</v>
      </c>
      <c r="E5650" s="3">
        <f>(M5650-C5650)^2</f>
        <v>0.21549249198565693</v>
      </c>
      <c r="K5650" s="2">
        <f t="shared" si="540"/>
        <v>5640.1547874282169</v>
      </c>
      <c r="L5650" s="3">
        <v>-7.9226276749691498E-3</v>
      </c>
      <c r="M5650" s="3">
        <v>0.16447564160626199</v>
      </c>
      <c r="O5650" s="3">
        <f t="shared" si="537"/>
        <v>3.1109392336122374E-5</v>
      </c>
      <c r="P5650" s="3">
        <f t="shared" si="538"/>
        <v>2.6837548473100471E-2</v>
      </c>
    </row>
    <row r="5651" spans="1:16" x14ac:dyDescent="0.55000000000000004">
      <c r="A5651" s="2">
        <f t="shared" si="539"/>
        <v>5641.1547874282169</v>
      </c>
      <c r="C5651" s="2">
        <f t="shared" si="535"/>
        <v>-0.15471408786691102</v>
      </c>
      <c r="D5651" s="2">
        <f t="shared" si="536"/>
        <v>-0.12083963206962689</v>
      </c>
      <c r="E5651" s="3">
        <f>(M5651-C5651)^2</f>
        <v>0.21210848340124872</v>
      </c>
      <c r="K5651" s="2">
        <f t="shared" si="540"/>
        <v>5641.1547874282169</v>
      </c>
      <c r="L5651" s="3">
        <v>3.4915100183487903E-2</v>
      </c>
      <c r="M5651" s="3">
        <v>0.30583827984087603</v>
      </c>
      <c r="O5651" s="3">
        <f t="shared" si="537"/>
        <v>1.3883186606557069E-3</v>
      </c>
      <c r="P5651" s="3">
        <f t="shared" si="538"/>
        <v>9.3137478593944181E-2</v>
      </c>
    </row>
    <row r="5652" spans="1:16" x14ac:dyDescent="0.55000000000000004">
      <c r="A5652" s="2">
        <f t="shared" si="539"/>
        <v>5642.1547874282169</v>
      </c>
      <c r="C5652" s="2">
        <f t="shared" si="535"/>
        <v>2.918856876538024E-2</v>
      </c>
      <c r="D5652" s="2">
        <f t="shared" si="536"/>
        <v>-0.10467036811952794</v>
      </c>
      <c r="E5652" s="3">
        <f>(M5652-C5652)^2</f>
        <v>0.11656301058113637</v>
      </c>
      <c r="K5652" s="2">
        <f t="shared" si="540"/>
        <v>5642.1547874282169</v>
      </c>
      <c r="L5652" s="3">
        <v>6.9008124603433793E-2</v>
      </c>
      <c r="M5652" s="3">
        <v>0.37060182360639599</v>
      </c>
      <c r="O5652" s="3">
        <f t="shared" si="537"/>
        <v>5.09127527504585E-3</v>
      </c>
      <c r="P5652" s="3">
        <f t="shared" si="538"/>
        <v>0.13686143332380069</v>
      </c>
    </row>
    <row r="5653" spans="1:16" x14ac:dyDescent="0.55000000000000004">
      <c r="A5653" s="2">
        <f t="shared" si="539"/>
        <v>5643.1547874282169</v>
      </c>
      <c r="C5653" s="2">
        <f t="shared" si="535"/>
        <v>0.20575594052729299</v>
      </c>
      <c r="D5653" s="2">
        <f t="shared" si="536"/>
        <v>-6.2196732282208261E-2</v>
      </c>
      <c r="E5653" s="3">
        <f>(M5653-C5653)^2</f>
        <v>1.8711477036271885E-2</v>
      </c>
      <c r="K5653" s="2">
        <f t="shared" si="540"/>
        <v>5643.1547874282169</v>
      </c>
      <c r="L5653" s="3">
        <v>8.5817636121124294E-2</v>
      </c>
      <c r="M5653" s="3">
        <v>0.34254584160289098</v>
      </c>
      <c r="O5653" s="3">
        <f t="shared" si="537"/>
        <v>7.772658914032185E-3</v>
      </c>
      <c r="P5653" s="3">
        <f t="shared" si="538"/>
        <v>0.11689006936790054</v>
      </c>
    </row>
    <row r="5654" spans="1:16" x14ac:dyDescent="0.55000000000000004">
      <c r="A5654" s="2">
        <f t="shared" si="539"/>
        <v>5644.1547874282169</v>
      </c>
      <c r="C5654" s="2">
        <f t="shared" si="535"/>
        <v>0.3306154519380709</v>
      </c>
      <c r="D5654" s="2">
        <f t="shared" si="536"/>
        <v>-4.0926366928169047E-3</v>
      </c>
      <c r="E5654" s="3">
        <f>(M5654-C5654)^2</f>
        <v>1.0387344638196377E-2</v>
      </c>
      <c r="K5654" s="2">
        <f t="shared" si="540"/>
        <v>5644.1547874282169</v>
      </c>
      <c r="L5654" s="3">
        <v>8.1133588298315101E-2</v>
      </c>
      <c r="M5654" s="3">
        <v>0.228697128569815</v>
      </c>
      <c r="O5654" s="3">
        <f t="shared" si="537"/>
        <v>6.9686827585545702E-3</v>
      </c>
      <c r="P5654" s="3">
        <f t="shared" si="538"/>
        <v>5.2003693842912022E-2</v>
      </c>
    </row>
    <row r="5655" spans="1:16" x14ac:dyDescent="0.55000000000000004">
      <c r="A5655" s="2">
        <f t="shared" si="539"/>
        <v>5645.1547874282169</v>
      </c>
      <c r="C5655" s="2">
        <f t="shared" si="535"/>
        <v>0.37238906276690492</v>
      </c>
      <c r="D5655" s="2">
        <f t="shared" si="536"/>
        <v>5.5039966195164908E-2</v>
      </c>
      <c r="E5655" s="3">
        <f>(M5655-C5655)^2</f>
        <v>9.9111167609402084E-2</v>
      </c>
      <c r="K5655" s="2">
        <f t="shared" si="540"/>
        <v>5645.1547874282169</v>
      </c>
      <c r="L5655" s="3">
        <v>5.6129129969951598E-2</v>
      </c>
      <c r="M5655" s="3">
        <v>5.7569800952444003E-2</v>
      </c>
      <c r="O5655" s="3">
        <f t="shared" si="537"/>
        <v>3.4192295175102167E-3</v>
      </c>
      <c r="P5655" s="3">
        <f t="shared" si="538"/>
        <v>3.239414726250763E-3</v>
      </c>
    </row>
    <row r="5656" spans="1:16" x14ac:dyDescent="0.55000000000000004">
      <c r="A5656" s="2">
        <f t="shared" si="539"/>
        <v>5646.1547874282169</v>
      </c>
      <c r="C5656" s="2">
        <f t="shared" si="535"/>
        <v>0.3205787819009196</v>
      </c>
      <c r="D5656" s="2">
        <f t="shared" si="536"/>
        <v>0.10034065308381279</v>
      </c>
      <c r="E5656" s="3">
        <f>(M5656-C5656)^2</f>
        <v>0.20120160807675788</v>
      </c>
      <c r="K5656" s="2">
        <f t="shared" si="540"/>
        <v>5646.1547874282169</v>
      </c>
      <c r="L5656" s="3">
        <v>1.7066782840770699E-2</v>
      </c>
      <c r="M5656" s="3">
        <v>-0.12797624045058401</v>
      </c>
      <c r="O5656" s="3">
        <f t="shared" si="537"/>
        <v>3.7681918596847513E-4</v>
      </c>
      <c r="P5656" s="3">
        <f t="shared" si="538"/>
        <v>1.6545724456611038E-2</v>
      </c>
    </row>
    <row r="5657" spans="1:16" x14ac:dyDescent="0.55000000000000004">
      <c r="A5657" s="2">
        <f t="shared" si="539"/>
        <v>5647.1547874282169</v>
      </c>
      <c r="C5657" s="2">
        <f t="shared" si="535"/>
        <v>0.18820488355874809</v>
      </c>
      <c r="D5657" s="2">
        <f t="shared" si="536"/>
        <v>0.1204250547759264</v>
      </c>
      <c r="E5657" s="3">
        <f>(M5657-C5657)^2</f>
        <v>0.22059434456520216</v>
      </c>
      <c r="K5657" s="2">
        <f t="shared" si="540"/>
        <v>5647.1547874282169</v>
      </c>
      <c r="L5657" s="3">
        <v>-2.6270045925515399E-2</v>
      </c>
      <c r="M5657" s="3">
        <v>-0.28146983852580498</v>
      </c>
      <c r="O5657" s="3">
        <f t="shared" si="537"/>
        <v>5.724055141778444E-4</v>
      </c>
      <c r="P5657" s="3">
        <f t="shared" si="538"/>
        <v>7.9593828896568269E-2</v>
      </c>
    </row>
    <row r="5658" spans="1:16" x14ac:dyDescent="0.55000000000000004">
      <c r="A5658" s="2">
        <f t="shared" si="539"/>
        <v>5648.1547874282169</v>
      </c>
      <c r="C5658" s="2">
        <f t="shared" si="535"/>
        <v>8.5338242622064638E-3</v>
      </c>
      <c r="D5658" s="2">
        <f t="shared" si="536"/>
        <v>0.11024582520092648</v>
      </c>
      <c r="E5658" s="3">
        <f>(M5658-C5658)^2</f>
        <v>0.13913003969642387</v>
      </c>
      <c r="K5658" s="2">
        <f t="shared" si="540"/>
        <v>5648.1547874282169</v>
      </c>
      <c r="L5658" s="3">
        <v>-6.3027378722222693E-2</v>
      </c>
      <c r="M5658" s="3">
        <v>-0.36446756943012798</v>
      </c>
      <c r="O5658" s="3">
        <f t="shared" si="537"/>
        <v>3.6823452325658187E-3</v>
      </c>
      <c r="P5658" s="3">
        <f t="shared" si="538"/>
        <v>0.13331371986704191</v>
      </c>
    </row>
    <row r="5659" spans="1:16" x14ac:dyDescent="0.55000000000000004">
      <c r="A5659" s="2">
        <f t="shared" si="539"/>
        <v>5649.1547874282169</v>
      </c>
      <c r="C5659" s="2">
        <f t="shared" si="535"/>
        <v>-0.17328184282617859</v>
      </c>
      <c r="D5659" s="2">
        <f t="shared" si="536"/>
        <v>7.2361073641030671E-2</v>
      </c>
      <c r="E5659" s="3">
        <f>(M5659-C5659)^2</f>
        <v>3.3452517454510611E-2</v>
      </c>
      <c r="K5659" s="2">
        <f t="shared" si="540"/>
        <v>5649.1547874282169</v>
      </c>
      <c r="L5659" s="3">
        <v>-8.3999113524477906E-2</v>
      </c>
      <c r="M5659" s="3">
        <v>-0.356182136578022</v>
      </c>
      <c r="O5659" s="3">
        <f t="shared" si="537"/>
        <v>6.6673863772289755E-3</v>
      </c>
      <c r="P5659" s="3">
        <f t="shared" si="538"/>
        <v>0.12733198869306767</v>
      </c>
    </row>
    <row r="5660" spans="1:16" x14ac:dyDescent="0.55000000000000004">
      <c r="A5660" s="2">
        <f t="shared" si="539"/>
        <v>5650.1547874282169</v>
      </c>
      <c r="C5660" s="2">
        <f t="shared" si="535"/>
        <v>-0.31155061009068075</v>
      </c>
      <c r="D5660" s="2">
        <f t="shared" si="536"/>
        <v>1.6291494556400096E-2</v>
      </c>
      <c r="E5660" s="3">
        <f>(M5660-C5660)^2</f>
        <v>2.7943838615695836E-3</v>
      </c>
      <c r="K5660" s="2">
        <f t="shared" si="540"/>
        <v>5650.1547874282169</v>
      </c>
      <c r="L5660" s="3">
        <v>-8.3932749251858396E-2</v>
      </c>
      <c r="M5660" s="3">
        <v>-0.25868867802639101</v>
      </c>
      <c r="O5660" s="3">
        <f t="shared" si="537"/>
        <v>6.6565529561478012E-3</v>
      </c>
      <c r="P5660" s="3">
        <f t="shared" si="538"/>
        <v>6.725859581085987E-2</v>
      </c>
    </row>
    <row r="5661" spans="1:16" x14ac:dyDescent="0.55000000000000004">
      <c r="A5661" s="2">
        <f t="shared" si="539"/>
        <v>5651.1547874282169</v>
      </c>
      <c r="C5661" s="2">
        <f t="shared" si="535"/>
        <v>-0.37152460055512354</v>
      </c>
      <c r="D5661" s="2">
        <f t="shared" si="536"/>
        <v>-4.387224736647298E-2</v>
      </c>
      <c r="E5661" s="3">
        <f>(M5661-C5661)^2</f>
        <v>7.569077519992444E-2</v>
      </c>
      <c r="K5661" s="2">
        <f t="shared" si="540"/>
        <v>5651.1547874282169</v>
      </c>
      <c r="L5661" s="3">
        <v>-6.28449072481361E-2</v>
      </c>
      <c r="M5661" s="3">
        <v>-9.6405035274999495E-2</v>
      </c>
      <c r="O5661" s="3">
        <f t="shared" si="537"/>
        <v>3.6602329398170369E-3</v>
      </c>
      <c r="P5661" s="3">
        <f t="shared" si="538"/>
        <v>9.4204455369974148E-3</v>
      </c>
    </row>
    <row r="5662" spans="1:16" x14ac:dyDescent="0.55000000000000004">
      <c r="A5662" s="2">
        <f t="shared" si="539"/>
        <v>5652.1547874282169</v>
      </c>
      <c r="C5662" s="2">
        <f t="shared" si="535"/>
        <v>-0.33813194452891321</v>
      </c>
      <c r="D5662" s="2">
        <f t="shared" si="536"/>
        <v>-9.3010596611413907E-2</v>
      </c>
      <c r="E5662" s="3">
        <f>(M5662-C5662)^2</f>
        <v>0.18331738148958729</v>
      </c>
      <c r="K5662" s="2">
        <f t="shared" si="540"/>
        <v>5652.1547874282169</v>
      </c>
      <c r="L5662" s="3">
        <v>-2.6017168362617301E-2</v>
      </c>
      <c r="M5662" s="3">
        <v>9.0023846614436007E-2</v>
      </c>
      <c r="O5662" s="3">
        <f t="shared" si="537"/>
        <v>5.6036927102633312E-4</v>
      </c>
      <c r="P5662" s="3">
        <f t="shared" si="538"/>
        <v>7.9869794204869126E-3</v>
      </c>
    </row>
    <row r="5663" spans="1:16" x14ac:dyDescent="0.55000000000000004">
      <c r="A5663" s="2">
        <f t="shared" si="539"/>
        <v>5653.1547874282169</v>
      </c>
      <c r="C5663" s="2">
        <f t="shared" si="535"/>
        <v>-0.2197644424632319</v>
      </c>
      <c r="D5663" s="2">
        <f t="shared" si="536"/>
        <v>-0.11877475345909597</v>
      </c>
      <c r="E5663" s="3">
        <f>(M5663-C5663)^2</f>
        <v>0.2243634016366754</v>
      </c>
      <c r="K5663" s="2">
        <f t="shared" si="540"/>
        <v>5653.1547874282169</v>
      </c>
      <c r="L5663" s="3">
        <v>1.7326731738113901E-2</v>
      </c>
      <c r="M5663" s="3">
        <v>0.25390569765188598</v>
      </c>
      <c r="O5663" s="3">
        <f t="shared" si="537"/>
        <v>3.8697892756822758E-4</v>
      </c>
      <c r="P5663" s="3">
        <f t="shared" si="538"/>
        <v>6.4136450521382588E-2</v>
      </c>
    </row>
    <row r="5664" spans="1:16" x14ac:dyDescent="0.55000000000000004">
      <c r="A5664" s="2">
        <f t="shared" si="539"/>
        <v>5654.1547874282169</v>
      </c>
      <c r="C5664" s="2">
        <f t="shared" si="535"/>
        <v>-4.6168648704585293E-2</v>
      </c>
      <c r="D5664" s="2">
        <f t="shared" si="536"/>
        <v>-0.11469001092930575</v>
      </c>
      <c r="E5664" s="3">
        <f>(M5664-C5664)^2</f>
        <v>0.16029128469287213</v>
      </c>
      <c r="K5664" s="2">
        <f t="shared" si="540"/>
        <v>5654.1547874282169</v>
      </c>
      <c r="L5664" s="3">
        <v>5.6331044387794398E-2</v>
      </c>
      <c r="M5664" s="3">
        <v>0.35419529159582702</v>
      </c>
      <c r="O5664" s="3">
        <f t="shared" si="537"/>
        <v>3.4428838462471716E-3</v>
      </c>
      <c r="P5664" s="3">
        <f t="shared" si="538"/>
        <v>0.12499148417177519</v>
      </c>
    </row>
    <row r="5665" spans="1:16" x14ac:dyDescent="0.55000000000000004">
      <c r="A5665" s="2">
        <f t="shared" si="539"/>
        <v>5655.1547874282169</v>
      </c>
      <c r="C5665" s="2">
        <f t="shared" si="535"/>
        <v>0.13902963892972359</v>
      </c>
      <c r="D5665" s="2">
        <f t="shared" si="536"/>
        <v>-8.1782892464163662E-2</v>
      </c>
      <c r="E5665" s="3">
        <f>(M5665-C5665)^2</f>
        <v>5.1413221814416918E-2</v>
      </c>
      <c r="K5665" s="2">
        <f t="shared" si="540"/>
        <v>5655.1547874282169</v>
      </c>
      <c r="L5665" s="3">
        <v>8.1226897518122496E-2</v>
      </c>
      <c r="M5665" s="3">
        <v>0.36577447749152397</v>
      </c>
      <c r="O5665" s="3">
        <f t="shared" si="537"/>
        <v>6.9842701180573103E-3</v>
      </c>
      <c r="P5665" s="3">
        <f t="shared" si="538"/>
        <v>0.13331300367960108</v>
      </c>
    </row>
    <row r="5666" spans="1:16" x14ac:dyDescent="0.55000000000000004">
      <c r="A5666" s="2">
        <f t="shared" si="539"/>
        <v>5656.1547874282169</v>
      </c>
      <c r="C5666" s="2">
        <f t="shared" si="535"/>
        <v>0.28928883738860178</v>
      </c>
      <c r="D5666" s="2">
        <f t="shared" si="536"/>
        <v>-2.8323179639811354E-2</v>
      </c>
      <c r="E5666" s="3">
        <f>(M5666-C5666)^2</f>
        <v>1.2571711850716208E-5</v>
      </c>
      <c r="K5666" s="2">
        <f t="shared" si="540"/>
        <v>5656.1547874282169</v>
      </c>
      <c r="L5666" s="3">
        <v>8.5778970269947505E-2</v>
      </c>
      <c r="M5666" s="3">
        <v>0.28574317639934799</v>
      </c>
      <c r="O5666" s="3">
        <f t="shared" si="537"/>
        <v>7.7658426386144064E-3</v>
      </c>
      <c r="P5666" s="3">
        <f t="shared" si="538"/>
        <v>8.1275870197732358E-2</v>
      </c>
    </row>
    <row r="5667" spans="1:16" x14ac:dyDescent="0.55000000000000004">
      <c r="A5667" s="2">
        <f t="shared" si="539"/>
        <v>5657.1547874282169</v>
      </c>
      <c r="C5667" s="2">
        <f t="shared" si="535"/>
        <v>0.3668477931885305</v>
      </c>
      <c r="D5667" s="2">
        <f t="shared" si="536"/>
        <v>3.225433991111476E-2</v>
      </c>
      <c r="E5667" s="3">
        <f>(M5667-C5667)^2</f>
        <v>5.4150252932029901E-2</v>
      </c>
      <c r="K5667" s="2">
        <f t="shared" si="540"/>
        <v>5657.1547874282169</v>
      </c>
      <c r="L5667" s="3">
        <v>6.88471677835652E-2</v>
      </c>
      <c r="M5667" s="3">
        <v>0.13414572415598</v>
      </c>
      <c r="O5667" s="3">
        <f t="shared" si="537"/>
        <v>5.0683316225663879E-3</v>
      </c>
      <c r="P5667" s="3">
        <f t="shared" si="538"/>
        <v>1.7820055260431043E-2</v>
      </c>
    </row>
    <row r="5668" spans="1:16" x14ac:dyDescent="0.55000000000000004">
      <c r="A5668" s="2">
        <f t="shared" si="539"/>
        <v>5658.1547874282169</v>
      </c>
      <c r="C5668" s="2">
        <f t="shared" si="535"/>
        <v>0.35221541584034843</v>
      </c>
      <c r="D5668" s="2">
        <f t="shared" si="536"/>
        <v>8.4726125554371839E-2</v>
      </c>
      <c r="E5668" s="3">
        <f>(M5668-C5668)^2</f>
        <v>0.16262247691873402</v>
      </c>
      <c r="K5668" s="2">
        <f t="shared" si="540"/>
        <v>5658.1547874282169</v>
      </c>
      <c r="L5668" s="3">
        <v>3.4672165028967403E-2</v>
      </c>
      <c r="M5668" s="3">
        <v>-5.1049356881909098E-2</v>
      </c>
      <c r="O5668" s="3">
        <f t="shared" si="537"/>
        <v>1.370274078314823E-3</v>
      </c>
      <c r="P5668" s="3">
        <f t="shared" si="538"/>
        <v>2.673231364217855E-3</v>
      </c>
    </row>
    <row r="5669" spans="1:16" x14ac:dyDescent="0.55000000000000004">
      <c r="A5669" s="2">
        <f t="shared" si="539"/>
        <v>5659.1547874282169</v>
      </c>
      <c r="C5669" s="2">
        <f t="shared" si="535"/>
        <v>0.24906892079950391</v>
      </c>
      <c r="D5669" s="2">
        <f t="shared" si="536"/>
        <v>0.11590566244383041</v>
      </c>
      <c r="E5669" s="3">
        <f>(M5669-C5669)^2</f>
        <v>0.22328245618693968</v>
      </c>
      <c r="K5669" s="2">
        <f t="shared" si="540"/>
        <v>5659.1547874282169</v>
      </c>
      <c r="L5669" s="3">
        <v>-8.1866965476316503E-3</v>
      </c>
      <c r="M5669" s="3">
        <v>-0.22345880980150501</v>
      </c>
      <c r="O5669" s="3">
        <f t="shared" si="537"/>
        <v>3.4124854931969749E-5</v>
      </c>
      <c r="P5669" s="3">
        <f t="shared" si="538"/>
        <v>5.0226526599121808E-2</v>
      </c>
    </row>
    <row r="5670" spans="1:16" x14ac:dyDescent="0.55000000000000004">
      <c r="A5670" s="2">
        <f t="shared" si="539"/>
        <v>5660.1547874282169</v>
      </c>
      <c r="C5670" s="2">
        <f t="shared" si="535"/>
        <v>8.3329720335259511E-2</v>
      </c>
      <c r="D5670" s="2">
        <f t="shared" si="536"/>
        <v>0.11795732194518818</v>
      </c>
      <c r="E5670" s="3">
        <f>(M5670-C5670)^2</f>
        <v>0.17912476538380628</v>
      </c>
      <c r="K5670" s="2">
        <f t="shared" si="540"/>
        <v>5660.1547874282169</v>
      </c>
      <c r="L5670" s="3">
        <v>-4.8995149187298102E-2</v>
      </c>
      <c r="M5670" s="3">
        <v>-0.33990161756850001</v>
      </c>
      <c r="O5670" s="3">
        <f t="shared" si="537"/>
        <v>2.1762319182486727E-3</v>
      </c>
      <c r="P5670" s="3">
        <f t="shared" si="538"/>
        <v>0.11597809079275258</v>
      </c>
    </row>
    <row r="5671" spans="1:16" x14ac:dyDescent="0.55000000000000004">
      <c r="A5671" s="2">
        <f t="shared" si="539"/>
        <v>5661.1547874282169</v>
      </c>
      <c r="C5671" s="2">
        <f t="shared" si="535"/>
        <v>-0.10335080280084795</v>
      </c>
      <c r="D5671" s="2">
        <f t="shared" si="536"/>
        <v>9.0365508140640108E-2</v>
      </c>
      <c r="E5671" s="3">
        <f>(M5671-C5671)^2</f>
        <v>7.1750669173359288E-2</v>
      </c>
      <c r="K5671" s="2">
        <f t="shared" si="540"/>
        <v>5661.1547874282169</v>
      </c>
      <c r="L5671" s="3">
        <v>-7.7532462769166394E-2</v>
      </c>
      <c r="M5671" s="3">
        <v>-0.37121395661891099</v>
      </c>
      <c r="O5671" s="3">
        <f t="shared" si="537"/>
        <v>5.6531473033479187E-3</v>
      </c>
      <c r="P5671" s="3">
        <f t="shared" si="538"/>
        <v>0.13828573581374864</v>
      </c>
    </row>
    <row r="5672" spans="1:16" x14ac:dyDescent="0.55000000000000004">
      <c r="A5672" s="2">
        <f t="shared" si="539"/>
        <v>5662.1547874282169</v>
      </c>
      <c r="C5672" s="2">
        <f t="shared" si="535"/>
        <v>-0.26405856974447173</v>
      </c>
      <c r="D5672" s="2">
        <f t="shared" si="536"/>
        <v>4.0064230572786109E-2</v>
      </c>
      <c r="E5672" s="3">
        <f>(M5672-C5672)^2</f>
        <v>2.0697848018715998E-3</v>
      </c>
      <c r="K5672" s="2">
        <f t="shared" si="540"/>
        <v>5662.1547874282169</v>
      </c>
      <c r="L5672" s="3">
        <v>-8.6651290074016799E-2</v>
      </c>
      <c r="M5672" s="3">
        <v>-0.30955345738991602</v>
      </c>
      <c r="O5672" s="3">
        <f t="shared" si="537"/>
        <v>7.1075424119147086E-3</v>
      </c>
      <c r="P5672" s="3">
        <f t="shared" si="538"/>
        <v>9.6228632129870165E-2</v>
      </c>
    </row>
    <row r="5673" spans="1:16" x14ac:dyDescent="0.55000000000000004">
      <c r="A5673" s="2">
        <f t="shared" si="539"/>
        <v>5663.1547874282169</v>
      </c>
      <c r="C5673" s="2">
        <f t="shared" si="535"/>
        <v>-0.35840663103948012</v>
      </c>
      <c r="D5673" s="2">
        <f t="shared" si="536"/>
        <v>-2.030545928122629E-2</v>
      </c>
      <c r="E5673" s="3">
        <f>(M5673-C5673)^2</f>
        <v>3.5360266357283378E-2</v>
      </c>
      <c r="K5673" s="2">
        <f t="shared" si="540"/>
        <v>5663.1547874282169</v>
      </c>
      <c r="L5673" s="3">
        <v>-7.4067764234251807E-2</v>
      </c>
      <c r="M5673" s="3">
        <v>-0.170363374427382</v>
      </c>
      <c r="O5673" s="3">
        <f t="shared" si="537"/>
        <v>5.1441479893700476E-3</v>
      </c>
      <c r="P5673" s="3">
        <f t="shared" si="538"/>
        <v>2.9246923341453308E-2</v>
      </c>
    </row>
    <row r="5674" spans="1:16" x14ac:dyDescent="0.55000000000000004">
      <c r="A5674" s="2">
        <f t="shared" si="539"/>
        <v>5664.1547874282169</v>
      </c>
      <c r="C5674" s="2">
        <f t="shared" si="535"/>
        <v>-0.36268468036175289</v>
      </c>
      <c r="D5674" s="2">
        <f t="shared" si="536"/>
        <v>-7.5572249796295385E-2</v>
      </c>
      <c r="E5674" s="3">
        <f>(M5674-C5674)^2</f>
        <v>0.14001063713719639</v>
      </c>
      <c r="K5674" s="2">
        <f t="shared" si="540"/>
        <v>5664.1547874282169</v>
      </c>
      <c r="L5674" s="3">
        <v>-4.2933507358967497E-2</v>
      </c>
      <c r="M5674" s="3">
        <v>1.1495272518136699E-2</v>
      </c>
      <c r="O5674" s="3">
        <f t="shared" si="537"/>
        <v>1.6474230135264322E-3</v>
      </c>
      <c r="P5674" s="3">
        <f t="shared" si="538"/>
        <v>1.1753439520364694E-4</v>
      </c>
    </row>
    <row r="5675" spans="1:16" x14ac:dyDescent="0.55000000000000004">
      <c r="A5675" s="2">
        <f t="shared" si="539"/>
        <v>5665.1547874282169</v>
      </c>
      <c r="C5675" s="2">
        <f t="shared" si="535"/>
        <v>-0.2758176149641291</v>
      </c>
      <c r="D5675" s="2">
        <f t="shared" si="536"/>
        <v>-0.11184722248647726</v>
      </c>
      <c r="E5675" s="3">
        <f>(M5675-C5675)^2</f>
        <v>0.21742866955030121</v>
      </c>
      <c r="K5675" s="2">
        <f t="shared" si="540"/>
        <v>5665.1547874282169</v>
      </c>
      <c r="L5675" s="3">
        <v>-1.0462872254864001E-3</v>
      </c>
      <c r="M5675" s="3">
        <v>0.19047485714999501</v>
      </c>
      <c r="O5675" s="3">
        <f t="shared" si="537"/>
        <v>1.6867801768414116E-6</v>
      </c>
      <c r="P5675" s="3">
        <f t="shared" si="538"/>
        <v>3.6031978914414307E-2</v>
      </c>
    </row>
    <row r="5676" spans="1:16" x14ac:dyDescent="0.55000000000000004">
      <c r="A5676" s="2">
        <f t="shared" si="539"/>
        <v>5666.1547874282169</v>
      </c>
      <c r="C5676" s="2">
        <f t="shared" si="535"/>
        <v>-0.1196357162720032</v>
      </c>
      <c r="D5676" s="2">
        <f t="shared" si="536"/>
        <v>-0.12001423121614353</v>
      </c>
      <c r="E5676" s="3">
        <f>(M5676-C5676)^2</f>
        <v>0.19482031961960108</v>
      </c>
      <c r="K5676" s="2">
        <f t="shared" si="540"/>
        <v>5666.1547874282169</v>
      </c>
      <c r="L5676" s="3">
        <v>4.11029820343125E-2</v>
      </c>
      <c r="M5676" s="3">
        <v>0.321748832188408</v>
      </c>
      <c r="O5676" s="3">
        <f t="shared" si="537"/>
        <v>1.8877313348520924E-3</v>
      </c>
      <c r="P5676" s="3">
        <f t="shared" si="538"/>
        <v>0.1031019269590684</v>
      </c>
    </row>
    <row r="5677" spans="1:16" x14ac:dyDescent="0.55000000000000004">
      <c r="A5677" s="2">
        <f t="shared" si="539"/>
        <v>5667.1547874282169</v>
      </c>
      <c r="C5677" s="2">
        <f t="shared" si="535"/>
        <v>6.6611447578927604E-2</v>
      </c>
      <c r="D5677" s="2">
        <f t="shared" si="536"/>
        <v>-9.802085141959356E-2</v>
      </c>
      <c r="E5677" s="3">
        <f>(M5677-C5677)^2</f>
        <v>9.3530379410159695E-2</v>
      </c>
      <c r="K5677" s="2">
        <f t="shared" si="540"/>
        <v>5667.1547874282169</v>
      </c>
      <c r="L5677" s="3">
        <v>7.2957754459229099E-2</v>
      </c>
      <c r="M5677" s="3">
        <v>0.37243881622038799</v>
      </c>
      <c r="O5677" s="3">
        <f t="shared" si="537"/>
        <v>5.6705120945921656E-3</v>
      </c>
      <c r="P5677" s="3">
        <f t="shared" si="538"/>
        <v>0.1382239909089655</v>
      </c>
    </row>
    <row r="5678" spans="1:16" x14ac:dyDescent="0.55000000000000004">
      <c r="A5678" s="2">
        <f t="shared" si="539"/>
        <v>5668.1547874282169</v>
      </c>
      <c r="C5678" s="2">
        <f t="shared" si="535"/>
        <v>0.23611870384655112</v>
      </c>
      <c r="D5678" s="2">
        <f t="shared" si="536"/>
        <v>-5.1394168284467127E-2</v>
      </c>
      <c r="E5678" s="3">
        <f>(M5678-C5678)^2</f>
        <v>8.7854037134963391E-3</v>
      </c>
      <c r="K5678" s="2">
        <f t="shared" si="540"/>
        <v>5668.1547874282169</v>
      </c>
      <c r="L5678" s="3">
        <v>8.6539804682781593E-2</v>
      </c>
      <c r="M5678" s="3">
        <v>0.32984918828729398</v>
      </c>
      <c r="O5678" s="3">
        <f t="shared" si="537"/>
        <v>7.9005170793797069E-3</v>
      </c>
      <c r="P5678" s="3">
        <f t="shared" si="538"/>
        <v>0.10836950859311242</v>
      </c>
    </row>
    <row r="5679" spans="1:16" x14ac:dyDescent="0.55000000000000004">
      <c r="A5679" s="2">
        <f t="shared" si="539"/>
        <v>5669.1547874282169</v>
      </c>
      <c r="C5679" s="2">
        <f t="shared" si="535"/>
        <v>0.3462877318542637</v>
      </c>
      <c r="D5679" s="2">
        <f t="shared" si="536"/>
        <v>8.1482171613823338E-3</v>
      </c>
      <c r="E5679" s="3">
        <f>(M5679-C5679)^2</f>
        <v>2.0062157850746772E-2</v>
      </c>
      <c r="K5679" s="2">
        <f t="shared" si="540"/>
        <v>5669.1547874282169</v>
      </c>
      <c r="L5679" s="3">
        <v>7.8447423969558797E-2</v>
      </c>
      <c r="M5679" s="3">
        <v>0.20464678491183899</v>
      </c>
      <c r="O5679" s="3">
        <f t="shared" si="537"/>
        <v>6.5274235659824676E-3</v>
      </c>
      <c r="P5679" s="3">
        <f t="shared" si="538"/>
        <v>4.1613078977050612E-2</v>
      </c>
    </row>
    <row r="5680" spans="1:16" x14ac:dyDescent="0.55000000000000004">
      <c r="A5680" s="2">
        <f t="shared" si="539"/>
        <v>5670.1547874282169</v>
      </c>
      <c r="C5680" s="2">
        <f t="shared" si="535"/>
        <v>0.36943230927179321</v>
      </c>
      <c r="D5680" s="2">
        <f t="shared" si="536"/>
        <v>6.5642900489752853E-2</v>
      </c>
      <c r="E5680" s="3">
        <f>(M5680-C5680)^2</f>
        <v>0.11644677450668302</v>
      </c>
      <c r="K5680" s="2">
        <f t="shared" si="540"/>
        <v>5670.1547874282169</v>
      </c>
      <c r="L5680" s="3">
        <v>5.0707399270672401E-2</v>
      </c>
      <c r="M5680" s="3">
        <v>2.81893247187287E-2</v>
      </c>
      <c r="O5680" s="3">
        <f t="shared" si="537"/>
        <v>2.8145621870369029E-3</v>
      </c>
      <c r="P5680" s="3">
        <f t="shared" si="538"/>
        <v>7.5819716888696112E-4</v>
      </c>
    </row>
    <row r="5681" spans="1:16" x14ac:dyDescent="0.55000000000000004">
      <c r="A5681" s="2">
        <f t="shared" si="539"/>
        <v>5671.1547874282169</v>
      </c>
      <c r="C5681" s="2">
        <f t="shared" si="535"/>
        <v>0.29973604715824764</v>
      </c>
      <c r="D5681" s="2">
        <f t="shared" si="536"/>
        <v>0.10664107867296152</v>
      </c>
      <c r="E5681" s="3">
        <f>(M5681-C5681)^2</f>
        <v>0.2070835843768985</v>
      </c>
      <c r="K5681" s="2">
        <f t="shared" si="540"/>
        <v>5671.1547874282169</v>
      </c>
      <c r="L5681" s="3">
        <v>1.02673918585786E-2</v>
      </c>
      <c r="M5681" s="3">
        <v>-0.15532832672406199</v>
      </c>
      <c r="O5681" s="3">
        <f t="shared" si="537"/>
        <v>1.5907364527928197E-4</v>
      </c>
      <c r="P5681" s="3">
        <f t="shared" si="538"/>
        <v>2.4330468907343354E-2</v>
      </c>
    </row>
    <row r="5682" spans="1:16" x14ac:dyDescent="0.55000000000000004">
      <c r="A5682" s="2">
        <f t="shared" si="539"/>
        <v>5672.1547874282169</v>
      </c>
      <c r="C5682" s="2">
        <f t="shared" si="535"/>
        <v>0.1547140878671219</v>
      </c>
      <c r="D5682" s="2">
        <f t="shared" si="536"/>
        <v>0.12083963206962815</v>
      </c>
      <c r="E5682" s="3">
        <f>(M5682-C5682)^2</f>
        <v>0.20671309951186945</v>
      </c>
      <c r="K5682" s="2">
        <f t="shared" si="540"/>
        <v>5672.1547874282169</v>
      </c>
      <c r="L5682" s="3">
        <v>-3.2744147538771098E-2</v>
      </c>
      <c r="M5682" s="3">
        <v>-0.29994303515182902</v>
      </c>
      <c r="O5682" s="3">
        <f t="shared" si="537"/>
        <v>9.2410523808242871E-4</v>
      </c>
      <c r="P5682" s="3">
        <f t="shared" si="538"/>
        <v>9.0358544120159354E-2</v>
      </c>
    </row>
    <row r="5683" spans="1:16" x14ac:dyDescent="0.55000000000000004">
      <c r="A5683" s="2">
        <f t="shared" si="539"/>
        <v>5673.1547874282169</v>
      </c>
      <c r="C5683" s="2">
        <f t="shared" si="535"/>
        <v>-2.9188568765486887E-2</v>
      </c>
      <c r="D5683" s="2">
        <f t="shared" si="536"/>
        <v>0.1046703681195106</v>
      </c>
      <c r="E5683" s="3">
        <f>(M5683-C5683)^2</f>
        <v>0.11576773584736882</v>
      </c>
      <c r="K5683" s="2">
        <f t="shared" si="540"/>
        <v>5673.1547874282169</v>
      </c>
      <c r="L5683" s="3">
        <v>-6.7554712055091504E-2</v>
      </c>
      <c r="M5683" s="3">
        <v>-0.36943514971431701</v>
      </c>
      <c r="O5683" s="3">
        <f t="shared" si="537"/>
        <v>4.2523002546753621E-3</v>
      </c>
      <c r="P5683" s="3">
        <f t="shared" si="538"/>
        <v>0.13696593758786735</v>
      </c>
    </row>
    <row r="5684" spans="1:16" x14ac:dyDescent="0.55000000000000004">
      <c r="A5684" s="2">
        <f t="shared" si="539"/>
        <v>5674.1547874282169</v>
      </c>
      <c r="C5684" s="2">
        <f t="shared" si="535"/>
        <v>-0.20575594052738216</v>
      </c>
      <c r="D5684" s="2">
        <f t="shared" si="536"/>
        <v>6.21967322821785E-2</v>
      </c>
      <c r="E5684" s="3">
        <f>(M5684-C5684)^2</f>
        <v>1.9780734368690985E-2</v>
      </c>
      <c r="K5684" s="2">
        <f t="shared" si="540"/>
        <v>5674.1547874282169</v>
      </c>
      <c r="L5684" s="3">
        <v>-8.54457798582057E-2</v>
      </c>
      <c r="M5684" s="3">
        <v>-0.34639993922157097</v>
      </c>
      <c r="O5684" s="3">
        <f t="shared" si="537"/>
        <v>6.9057315952237696E-3</v>
      </c>
      <c r="P5684" s="3">
        <f t="shared" si="538"/>
        <v>0.12044639814198344</v>
      </c>
    </row>
    <row r="5685" spans="1:16" x14ac:dyDescent="0.55000000000000004">
      <c r="A5685" s="2">
        <f t="shared" si="539"/>
        <v>5675.1547874282169</v>
      </c>
      <c r="C5685" s="2">
        <f t="shared" si="535"/>
        <v>-0.33061545193804215</v>
      </c>
      <c r="D5685" s="2">
        <f t="shared" si="536"/>
        <v>4.0926366928371472E-3</v>
      </c>
      <c r="E5685" s="3">
        <f>(M5685-C5685)^2</f>
        <v>8.8376426128701259E-3</v>
      </c>
      <c r="K5685" s="2">
        <f t="shared" si="540"/>
        <v>5675.1547874282169</v>
      </c>
      <c r="L5685" s="3">
        <v>-8.1936422028696804E-2</v>
      </c>
      <c r="M5685" s="3">
        <v>-0.23660671504156999</v>
      </c>
      <c r="O5685" s="3">
        <f t="shared" si="537"/>
        <v>6.3347867813256346E-3</v>
      </c>
      <c r="P5685" s="3">
        <f t="shared" si="538"/>
        <v>5.6292620522182063E-2</v>
      </c>
    </row>
    <row r="5686" spans="1:16" x14ac:dyDescent="0.55000000000000004">
      <c r="A5686" s="2">
        <f t="shared" si="539"/>
        <v>5676.1547874282169</v>
      </c>
      <c r="C5686" s="2">
        <f t="shared" si="535"/>
        <v>-0.37238906276690192</v>
      </c>
      <c r="D5686" s="2">
        <f t="shared" si="536"/>
        <v>-5.50399661951958E-2</v>
      </c>
      <c r="E5686" s="3">
        <f>(M5686-C5686)^2</f>
        <v>9.2924493970130501E-2</v>
      </c>
      <c r="K5686" s="2">
        <f t="shared" si="540"/>
        <v>5676.1547874282169</v>
      </c>
      <c r="L5686" s="3">
        <v>-5.7905579005440799E-2</v>
      </c>
      <c r="M5686" s="3">
        <v>-6.7553871277909794E-2</v>
      </c>
      <c r="O5686" s="3">
        <f t="shared" si="537"/>
        <v>3.086972578765476E-3</v>
      </c>
      <c r="P5686" s="3">
        <f t="shared" si="538"/>
        <v>4.6523061205675014E-3</v>
      </c>
    </row>
    <row r="5687" spans="1:16" x14ac:dyDescent="0.55000000000000004">
      <c r="A5687" s="2">
        <f t="shared" si="539"/>
        <v>5677.1547874282169</v>
      </c>
      <c r="C5687" s="2">
        <f t="shared" si="535"/>
        <v>-0.3205787819009514</v>
      </c>
      <c r="D5687" s="2">
        <f t="shared" si="536"/>
        <v>-0.1003406530838015</v>
      </c>
      <c r="E5687" s="3">
        <f>(M5687-C5687)^2</f>
        <v>0.19271840158711614</v>
      </c>
      <c r="K5687" s="2">
        <f t="shared" si="540"/>
        <v>5677.1547874282169</v>
      </c>
      <c r="L5687" s="3">
        <v>-1.93719245001392E-2</v>
      </c>
      <c r="M5687" s="3">
        <v>0.11841825862109601</v>
      </c>
      <c r="O5687" s="3">
        <f t="shared" si="537"/>
        <v>2.8991451512537595E-4</v>
      </c>
      <c r="P5687" s="3">
        <f t="shared" si="538"/>
        <v>1.3868433702211231E-2</v>
      </c>
    </row>
    <row r="5688" spans="1:16" x14ac:dyDescent="0.55000000000000004">
      <c r="A5688" s="2">
        <f t="shared" si="539"/>
        <v>5678.1547874282169</v>
      </c>
      <c r="C5688" s="2">
        <f t="shared" si="535"/>
        <v>-0.18820488355880199</v>
      </c>
      <c r="D5688" s="2">
        <f t="shared" si="536"/>
        <v>-0.12042505477592469</v>
      </c>
      <c r="E5688" s="3">
        <f>(M5688-C5688)^2</f>
        <v>0.21431037394261246</v>
      </c>
      <c r="K5688" s="2">
        <f t="shared" si="540"/>
        <v>5678.1547874282169</v>
      </c>
      <c r="L5688" s="3">
        <v>2.4013548670916901E-2</v>
      </c>
      <c r="M5688" s="3">
        <v>0.27473180103490402</v>
      </c>
      <c r="O5688" s="3">
        <f t="shared" si="537"/>
        <v>6.9477563119380525E-4</v>
      </c>
      <c r="P5688" s="3">
        <f t="shared" si="538"/>
        <v>7.5118671493501293E-2</v>
      </c>
    </row>
    <row r="5689" spans="1:16" x14ac:dyDescent="0.55000000000000004">
      <c r="A5689" s="2">
        <f t="shared" si="539"/>
        <v>5679.1547874282169</v>
      </c>
      <c r="C5689" s="2">
        <f t="shared" si="535"/>
        <v>-8.5338242620995146E-3</v>
      </c>
      <c r="D5689" s="2">
        <f t="shared" si="536"/>
        <v>-0.11024582520091225</v>
      </c>
      <c r="E5689" s="3">
        <f>(M5689-C5689)^2</f>
        <v>0.13747104829553028</v>
      </c>
      <c r="K5689" s="2">
        <f t="shared" si="540"/>
        <v>5679.1547874282169</v>
      </c>
      <c r="L5689" s="3">
        <v>6.13846796081014E-2</v>
      </c>
      <c r="M5689" s="3">
        <v>0.36223705956716001</v>
      </c>
      <c r="O5689" s="3">
        <f t="shared" si="537"/>
        <v>4.0614782117903807E-3</v>
      </c>
      <c r="P5689" s="3">
        <f t="shared" si="538"/>
        <v>0.13074234916860281</v>
      </c>
    </row>
    <row r="5690" spans="1:16" x14ac:dyDescent="0.55000000000000004">
      <c r="A5690" s="2">
        <f t="shared" si="539"/>
        <v>5680.1547874282169</v>
      </c>
      <c r="C5690" s="2">
        <f t="shared" si="535"/>
        <v>0.17328184282627329</v>
      </c>
      <c r="D5690" s="2">
        <f t="shared" si="536"/>
        <v>-7.2361073641002888E-2</v>
      </c>
      <c r="E5690" s="3">
        <f>(M5690-C5690)^2</f>
        <v>3.4497845555161888E-2</v>
      </c>
      <c r="K5690" s="2">
        <f t="shared" si="540"/>
        <v>5680.1547874282169</v>
      </c>
      <c r="L5690" s="3">
        <v>8.3381636734530695E-2</v>
      </c>
      <c r="M5690" s="3">
        <v>0.35901779937524603</v>
      </c>
      <c r="O5690" s="3">
        <f t="shared" si="537"/>
        <v>7.3490645169878403E-3</v>
      </c>
      <c r="P5690" s="3">
        <f t="shared" si="538"/>
        <v>0.12842465254738222</v>
      </c>
    </row>
    <row r="5691" spans="1:16" x14ac:dyDescent="0.55000000000000004">
      <c r="A5691" s="2">
        <f t="shared" si="539"/>
        <v>5681.1547874282169</v>
      </c>
      <c r="C5691" s="2">
        <f t="shared" si="535"/>
        <v>0.31155061009073942</v>
      </c>
      <c r="D5691" s="2">
        <f t="shared" si="536"/>
        <v>-1.6291494556365704E-2</v>
      </c>
      <c r="E5691" s="3">
        <f>(M5691-C5691)^2</f>
        <v>2.0857768451712283E-3</v>
      </c>
      <c r="K5691" s="2">
        <f t="shared" si="540"/>
        <v>5681.1547874282169</v>
      </c>
      <c r="L5691" s="3">
        <v>8.4495145678675596E-2</v>
      </c>
      <c r="M5691" s="3">
        <v>0.26588030414506802</v>
      </c>
      <c r="O5691" s="3">
        <f t="shared" si="537"/>
        <v>7.5412192801020423E-3</v>
      </c>
      <c r="P5691" s="3">
        <f t="shared" si="538"/>
        <v>7.0345021899670346E-2</v>
      </c>
    </row>
    <row r="5692" spans="1:16" x14ac:dyDescent="0.55000000000000004">
      <c r="A5692" s="2">
        <f t="shared" si="539"/>
        <v>5682.1547874282169</v>
      </c>
      <c r="C5692" s="2">
        <f t="shared" si="535"/>
        <v>0.37152460055511899</v>
      </c>
      <c r="D5692" s="2">
        <f t="shared" si="536"/>
        <v>4.3872247366454106E-2</v>
      </c>
      <c r="E5692" s="3">
        <f>(M5692-C5692)^2</f>
        <v>7.0422915754746712E-2</v>
      </c>
      <c r="K5692" s="2">
        <f t="shared" si="540"/>
        <v>5682.1547874282169</v>
      </c>
      <c r="L5692" s="3">
        <v>6.4446321217767097E-2</v>
      </c>
      <c r="M5692" s="3">
        <v>0.10615143734009699</v>
      </c>
      <c r="O5692" s="3">
        <f t="shared" si="537"/>
        <v>4.4610870342507323E-3</v>
      </c>
      <c r="P5692" s="3">
        <f t="shared" si="538"/>
        <v>1.1129721015074694E-2</v>
      </c>
    </row>
    <row r="5693" spans="1:16" x14ac:dyDescent="0.55000000000000004">
      <c r="A5693" s="2">
        <f t="shared" si="539"/>
        <v>5683.1547874282169</v>
      </c>
      <c r="C5693" s="2">
        <f t="shared" si="535"/>
        <v>0.33813194452893941</v>
      </c>
      <c r="D5693" s="2">
        <f t="shared" si="536"/>
        <v>9.3010596611400986E-2</v>
      </c>
      <c r="E5693" s="3">
        <f>(M5693-C5693)^2</f>
        <v>0.17497125916759934</v>
      </c>
      <c r="K5693" s="2">
        <f t="shared" si="540"/>
        <v>5683.1547874282169</v>
      </c>
      <c r="L5693" s="3">
        <v>2.8256515811917099E-2</v>
      </c>
      <c r="M5693" s="3">
        <v>-8.0163715462410898E-2</v>
      </c>
      <c r="O5693" s="3">
        <f t="shared" si="537"/>
        <v>9.3645572251832847E-4</v>
      </c>
      <c r="P5693" s="3">
        <f t="shared" si="538"/>
        <v>6.5314941468399184E-3</v>
      </c>
    </row>
    <row r="5694" spans="1:16" x14ac:dyDescent="0.55000000000000004">
      <c r="A5694" s="2">
        <f t="shared" si="539"/>
        <v>5684.1547874282169</v>
      </c>
      <c r="C5694" s="2">
        <f t="shared" si="535"/>
        <v>0.21976444246341909</v>
      </c>
      <c r="D5694" s="2">
        <f t="shared" si="536"/>
        <v>0.11877475345908206</v>
      </c>
      <c r="E5694" s="3">
        <f>(M5694-C5694)^2</f>
        <v>0.21731056324384079</v>
      </c>
      <c r="K5694" s="2">
        <f t="shared" si="540"/>
        <v>5684.1547874282169</v>
      </c>
      <c r="L5694" s="3">
        <v>-1.50103092697255E-2</v>
      </c>
      <c r="M5694" s="3">
        <v>-0.24640136842777099</v>
      </c>
      <c r="O5694" s="3">
        <f t="shared" si="537"/>
        <v>1.6040883691187128E-4</v>
      </c>
      <c r="P5694" s="3">
        <f t="shared" si="538"/>
        <v>6.1036327600107063E-2</v>
      </c>
    </row>
    <row r="5695" spans="1:16" x14ac:dyDescent="0.55000000000000004">
      <c r="A5695" s="2">
        <f t="shared" si="539"/>
        <v>5685.1547874282169</v>
      </c>
      <c r="C5695" s="2">
        <f t="shared" si="535"/>
        <v>4.6168648704479148E-2</v>
      </c>
      <c r="D5695" s="2">
        <f t="shared" si="536"/>
        <v>0.1146900109292948</v>
      </c>
      <c r="E5695" s="3">
        <f>(M5695-C5695)^2</f>
        <v>0.15768437454611681</v>
      </c>
      <c r="K5695" s="2">
        <f t="shared" si="540"/>
        <v>5685.1547874282169</v>
      </c>
      <c r="L5695" s="3">
        <v>-5.4517709277567002E-2</v>
      </c>
      <c r="M5695" s="3">
        <v>-0.350926270107279</v>
      </c>
      <c r="O5695" s="3">
        <f t="shared" si="537"/>
        <v>2.7219865595793334E-3</v>
      </c>
      <c r="P5695" s="3">
        <f t="shared" si="538"/>
        <v>0.12360864723822024</v>
      </c>
    </row>
    <row r="5696" spans="1:16" x14ac:dyDescent="0.55000000000000004">
      <c r="A5696" s="2">
        <f t="shared" si="539"/>
        <v>5686.1547874282169</v>
      </c>
      <c r="C5696" s="2">
        <f t="shared" si="535"/>
        <v>-0.13902963892966566</v>
      </c>
      <c r="D5696" s="2">
        <f t="shared" si="536"/>
        <v>8.178289246417858E-2</v>
      </c>
      <c r="E5696" s="3">
        <f>(M5696-C5696)^2</f>
        <v>5.2225902177049782E-2</v>
      </c>
      <c r="K5696" s="2">
        <f t="shared" si="540"/>
        <v>5686.1547874282169</v>
      </c>
      <c r="L5696" s="3">
        <v>-8.0370810793526898E-2</v>
      </c>
      <c r="M5696" s="3">
        <v>-0.36755951044988899</v>
      </c>
      <c r="O5696" s="3">
        <f t="shared" si="537"/>
        <v>6.0880196218177892E-3</v>
      </c>
      <c r="P5696" s="3">
        <f t="shared" si="538"/>
        <v>0.13558114833797485</v>
      </c>
    </row>
    <row r="5697" spans="1:16" x14ac:dyDescent="0.55000000000000004">
      <c r="A5697" s="2">
        <f t="shared" si="539"/>
        <v>5687.1547874282169</v>
      </c>
      <c r="C5697" s="2">
        <f t="shared" si="535"/>
        <v>-0.28928883738856243</v>
      </c>
      <c r="D5697" s="2">
        <f t="shared" si="536"/>
        <v>2.8323179639831043E-2</v>
      </c>
      <c r="E5697" s="3">
        <f>(M5697-C5697)^2</f>
        <v>8.1017301716583955E-6</v>
      </c>
      <c r="K5697" s="2">
        <f t="shared" si="540"/>
        <v>5687.1547874282169</v>
      </c>
      <c r="L5697" s="3">
        <v>-8.6094544161935099E-2</v>
      </c>
      <c r="M5697" s="3">
        <v>-0.29213519122666098</v>
      </c>
      <c r="O5697" s="3">
        <f t="shared" si="537"/>
        <v>7.0139780669189319E-3</v>
      </c>
      <c r="P5697" s="3">
        <f t="shared" si="538"/>
        <v>8.5725477945367654E-2</v>
      </c>
    </row>
    <row r="5698" spans="1:16" x14ac:dyDescent="0.55000000000000004">
      <c r="A5698" s="2">
        <f t="shared" si="539"/>
        <v>5688.1547874282169</v>
      </c>
      <c r="C5698" s="2">
        <f t="shared" si="535"/>
        <v>-0.3668477931885491</v>
      </c>
      <c r="D5698" s="2">
        <f t="shared" si="536"/>
        <v>-3.2254339911148205E-2</v>
      </c>
      <c r="E5698" s="3">
        <f>(M5698-C5698)^2</f>
        <v>4.9864672889131371E-2</v>
      </c>
      <c r="K5698" s="2">
        <f t="shared" si="540"/>
        <v>5688.1547874282169</v>
      </c>
      <c r="L5698" s="3">
        <v>-7.0255364853209601E-2</v>
      </c>
      <c r="M5698" s="3">
        <v>-0.143543801085561</v>
      </c>
      <c r="O5698" s="3">
        <f t="shared" si="537"/>
        <v>4.611811102296119E-3</v>
      </c>
      <c r="P5698" s="3">
        <f t="shared" si="538"/>
        <v>2.0792989805266095E-2</v>
      </c>
    </row>
    <row r="5699" spans="1:16" x14ac:dyDescent="0.55000000000000004">
      <c r="A5699" s="2">
        <f t="shared" si="539"/>
        <v>5689.1547874282169</v>
      </c>
      <c r="C5699" s="2">
        <f t="shared" si="535"/>
        <v>-0.35221541584042393</v>
      </c>
      <c r="D5699" s="2">
        <f t="shared" si="536"/>
        <v>-8.4726125554318202E-2</v>
      </c>
      <c r="E5699" s="3">
        <f>(M5699-C5699)^2</f>
        <v>0.15461759610679079</v>
      </c>
      <c r="K5699" s="2">
        <f t="shared" si="540"/>
        <v>5689.1547874282169</v>
      </c>
      <c r="L5699" s="3">
        <v>-3.6820293584355498E-2</v>
      </c>
      <c r="M5699" s="3">
        <v>4.09990245185115E-2</v>
      </c>
      <c r="O5699" s="3">
        <f t="shared" si="537"/>
        <v>1.1885425414467688E-3</v>
      </c>
      <c r="P5699" s="3">
        <f t="shared" si="538"/>
        <v>1.6277254891682725E-3</v>
      </c>
    </row>
    <row r="5700" spans="1:16" x14ac:dyDescent="0.55000000000000004">
      <c r="A5700" s="2">
        <f t="shared" si="539"/>
        <v>5690.1547874282169</v>
      </c>
      <c r="C5700" s="2">
        <f t="shared" si="535"/>
        <v>-0.24906892079942433</v>
      </c>
      <c r="D5700" s="2">
        <f t="shared" si="536"/>
        <v>-0.11590566244384023</v>
      </c>
      <c r="E5700" s="3">
        <f>(M5700-C5700)^2</f>
        <v>0.21561378168439588</v>
      </c>
      <c r="K5700" s="2">
        <f t="shared" si="540"/>
        <v>5690.1547874282169</v>
      </c>
      <c r="L5700" s="3">
        <v>5.8366486292187299E-3</v>
      </c>
      <c r="M5700" s="3">
        <v>0.21527339009243901</v>
      </c>
      <c r="O5700" s="3">
        <f t="shared" si="537"/>
        <v>6.6940163685114419E-5</v>
      </c>
      <c r="P5700" s="3">
        <f t="shared" si="538"/>
        <v>4.606150646613355E-2</v>
      </c>
    </row>
    <row r="5701" spans="1:16" x14ac:dyDescent="0.55000000000000004">
      <c r="A5701" s="2">
        <f t="shared" si="539"/>
        <v>5691.1547874282169</v>
      </c>
      <c r="C5701" s="2">
        <f t="shared" si="535"/>
        <v>-8.3329720335320365E-2</v>
      </c>
      <c r="D5701" s="2">
        <f t="shared" si="536"/>
        <v>-0.11795732194519259</v>
      </c>
      <c r="E5701" s="3">
        <f>(M5701-C5701)^2</f>
        <v>0.17552825248211695</v>
      </c>
      <c r="K5701" s="2">
        <f t="shared" si="540"/>
        <v>5691.1547874282169</v>
      </c>
      <c r="L5701" s="3">
        <v>4.7031765985665698E-2</v>
      </c>
      <c r="M5701" s="3">
        <v>0.33563119965855798</v>
      </c>
      <c r="O5701" s="3">
        <f t="shared" si="537"/>
        <v>2.438069783228775E-3</v>
      </c>
      <c r="P5701" s="3">
        <f t="shared" si="538"/>
        <v>0.11220976153556846</v>
      </c>
    </row>
    <row r="5702" spans="1:16" x14ac:dyDescent="0.55000000000000004">
      <c r="A5702" s="2">
        <f t="shared" si="539"/>
        <v>5692.1547874282169</v>
      </c>
      <c r="C5702" s="2">
        <f t="shared" ref="C5702:C5765" si="541">$B$2*EXP(-C$4*((PI()/($B$1*$B$3)))^0.5)*SIN(2*PI()*$A5702/$B$3-C$4*SQRT(PI()/($B$1*$B$3)))</f>
        <v>0.1033508028006252</v>
      </c>
      <c r="D5702" s="2">
        <f t="shared" ref="D5702:D5765" si="542">$B$2*EXP(-D$4*((PI()/($B$1*$B$3)))^0.5)*SIN(2*PI()*$A5702/$B$3-D$4*SQRT(PI()/($B$1*$B$3)))</f>
        <v>-9.0365508140690054E-2</v>
      </c>
      <c r="E5702" s="3">
        <f>(M5702-C5702)^2</f>
        <v>7.2133760899678115E-2</v>
      </c>
      <c r="K5702" s="2">
        <f t="shared" si="540"/>
        <v>5692.1547874282169</v>
      </c>
      <c r="L5702" s="3">
        <v>7.6447485787108596E-2</v>
      </c>
      <c r="M5702" s="3">
        <v>0.371928093165388</v>
      </c>
      <c r="O5702" s="3">
        <f t="shared" si="537"/>
        <v>6.2082634186570104E-3</v>
      </c>
      <c r="P5702" s="3">
        <f t="shared" si="538"/>
        <v>0.13784449353593425</v>
      </c>
    </row>
    <row r="5703" spans="1:16" x14ac:dyDescent="0.55000000000000004">
      <c r="A5703" s="2">
        <f t="shared" si="539"/>
        <v>5693.1547874282169</v>
      </c>
      <c r="C5703" s="2">
        <f t="shared" si="541"/>
        <v>0.26405856974454717</v>
      </c>
      <c r="D5703" s="2">
        <f t="shared" si="542"/>
        <v>-4.0064230572753372E-2</v>
      </c>
      <c r="E5703" s="3">
        <f>(M5703-C5703)^2</f>
        <v>2.6025015260825383E-3</v>
      </c>
      <c r="K5703" s="2">
        <f t="shared" si="540"/>
        <v>5693.1547874282169</v>
      </c>
      <c r="L5703" s="3">
        <v>8.6716458527398496E-2</v>
      </c>
      <c r="M5703" s="3">
        <v>0.315073288464565</v>
      </c>
      <c r="O5703" s="3">
        <f t="shared" ref="O5703:O5766" si="543">(L5703-$J$1)^2</f>
        <v>7.9319519879551062E-3</v>
      </c>
      <c r="P5703" s="3">
        <f t="shared" ref="P5703:P5766" si="544">(M5703-$J$2)^2</f>
        <v>9.8859523917308817E-2</v>
      </c>
    </row>
    <row r="5704" spans="1:16" x14ac:dyDescent="0.55000000000000004">
      <c r="A5704" s="2">
        <f t="shared" si="539"/>
        <v>5694.1547874282169</v>
      </c>
      <c r="C5704" s="2">
        <f t="shared" si="541"/>
        <v>0.35840663103941689</v>
      </c>
      <c r="D5704" s="2">
        <f t="shared" si="542"/>
        <v>2.0305459281152148E-2</v>
      </c>
      <c r="E5704" s="3">
        <f>(M5704-C5704)^2</f>
        <v>3.2076884127529022E-2</v>
      </c>
      <c r="K5704" s="2">
        <f t="shared" si="540"/>
        <v>5694.1547874282169</v>
      </c>
      <c r="L5704" s="3">
        <v>7.5266756279647795E-2</v>
      </c>
      <c r="M5704" s="3">
        <v>0.17930642409501099</v>
      </c>
      <c r="O5704" s="3">
        <f t="shared" si="543"/>
        <v>6.0235922010363112E-3</v>
      </c>
      <c r="P5704" s="3">
        <f t="shared" si="544"/>
        <v>3.1916708498515731E-2</v>
      </c>
    </row>
    <row r="5705" spans="1:16" x14ac:dyDescent="0.55000000000000004">
      <c r="A5705" s="2">
        <f t="shared" si="539"/>
        <v>5695.1547874282169</v>
      </c>
      <c r="C5705" s="2">
        <f t="shared" si="541"/>
        <v>0.36268468036172841</v>
      </c>
      <c r="D5705" s="2">
        <f t="shared" si="542"/>
        <v>7.557224979632246E-2</v>
      </c>
      <c r="E5705" s="3">
        <f>(M5705-C5705)^2</f>
        <v>0.13253497043898432</v>
      </c>
      <c r="K5705" s="2">
        <f t="shared" si="540"/>
        <v>5695.1547874282169</v>
      </c>
      <c r="L5705" s="3">
        <v>4.4966028000601697E-2</v>
      </c>
      <c r="M5705" s="3">
        <v>-1.3688465254373199E-3</v>
      </c>
      <c r="O5705" s="3">
        <f t="shared" si="543"/>
        <v>2.2383379351905036E-3</v>
      </c>
      <c r="P5705" s="3">
        <f t="shared" si="544"/>
        <v>4.0916831581559881E-6</v>
      </c>
    </row>
    <row r="5706" spans="1:16" x14ac:dyDescent="0.55000000000000004">
      <c r="A5706" s="2">
        <f t="shared" si="539"/>
        <v>5696.1547874282169</v>
      </c>
      <c r="C5706" s="2">
        <f t="shared" si="541"/>
        <v>0.27581761496405721</v>
      </c>
      <c r="D5706" s="2">
        <f t="shared" si="542"/>
        <v>0.11184722248649041</v>
      </c>
      <c r="E5706" s="3">
        <f>(M5706-C5706)^2</f>
        <v>0.20932354020249433</v>
      </c>
      <c r="K5706" s="2">
        <f t="shared" si="540"/>
        <v>5696.1547874282169</v>
      </c>
      <c r="L5706" s="3">
        <v>3.4032790598188499E-3</v>
      </c>
      <c r="M5706" s="3">
        <v>-0.18170128104188299</v>
      </c>
      <c r="O5706" s="3">
        <f t="shared" si="543"/>
        <v>3.3043266763639724E-5</v>
      </c>
      <c r="P5706" s="3">
        <f t="shared" si="544"/>
        <v>3.32534282486757E-2</v>
      </c>
    </row>
    <row r="5707" spans="1:16" x14ac:dyDescent="0.55000000000000004">
      <c r="A5707" s="2">
        <f t="shared" si="539"/>
        <v>5697.1547874282169</v>
      </c>
      <c r="C5707" s="2">
        <f t="shared" si="541"/>
        <v>0.11963571627206233</v>
      </c>
      <c r="D5707" s="2">
        <f t="shared" si="542"/>
        <v>0.12001423121614592</v>
      </c>
      <c r="E5707" s="3">
        <f>(M5707-C5707)^2</f>
        <v>0.19023660878557019</v>
      </c>
      <c r="K5707" s="2">
        <f t="shared" si="540"/>
        <v>5697.1547874282169</v>
      </c>
      <c r="L5707" s="3">
        <v>-3.9011842233906101E-2</v>
      </c>
      <c r="M5707" s="3">
        <v>-0.316525502528475</v>
      </c>
      <c r="O5707" s="3">
        <f t="shared" si="543"/>
        <v>1.3444537816780266E-3</v>
      </c>
      <c r="P5707" s="3">
        <f t="shared" si="544"/>
        <v>0.10060280155857688</v>
      </c>
    </row>
    <row r="5708" spans="1:16" x14ac:dyDescent="0.55000000000000004">
      <c r="A5708" s="2">
        <f t="shared" ref="A5708:A5771" si="545">K5708</f>
        <v>5698.1547874282169</v>
      </c>
      <c r="C5708" s="2">
        <f t="shared" si="541"/>
        <v>-6.6611447579032868E-2</v>
      </c>
      <c r="D5708" s="2">
        <f t="shared" si="542"/>
        <v>9.8020851419573271E-2</v>
      </c>
      <c r="E5708" s="3">
        <f>(M5708-C5708)^2</f>
        <v>9.3307339362071001E-2</v>
      </c>
      <c r="K5708" s="2">
        <f t="shared" si="540"/>
        <v>5698.1547874282169</v>
      </c>
      <c r="L5708" s="3">
        <v>-7.1656205628250202E-2</v>
      </c>
      <c r="M5708" s="3">
        <v>-0.37207394832514901</v>
      </c>
      <c r="O5708" s="3">
        <f t="shared" si="543"/>
        <v>4.8040365382842004E-3</v>
      </c>
      <c r="P5708" s="3">
        <f t="shared" si="544"/>
        <v>0.13892608202088105</v>
      </c>
    </row>
    <row r="5709" spans="1:16" x14ac:dyDescent="0.55000000000000004">
      <c r="A5709" s="2">
        <f t="shared" si="545"/>
        <v>5699.1547874282169</v>
      </c>
      <c r="C5709" s="2">
        <f t="shared" si="541"/>
        <v>-0.23611870384637179</v>
      </c>
      <c r="D5709" s="2">
        <f t="shared" si="542"/>
        <v>5.1394168284535205E-2</v>
      </c>
      <c r="E5709" s="3">
        <f>(M5709-C5709)^2</f>
        <v>9.6659300167984581E-3</v>
      </c>
      <c r="K5709" s="2">
        <f t="shared" ref="K5709:K5772" si="546">K5708+1</f>
        <v>5699.1547874282169</v>
      </c>
      <c r="L5709" s="3">
        <v>-8.6353827800171507E-2</v>
      </c>
      <c r="M5709" s="3">
        <v>-0.334434165584587</v>
      </c>
      <c r="O5709" s="3">
        <f t="shared" si="543"/>
        <v>7.057475042929395E-3</v>
      </c>
      <c r="P5709" s="3">
        <f t="shared" si="544"/>
        <v>0.11228404145803297</v>
      </c>
    </row>
    <row r="5710" spans="1:16" x14ac:dyDescent="0.55000000000000004">
      <c r="A5710" s="2">
        <f t="shared" si="545"/>
        <v>5700.1547874282169</v>
      </c>
      <c r="C5710" s="2">
        <f t="shared" si="541"/>
        <v>-0.34628773185424067</v>
      </c>
      <c r="D5710" s="2">
        <f t="shared" si="542"/>
        <v>-8.1482171613621261E-3</v>
      </c>
      <c r="E5710" s="3">
        <f>(M5710-C5710)^2</f>
        <v>1.7756751232436845E-2</v>
      </c>
      <c r="K5710" s="2">
        <f t="shared" si="546"/>
        <v>5700.1547874282169</v>
      </c>
      <c r="L5710" s="3">
        <v>-7.9423598099283996E-2</v>
      </c>
      <c r="M5710" s="3">
        <v>-0.21303327139442399</v>
      </c>
      <c r="O5710" s="3">
        <f t="shared" si="543"/>
        <v>5.9411028481714907E-3</v>
      </c>
      <c r="P5710" s="3">
        <f t="shared" si="544"/>
        <v>4.566222619715507E-2</v>
      </c>
    </row>
    <row r="5711" spans="1:16" x14ac:dyDescent="0.55000000000000004">
      <c r="A5711" s="2">
        <f t="shared" si="545"/>
        <v>5701.1547874282169</v>
      </c>
      <c r="C5711" s="2">
        <f t="shared" si="541"/>
        <v>-0.36943230927177945</v>
      </c>
      <c r="D5711" s="2">
        <f t="shared" si="542"/>
        <v>-6.5642900489781997E-2</v>
      </c>
      <c r="E5711" s="3">
        <f>(M5711-C5711)^2</f>
        <v>0.10966392309086886</v>
      </c>
      <c r="K5711" s="2">
        <f t="shared" si="546"/>
        <v>5701.1547874282169</v>
      </c>
      <c r="L5711" s="3">
        <v>-5.2601235546198701E-2</v>
      </c>
      <c r="M5711" s="3">
        <v>-3.82768728210564E-2</v>
      </c>
      <c r="O5711" s="3">
        <f t="shared" si="543"/>
        <v>2.5256843624001323E-3</v>
      </c>
      <c r="P5711" s="3">
        <f t="shared" si="544"/>
        <v>1.515608530079079E-3</v>
      </c>
    </row>
    <row r="5712" spans="1:16" x14ac:dyDescent="0.55000000000000004">
      <c r="A5712" s="2">
        <f t="shared" si="545"/>
        <v>5702.1547874282169</v>
      </c>
      <c r="C5712" s="2">
        <f t="shared" si="541"/>
        <v>-0.29973604715818408</v>
      </c>
      <c r="D5712" s="2">
        <f t="shared" si="542"/>
        <v>-0.10664107867297785</v>
      </c>
      <c r="E5712" s="3">
        <f>(M5712-C5712)^2</f>
        <v>0.19873964892343243</v>
      </c>
      <c r="K5712" s="2">
        <f t="shared" si="546"/>
        <v>5702.1547874282169</v>
      </c>
      <c r="L5712" s="3">
        <v>-1.2604567236193E-2</v>
      </c>
      <c r="M5712" s="3">
        <v>0.14606620600282499</v>
      </c>
      <c r="O5712" s="3">
        <f t="shared" si="543"/>
        <v>1.0525773000148114E-4</v>
      </c>
      <c r="P5712" s="3">
        <f t="shared" si="544"/>
        <v>2.1144725822282856E-2</v>
      </c>
    </row>
    <row r="5713" spans="1:16" x14ac:dyDescent="0.55000000000000004">
      <c r="A5713" s="2">
        <f t="shared" si="545"/>
        <v>5703.1547874282169</v>
      </c>
      <c r="C5713" s="2">
        <f t="shared" si="541"/>
        <v>-0.15471408786702459</v>
      </c>
      <c r="D5713" s="2">
        <f t="shared" si="542"/>
        <v>-0.12083963206962756</v>
      </c>
      <c r="E5713" s="3">
        <f>(M5713-C5713)^2</f>
        <v>0.20118829780327099</v>
      </c>
      <c r="K5713" s="2">
        <f t="shared" si="546"/>
        <v>5703.1547874282169</v>
      </c>
      <c r="L5713" s="3">
        <v>3.0548993131175501E-2</v>
      </c>
      <c r="M5713" s="3">
        <v>0.29382609740434101</v>
      </c>
      <c r="O5713" s="3">
        <f t="shared" si="543"/>
        <v>1.0820179578304465E-3</v>
      </c>
      <c r="P5713" s="3">
        <f t="shared" si="544"/>
        <v>8.5949911292834663E-2</v>
      </c>
    </row>
    <row r="5714" spans="1:16" x14ac:dyDescent="0.55000000000000004">
      <c r="A5714" s="2">
        <f t="shared" si="545"/>
        <v>5704.1547874282169</v>
      </c>
      <c r="C5714" s="2">
        <f t="shared" si="541"/>
        <v>2.9188568765424645E-2</v>
      </c>
      <c r="D5714" s="2">
        <f t="shared" si="542"/>
        <v>-0.10467036811952073</v>
      </c>
      <c r="E5714" s="3">
        <f>(M5714-C5714)^2</f>
        <v>0.11479008240700836</v>
      </c>
      <c r="K5714" s="2">
        <f t="shared" si="546"/>
        <v>5704.1547874282169</v>
      </c>
      <c r="L5714" s="3">
        <v>6.6051368656646306E-2</v>
      </c>
      <c r="M5714" s="3">
        <v>0.36799541994616503</v>
      </c>
      <c r="O5714" s="3">
        <f t="shared" si="543"/>
        <v>4.6780698445116021E-3</v>
      </c>
      <c r="P5714" s="3">
        <f t="shared" si="544"/>
        <v>0.13493975965096311</v>
      </c>
    </row>
    <row r="5715" spans="1:16" x14ac:dyDescent="0.55000000000000004">
      <c r="A5715" s="2">
        <f t="shared" si="545"/>
        <v>5705.1547874282169</v>
      </c>
      <c r="C5715" s="2">
        <f t="shared" si="541"/>
        <v>0.20575594052733012</v>
      </c>
      <c r="D5715" s="2">
        <f t="shared" si="542"/>
        <v>-6.2196732282195875E-2</v>
      </c>
      <c r="E5715" s="3">
        <f>(M5715-C5715)^2</f>
        <v>2.0805773649324566E-2</v>
      </c>
      <c r="K5715" s="2">
        <f t="shared" si="546"/>
        <v>5705.1547874282169</v>
      </c>
      <c r="L5715" s="3">
        <v>8.5010769149116899E-2</v>
      </c>
      <c r="M5715" s="3">
        <v>0.349998006684622</v>
      </c>
      <c r="O5715" s="3">
        <f t="shared" si="543"/>
        <v>7.6310388319911953E-3</v>
      </c>
      <c r="P5715" s="3">
        <f t="shared" si="544"/>
        <v>0.12204127384831924</v>
      </c>
    </row>
    <row r="5716" spans="1:16" x14ac:dyDescent="0.55000000000000004">
      <c r="A5716" s="2">
        <f t="shared" si="545"/>
        <v>5706.1547874282169</v>
      </c>
      <c r="C5716" s="2">
        <f t="shared" si="541"/>
        <v>0.33061545193801334</v>
      </c>
      <c r="D5716" s="2">
        <f t="shared" si="542"/>
        <v>-4.0926366928573897E-3</v>
      </c>
      <c r="E5716" s="3">
        <f>(M5716-C5716)^2</f>
        <v>7.4432083420104857E-3</v>
      </c>
      <c r="K5716" s="2">
        <f t="shared" si="546"/>
        <v>5706.1547874282169</v>
      </c>
      <c r="L5716" s="3">
        <v>8.2678695139666206E-2</v>
      </c>
      <c r="M5716" s="3">
        <v>0.24434142141891399</v>
      </c>
      <c r="O5716" s="3">
        <f t="shared" si="543"/>
        <v>7.2290369385545694E-3</v>
      </c>
      <c r="P5716" s="3">
        <f t="shared" si="544"/>
        <v>5.9383586452214615E-2</v>
      </c>
    </row>
    <row r="5717" spans="1:16" x14ac:dyDescent="0.55000000000000004">
      <c r="A5717" s="2">
        <f t="shared" si="545"/>
        <v>5707.1547874282169</v>
      </c>
      <c r="C5717" s="2">
        <f t="shared" si="541"/>
        <v>0.37238906276689898</v>
      </c>
      <c r="D5717" s="2">
        <f t="shared" si="542"/>
        <v>5.5039966195226692E-2</v>
      </c>
      <c r="E5717" s="3">
        <f>(M5717-C5717)^2</f>
        <v>8.6966630112221194E-2</v>
      </c>
      <c r="K5717" s="2">
        <f t="shared" si="546"/>
        <v>5707.1547874282169</v>
      </c>
      <c r="L5717" s="3">
        <v>5.9639229031098001E-2</v>
      </c>
      <c r="M5717" s="3">
        <v>7.7488011374705401E-2</v>
      </c>
      <c r="O5717" s="3">
        <f t="shared" si="543"/>
        <v>3.842050629012262E-3</v>
      </c>
      <c r="P5717" s="3">
        <f t="shared" si="544"/>
        <v>5.9034738467292642E-3</v>
      </c>
    </row>
    <row r="5718" spans="1:16" x14ac:dyDescent="0.55000000000000004">
      <c r="A5718" s="2">
        <f t="shared" si="545"/>
        <v>5708.1547874282169</v>
      </c>
      <c r="C5718" s="2">
        <f t="shared" si="541"/>
        <v>0.32057878190098321</v>
      </c>
      <c r="D5718" s="2">
        <f t="shared" si="542"/>
        <v>0.10034065308379021</v>
      </c>
      <c r="E5718" s="3">
        <f>(M5718-C5718)^2</f>
        <v>0.18434273950771993</v>
      </c>
      <c r="K5718" s="2">
        <f t="shared" si="546"/>
        <v>5708.1547874282169</v>
      </c>
      <c r="L5718" s="3">
        <v>2.16627480367746E-2</v>
      </c>
      <c r="M5718" s="3">
        <v>-0.108772751819021</v>
      </c>
      <c r="O5718" s="3">
        <f t="shared" si="543"/>
        <v>5.7637428214144144E-4</v>
      </c>
      <c r="P5718" s="3">
        <f t="shared" si="544"/>
        <v>1.1974201847039543E-2</v>
      </c>
    </row>
    <row r="5719" spans="1:16" x14ac:dyDescent="0.55000000000000004">
      <c r="A5719" s="2">
        <f t="shared" si="545"/>
        <v>5709.1547874282169</v>
      </c>
      <c r="C5719" s="2">
        <f t="shared" si="541"/>
        <v>0.18820488355885587</v>
      </c>
      <c r="D5719" s="2">
        <f t="shared" si="542"/>
        <v>0.12042505477592297</v>
      </c>
      <c r="E5719" s="3">
        <f>(M5719-C5719)^2</f>
        <v>0.20793197636791144</v>
      </c>
      <c r="K5719" s="2">
        <f t="shared" si="546"/>
        <v>5709.1547874282169</v>
      </c>
      <c r="L5719" s="3">
        <v>-2.17393025892915E-2</v>
      </c>
      <c r="M5719" s="3">
        <v>-0.26779070454251103</v>
      </c>
      <c r="O5719" s="3">
        <f t="shared" si="543"/>
        <v>3.7613710170496684E-4</v>
      </c>
      <c r="P5719" s="3">
        <f t="shared" si="544"/>
        <v>7.2062529549865806E-2</v>
      </c>
    </row>
    <row r="5720" spans="1:16" x14ac:dyDescent="0.55000000000000004">
      <c r="A5720" s="2">
        <f t="shared" si="545"/>
        <v>5710.1547874282169</v>
      </c>
      <c r="C5720" s="2">
        <f t="shared" si="541"/>
        <v>8.5338242619925671E-3</v>
      </c>
      <c r="D5720" s="2">
        <f t="shared" si="542"/>
        <v>0.11024582520089803</v>
      </c>
      <c r="E5720" s="3">
        <f>(M5720-C5720)^2</f>
        <v>0.13562473613693868</v>
      </c>
      <c r="K5720" s="2">
        <f t="shared" si="546"/>
        <v>5710.1547874282169</v>
      </c>
      <c r="L5720" s="3">
        <v>-5.9696610021027101E-2</v>
      </c>
      <c r="M5720" s="3">
        <v>-0.35973881406040398</v>
      </c>
      <c r="O5720" s="3">
        <f t="shared" si="543"/>
        <v>3.2892016385454056E-3</v>
      </c>
      <c r="P5720" s="3">
        <f t="shared" si="544"/>
        <v>0.12988294035606623</v>
      </c>
    </row>
    <row r="5721" spans="1:16" x14ac:dyDescent="0.55000000000000004">
      <c r="A5721" s="2">
        <f t="shared" si="545"/>
        <v>5711.1547874282169</v>
      </c>
      <c r="C5721" s="2">
        <f t="shared" si="541"/>
        <v>-0.17328184282606807</v>
      </c>
      <c r="D5721" s="2">
        <f t="shared" si="542"/>
        <v>7.2361073641063117E-2</v>
      </c>
      <c r="E5721" s="3">
        <f>(M5721-C5721)^2</f>
        <v>3.5459248727664074E-2</v>
      </c>
      <c r="K5721" s="2">
        <f t="shared" si="546"/>
        <v>5711.1547874282169</v>
      </c>
      <c r="L5721" s="3">
        <v>-8.27025311421139E-2</v>
      </c>
      <c r="M5721" s="3">
        <v>-0.36158810593928498</v>
      </c>
      <c r="O5721" s="3">
        <f t="shared" si="543"/>
        <v>6.4573250581147377E-3</v>
      </c>
      <c r="P5721" s="3">
        <f t="shared" si="544"/>
        <v>0.13121930303940377</v>
      </c>
    </row>
    <row r="5722" spans="1:16" x14ac:dyDescent="0.55000000000000004">
      <c r="A5722" s="2">
        <f t="shared" si="545"/>
        <v>5712.1547874282169</v>
      </c>
      <c r="C5722" s="2">
        <f t="shared" si="541"/>
        <v>-0.31155061009079804</v>
      </c>
      <c r="D5722" s="2">
        <f t="shared" si="542"/>
        <v>1.6291494556331318E-2</v>
      </c>
      <c r="E5722" s="3">
        <f>(M5722-C5722)^2</f>
        <v>1.4957708270119845E-3</v>
      </c>
      <c r="K5722" s="2">
        <f t="shared" si="546"/>
        <v>5712.1547874282169</v>
      </c>
      <c r="L5722" s="3">
        <v>-8.49950902894024E-2</v>
      </c>
      <c r="M5722" s="3">
        <v>-0.27287541355591299</v>
      </c>
      <c r="O5722" s="3">
        <f t="shared" si="543"/>
        <v>6.831029450512097E-3</v>
      </c>
      <c r="P5722" s="3">
        <f t="shared" si="544"/>
        <v>7.4818309667847527E-2</v>
      </c>
    </row>
    <row r="5723" spans="1:16" x14ac:dyDescent="0.55000000000000004">
      <c r="A5723" s="2">
        <f t="shared" si="545"/>
        <v>5713.1547874282169</v>
      </c>
      <c r="C5723" s="2">
        <f t="shared" si="541"/>
        <v>-0.37152460055511438</v>
      </c>
      <c r="D5723" s="2">
        <f t="shared" si="542"/>
        <v>-4.3872247366435239E-2</v>
      </c>
      <c r="E5723" s="3">
        <f>(M5723-C5723)^2</f>
        <v>6.5385159281496977E-2</v>
      </c>
      <c r="K5723" s="2">
        <f t="shared" si="546"/>
        <v>5713.1547874282169</v>
      </c>
      <c r="L5723" s="3">
        <v>-6.6000101802449695E-2</v>
      </c>
      <c r="M5723" s="3">
        <v>-0.115819381051294</v>
      </c>
      <c r="O5723" s="3">
        <f t="shared" si="543"/>
        <v>4.051965843841261E-3</v>
      </c>
      <c r="P5723" s="3">
        <f t="shared" si="544"/>
        <v>1.3566035543417627E-2</v>
      </c>
    </row>
    <row r="5724" spans="1:16" x14ac:dyDescent="0.55000000000000004">
      <c r="A5724" s="2">
        <f t="shared" si="545"/>
        <v>5714.1547874282169</v>
      </c>
      <c r="C5724" s="2">
        <f t="shared" si="541"/>
        <v>-0.33813194452896561</v>
      </c>
      <c r="D5724" s="2">
        <f t="shared" si="542"/>
        <v>-9.3010596611388052E-2</v>
      </c>
      <c r="E5724" s="3">
        <f>(M5724-C5724)^2</f>
        <v>0.1667711848070956</v>
      </c>
      <c r="K5724" s="2">
        <f t="shared" si="546"/>
        <v>5714.1547874282169</v>
      </c>
      <c r="L5724" s="3">
        <v>-3.0474978384166702E-2</v>
      </c>
      <c r="M5724" s="3">
        <v>7.0244333928899297E-2</v>
      </c>
      <c r="O5724" s="3">
        <f t="shared" si="543"/>
        <v>7.9129296982860704E-4</v>
      </c>
      <c r="P5724" s="3">
        <f t="shared" si="544"/>
        <v>4.8428223137475628E-3</v>
      </c>
    </row>
    <row r="5725" spans="1:16" x14ac:dyDescent="0.55000000000000004">
      <c r="A5725" s="2">
        <f t="shared" si="545"/>
        <v>5715.1547874282169</v>
      </c>
      <c r="C5725" s="2">
        <f t="shared" si="541"/>
        <v>-0.21976444246333271</v>
      </c>
      <c r="D5725" s="2">
        <f t="shared" si="542"/>
        <v>-0.11877475345908847</v>
      </c>
      <c r="E5725" s="3">
        <f>(M5725-C5725)^2</f>
        <v>0.2102033255410557</v>
      </c>
      <c r="K5725" s="2">
        <f t="shared" si="546"/>
        <v>5715.1547874282169</v>
      </c>
      <c r="L5725" s="3">
        <v>1.26827924234714E-2</v>
      </c>
      <c r="M5725" s="3">
        <v>0.23871491971238801</v>
      </c>
      <c r="O5725" s="3">
        <f t="shared" si="543"/>
        <v>2.2583599505321135E-4</v>
      </c>
      <c r="P5725" s="3">
        <f t="shared" si="544"/>
        <v>5.6673027963140082E-2</v>
      </c>
    </row>
    <row r="5726" spans="1:16" x14ac:dyDescent="0.55000000000000004">
      <c r="A5726" s="2">
        <f t="shared" si="545"/>
        <v>5716.1547874282169</v>
      </c>
      <c r="C5726" s="2">
        <f t="shared" si="541"/>
        <v>-4.6168648704709193E-2</v>
      </c>
      <c r="D5726" s="2">
        <f t="shared" si="542"/>
        <v>-0.11469001092931852</v>
      </c>
      <c r="E5726" s="3">
        <f>(M5726-C5726)^2</f>
        <v>0.15489460698632512</v>
      </c>
      <c r="K5726" s="2">
        <f t="shared" si="546"/>
        <v>5716.1547874282169</v>
      </c>
      <c r="L5726" s="3">
        <v>5.2664079190318902E-2</v>
      </c>
      <c r="M5726" s="3">
        <v>0.34739787297406</v>
      </c>
      <c r="O5726" s="3">
        <f t="shared" si="543"/>
        <v>3.026004100815374E-3</v>
      </c>
      <c r="P5726" s="3">
        <f t="shared" si="544"/>
        <v>0.12023135199780893</v>
      </c>
    </row>
    <row r="5727" spans="1:16" x14ac:dyDescent="0.55000000000000004">
      <c r="A5727" s="2">
        <f t="shared" si="545"/>
        <v>5717.1547874282169</v>
      </c>
      <c r="C5727" s="2">
        <f t="shared" si="541"/>
        <v>0.13902963892976491</v>
      </c>
      <c r="D5727" s="2">
        <f t="shared" si="542"/>
        <v>-8.1782892464153045E-2</v>
      </c>
      <c r="E5727" s="3">
        <f>(M5727-C5727)^2</f>
        <v>5.2919889932306056E-2</v>
      </c>
      <c r="K5727" s="2">
        <f t="shared" si="546"/>
        <v>5717.1547874282169</v>
      </c>
      <c r="L5727" s="3">
        <v>7.9455320619722603E-2</v>
      </c>
      <c r="M5727" s="3">
        <v>0.36907287384943399</v>
      </c>
      <c r="O5727" s="3">
        <f t="shared" si="543"/>
        <v>6.6913003458399321E-3</v>
      </c>
      <c r="P5727" s="3">
        <f t="shared" si="544"/>
        <v>0.13573250757118033</v>
      </c>
    </row>
    <row r="5728" spans="1:16" x14ac:dyDescent="0.55000000000000004">
      <c r="A5728" s="2">
        <f t="shared" si="545"/>
        <v>5718.1547874282169</v>
      </c>
      <c r="C5728" s="2">
        <f t="shared" si="541"/>
        <v>0.28928883738862982</v>
      </c>
      <c r="D5728" s="2">
        <f t="shared" si="542"/>
        <v>-2.8323179639797302E-2</v>
      </c>
      <c r="E5728" s="3">
        <f>(M5728-C5728)^2</f>
        <v>8.1404541182805555E-5</v>
      </c>
      <c r="K5728" s="2">
        <f t="shared" si="546"/>
        <v>5718.1547874282169</v>
      </c>
      <c r="L5728" s="3">
        <v>8.6346484094892401E-2</v>
      </c>
      <c r="M5728" s="3">
        <v>0.29831128390733003</v>
      </c>
      <c r="O5728" s="3">
        <f t="shared" si="543"/>
        <v>7.8661879081858566E-3</v>
      </c>
      <c r="P5728" s="3">
        <f t="shared" si="544"/>
        <v>8.8599891758149071E-2</v>
      </c>
    </row>
    <row r="5729" spans="1:16" x14ac:dyDescent="0.55000000000000004">
      <c r="A5729" s="2">
        <f t="shared" si="545"/>
        <v>5719.1547874282169</v>
      </c>
      <c r="C5729" s="2">
        <f t="shared" si="541"/>
        <v>0.36684779318853822</v>
      </c>
      <c r="D5729" s="2">
        <f t="shared" si="542"/>
        <v>3.2254339911128693E-2</v>
      </c>
      <c r="E5729" s="3">
        <f>(M5729-C5729)^2</f>
        <v>4.5801140795233015E-2</v>
      </c>
      <c r="K5729" s="2">
        <f t="shared" si="546"/>
        <v>5719.1547874282169</v>
      </c>
      <c r="L5729" s="3">
        <v>7.1611634973797397E-2</v>
      </c>
      <c r="M5729" s="3">
        <v>0.15283578232178099</v>
      </c>
      <c r="O5729" s="3">
        <f t="shared" si="543"/>
        <v>5.4695909922149542E-3</v>
      </c>
      <c r="P5729" s="3">
        <f t="shared" si="544"/>
        <v>2.3159311790984849E-2</v>
      </c>
    </row>
    <row r="5730" spans="1:16" x14ac:dyDescent="0.55000000000000004">
      <c r="A5730" s="2">
        <f t="shared" si="545"/>
        <v>5720.1547874282169</v>
      </c>
      <c r="C5730" s="2">
        <f t="shared" si="541"/>
        <v>0.35221541584038912</v>
      </c>
      <c r="D5730" s="2">
        <f t="shared" si="542"/>
        <v>8.4726125554342946E-2</v>
      </c>
      <c r="E5730" s="3">
        <f>(M5730-C5730)^2</f>
        <v>0.14679151246558444</v>
      </c>
      <c r="K5730" s="2">
        <f t="shared" si="546"/>
        <v>5720.1547874282169</v>
      </c>
      <c r="L5730" s="3">
        <v>3.8941207627183699E-2</v>
      </c>
      <c r="M5730" s="3">
        <v>-3.0918389070616399E-2</v>
      </c>
      <c r="O5730" s="3">
        <f t="shared" si="543"/>
        <v>1.7045549236583844E-3</v>
      </c>
      <c r="P5730" s="3">
        <f t="shared" si="544"/>
        <v>9.9681224124999581E-4</v>
      </c>
    </row>
    <row r="5731" spans="1:16" x14ac:dyDescent="0.55000000000000004">
      <c r="A5731" s="2">
        <f t="shared" si="545"/>
        <v>5721.1547874282169</v>
      </c>
      <c r="C5731" s="2">
        <f t="shared" si="541"/>
        <v>0.24906892079959675</v>
      </c>
      <c r="D5731" s="2">
        <f t="shared" si="542"/>
        <v>0.11590566244381893</v>
      </c>
      <c r="E5731" s="3">
        <f>(M5731-C5731)^2</f>
        <v>0.20793397437642896</v>
      </c>
      <c r="K5731" s="2">
        <f t="shared" si="546"/>
        <v>5721.1547874282169</v>
      </c>
      <c r="L5731" s="3">
        <v>-3.4822867433719701E-3</v>
      </c>
      <c r="M5731" s="3">
        <v>-0.20692885811651701</v>
      </c>
      <c r="O5731" s="3">
        <f t="shared" si="543"/>
        <v>1.2933114100307825E-6</v>
      </c>
      <c r="P5731" s="3">
        <f t="shared" si="544"/>
        <v>4.3090619903702734E-2</v>
      </c>
    </row>
    <row r="5732" spans="1:16" x14ac:dyDescent="0.55000000000000004">
      <c r="A5732" s="2">
        <f t="shared" si="545"/>
        <v>5722.1547874282169</v>
      </c>
      <c r="C5732" s="2">
        <f t="shared" si="541"/>
        <v>8.3329720335216101E-2</v>
      </c>
      <c r="D5732" s="2">
        <f t="shared" si="542"/>
        <v>0.11795732194518505</v>
      </c>
      <c r="E5732" s="3">
        <f>(M5732-C5732)^2</f>
        <v>0.17176252885266546</v>
      </c>
      <c r="K5732" s="2">
        <f t="shared" si="546"/>
        <v>5722.1547874282169</v>
      </c>
      <c r="L5732" s="3">
        <v>-4.5033620796511499E-2</v>
      </c>
      <c r="M5732" s="3">
        <v>-0.33111271095369699</v>
      </c>
      <c r="O5732" s="3">
        <f t="shared" si="543"/>
        <v>1.8223142267803812E-3</v>
      </c>
      <c r="P5732" s="3">
        <f t="shared" si="544"/>
        <v>0.1100691136095196</v>
      </c>
    </row>
    <row r="5733" spans="1:16" x14ac:dyDescent="0.55000000000000004">
      <c r="A5733" s="2">
        <f t="shared" si="545"/>
        <v>5723.1547874282169</v>
      </c>
      <c r="C5733" s="2">
        <f t="shared" si="541"/>
        <v>-0.10335080280072798</v>
      </c>
      <c r="D5733" s="2">
        <f t="shared" si="542"/>
        <v>9.0365508140667003E-2</v>
      </c>
      <c r="E5733" s="3">
        <f>(M5733-C5733)^2</f>
        <v>7.236989258341206E-2</v>
      </c>
      <c r="K5733" s="2">
        <f t="shared" si="546"/>
        <v>5723.1547874282169</v>
      </c>
      <c r="L5733" s="3">
        <v>-7.5306005152863495E-2</v>
      </c>
      <c r="M5733" s="3">
        <v>-0.37236733125839</v>
      </c>
      <c r="O5733" s="3">
        <f t="shared" si="543"/>
        <v>5.3233012334148334E-3</v>
      </c>
      <c r="P5733" s="3">
        <f t="shared" si="544"/>
        <v>0.13914487209936779</v>
      </c>
    </row>
    <row r="5734" spans="1:16" x14ac:dyDescent="0.55000000000000004">
      <c r="A5734" s="2">
        <f t="shared" si="545"/>
        <v>5724.1547874282169</v>
      </c>
      <c r="C5734" s="2">
        <f t="shared" si="541"/>
        <v>-0.26405856974462266</v>
      </c>
      <c r="D5734" s="2">
        <f t="shared" si="542"/>
        <v>4.0064230572720627E-2</v>
      </c>
      <c r="E5734" s="3">
        <f>(M5734-C5734)^2</f>
        <v>3.1698784620495211E-3</v>
      </c>
      <c r="K5734" s="2">
        <f t="shared" si="546"/>
        <v>5724.1547874282169</v>
      </c>
      <c r="L5734" s="3">
        <v>-8.6717533354140897E-2</v>
      </c>
      <c r="M5734" s="3">
        <v>-0.32036024345020198</v>
      </c>
      <c r="O5734" s="3">
        <f t="shared" si="543"/>
        <v>7.1187162440747064E-3</v>
      </c>
      <c r="P5734" s="3">
        <f t="shared" si="544"/>
        <v>0.10305010880590547</v>
      </c>
    </row>
    <row r="5735" spans="1:16" x14ac:dyDescent="0.55000000000000004">
      <c r="A5735" s="2">
        <f t="shared" si="545"/>
        <v>5725.1547874282169</v>
      </c>
      <c r="C5735" s="2">
        <f t="shared" si="541"/>
        <v>-0.35840663103944603</v>
      </c>
      <c r="D5735" s="2">
        <f t="shared" si="542"/>
        <v>-2.030545928118636E-2</v>
      </c>
      <c r="E5735" s="3">
        <f>(M5735-C5735)^2</f>
        <v>2.8998577069497451E-2</v>
      </c>
      <c r="K5735" s="2">
        <f t="shared" si="546"/>
        <v>5725.1547874282169</v>
      </c>
      <c r="L5735" s="3">
        <v>-7.6410117370352304E-2</v>
      </c>
      <c r="M5735" s="3">
        <v>-0.188116945299242</v>
      </c>
      <c r="O5735" s="3">
        <f t="shared" si="543"/>
        <v>5.485634465054557E-3</v>
      </c>
      <c r="P5735" s="3">
        <f t="shared" si="544"/>
        <v>3.5634448800654667E-2</v>
      </c>
    </row>
    <row r="5736" spans="1:16" x14ac:dyDescent="0.55000000000000004">
      <c r="A5736" s="2">
        <f t="shared" si="545"/>
        <v>5726.1547874282169</v>
      </c>
      <c r="C5736" s="2">
        <f t="shared" si="541"/>
        <v>-0.36268468036174273</v>
      </c>
      <c r="D5736" s="2">
        <f t="shared" si="542"/>
        <v>-7.5572249796306654E-2</v>
      </c>
      <c r="E5736" s="3">
        <f>(M5736-C5736)^2</f>
        <v>0.12526367658558615</v>
      </c>
      <c r="K5736" s="2">
        <f t="shared" si="546"/>
        <v>5726.1547874282169</v>
      </c>
      <c r="L5736" s="3">
        <v>-4.6965313477204201E-2</v>
      </c>
      <c r="M5736" s="3">
        <v>-8.7585912052831495E-3</v>
      </c>
      <c r="O5736" s="3">
        <f t="shared" si="543"/>
        <v>1.9909680697003077E-3</v>
      </c>
      <c r="P5736" s="3">
        <f t="shared" si="544"/>
        <v>8.8595826660899213E-5</v>
      </c>
    </row>
    <row r="5737" spans="1:16" x14ac:dyDescent="0.55000000000000004">
      <c r="A5737" s="2">
        <f t="shared" si="545"/>
        <v>5727.1547874282169</v>
      </c>
      <c r="C5737" s="2">
        <f t="shared" si="541"/>
        <v>-0.27581761496409923</v>
      </c>
      <c r="D5737" s="2">
        <f t="shared" si="542"/>
        <v>-0.11184722248648274</v>
      </c>
      <c r="E5737" s="3">
        <f>(M5737-C5737)^2</f>
        <v>0.20125184848072161</v>
      </c>
      <c r="K5737" s="2">
        <f t="shared" si="546"/>
        <v>5727.1547874282169</v>
      </c>
      <c r="L5737" s="3">
        <v>-5.7577554720375304E-3</v>
      </c>
      <c r="M5737" s="3">
        <v>0.17279340639039401</v>
      </c>
      <c r="O5737" s="3">
        <f t="shared" si="543"/>
        <v>1.1646570641035384E-5</v>
      </c>
      <c r="P5737" s="3">
        <f t="shared" si="544"/>
        <v>2.963199437177871E-2</v>
      </c>
    </row>
    <row r="5738" spans="1:16" x14ac:dyDescent="0.55000000000000004">
      <c r="A5738" s="2">
        <f t="shared" si="545"/>
        <v>5728.1547874282169</v>
      </c>
      <c r="C5738" s="2">
        <f t="shared" si="541"/>
        <v>-0.11963571627212145</v>
      </c>
      <c r="D5738" s="2">
        <f t="shared" si="542"/>
        <v>-0.12001423121614831</v>
      </c>
      <c r="E5738" s="3">
        <f>(M5738-C5738)^2</f>
        <v>0.18550588366900822</v>
      </c>
      <c r="K5738" s="2">
        <f t="shared" si="546"/>
        <v>5728.1547874282169</v>
      </c>
      <c r="L5738" s="3">
        <v>3.6891868109622597E-2</v>
      </c>
      <c r="M5738" s="3">
        <v>0.31106822342312701</v>
      </c>
      <c r="O5738" s="3">
        <f t="shared" si="543"/>
        <v>1.53953560474876E-3</v>
      </c>
      <c r="P5738" s="3">
        <f t="shared" si="544"/>
        <v>9.6357024616824896E-2</v>
      </c>
    </row>
    <row r="5739" spans="1:16" x14ac:dyDescent="0.55000000000000004">
      <c r="A5739" s="2">
        <f t="shared" si="545"/>
        <v>5729.1547874282169</v>
      </c>
      <c r="C5739" s="2">
        <f t="shared" si="541"/>
        <v>6.6611447579138117E-2</v>
      </c>
      <c r="D5739" s="2">
        <f t="shared" si="542"/>
        <v>-9.8020851419552968E-2</v>
      </c>
      <c r="E5739" s="3">
        <f>(M5739-C5739)^2</f>
        <v>9.2916833683201153E-2</v>
      </c>
      <c r="K5739" s="2">
        <f t="shared" si="546"/>
        <v>5729.1547874282169</v>
      </c>
      <c r="L5739" s="3">
        <v>7.0301694462693395E-2</v>
      </c>
      <c r="M5739" s="3">
        <v>0.371434074172377</v>
      </c>
      <c r="O5739" s="3">
        <f t="shared" si="543"/>
        <v>5.2775492255362532E-3</v>
      </c>
      <c r="P5739" s="3">
        <f t="shared" si="544"/>
        <v>0.13747790462849888</v>
      </c>
    </row>
    <row r="5740" spans="1:16" x14ac:dyDescent="0.55000000000000004">
      <c r="A5740" s="2">
        <f t="shared" si="545"/>
        <v>5730.1547874282169</v>
      </c>
      <c r="C5740" s="2">
        <f t="shared" si="541"/>
        <v>0.23611870384645453</v>
      </c>
      <c r="D5740" s="2">
        <f t="shared" si="542"/>
        <v>-5.1394168284503793E-2</v>
      </c>
      <c r="E5740" s="3">
        <f>(M5740-C5740)^2</f>
        <v>1.053769034922147E-2</v>
      </c>
      <c r="K5740" s="2">
        <f t="shared" si="546"/>
        <v>5730.1547874282169</v>
      </c>
      <c r="L5740" s="3">
        <v>8.6104025317532404E-2</v>
      </c>
      <c r="M5740" s="3">
        <v>0.33877195683544398</v>
      </c>
      <c r="O5740" s="3">
        <f t="shared" si="543"/>
        <v>7.8232386134596196E-3</v>
      </c>
      <c r="P5740" s="3">
        <f t="shared" si="544"/>
        <v>0.11432379032825962</v>
      </c>
    </row>
    <row r="5741" spans="1:16" x14ac:dyDescent="0.55000000000000004">
      <c r="A5741" s="2">
        <f t="shared" si="545"/>
        <v>5731.1547874282169</v>
      </c>
      <c r="C5741" s="2">
        <f t="shared" si="541"/>
        <v>0.34628773185421763</v>
      </c>
      <c r="D5741" s="2">
        <f t="shared" si="542"/>
        <v>8.1482171613419183E-3</v>
      </c>
      <c r="E5741" s="3">
        <f>(M5741-C5741)^2</f>
        <v>1.5631358280159203E-2</v>
      </c>
      <c r="K5741" s="2">
        <f t="shared" si="546"/>
        <v>5731.1547874282169</v>
      </c>
      <c r="L5741" s="3">
        <v>8.0341068881001607E-2</v>
      </c>
      <c r="M5741" s="3">
        <v>0.22126230132042901</v>
      </c>
      <c r="O5741" s="3">
        <f t="shared" si="543"/>
        <v>6.8369939648039949E-3</v>
      </c>
      <c r="P5741" s="3">
        <f t="shared" si="544"/>
        <v>4.8668047139845981E-2</v>
      </c>
    </row>
    <row r="5742" spans="1:16" x14ac:dyDescent="0.55000000000000004">
      <c r="A5742" s="2">
        <f t="shared" si="545"/>
        <v>5732.1547874282169</v>
      </c>
      <c r="C5742" s="2">
        <f t="shared" si="541"/>
        <v>0.36943230927176568</v>
      </c>
      <c r="D5742" s="2">
        <f t="shared" si="542"/>
        <v>6.564290048981114E-2</v>
      </c>
      <c r="E5742" s="3">
        <f>(M5742-C5742)^2</f>
        <v>0.10310275645335291</v>
      </c>
      <c r="K5742" s="2">
        <f t="shared" si="546"/>
        <v>5732.1547874282169</v>
      </c>
      <c r="L5742" s="3">
        <v>5.4456193343416198E-2</v>
      </c>
      <c r="M5742" s="3">
        <v>4.8336129828046803E-2</v>
      </c>
      <c r="O5742" s="3">
        <f t="shared" si="543"/>
        <v>3.2263810455934686E-3</v>
      </c>
      <c r="P5742" s="3">
        <f t="shared" si="544"/>
        <v>2.2735908064845317E-3</v>
      </c>
    </row>
    <row r="5743" spans="1:16" x14ac:dyDescent="0.55000000000000004">
      <c r="A5743" s="2">
        <f t="shared" si="545"/>
        <v>5733.1547874282169</v>
      </c>
      <c r="C5743" s="2">
        <f t="shared" si="541"/>
        <v>0.29973604715832175</v>
      </c>
      <c r="D5743" s="2">
        <f t="shared" si="542"/>
        <v>0.10664107867294247</v>
      </c>
      <c r="E5743" s="3">
        <f>(M5743-C5743)^2</f>
        <v>0.19047304110025959</v>
      </c>
      <c r="K5743" s="2">
        <f t="shared" si="546"/>
        <v>5733.1547874282169</v>
      </c>
      <c r="L5743" s="3">
        <v>1.49324263612747E-2</v>
      </c>
      <c r="M5743" s="3">
        <v>-0.13669612523534999</v>
      </c>
      <c r="O5743" s="3">
        <f t="shared" si="543"/>
        <v>2.9851112865118411E-4</v>
      </c>
      <c r="P5743" s="3">
        <f t="shared" si="544"/>
        <v>1.8865041630880982E-2</v>
      </c>
    </row>
    <row r="5744" spans="1:16" x14ac:dyDescent="0.55000000000000004">
      <c r="A5744" s="2">
        <f t="shared" si="545"/>
        <v>5734.1547874282169</v>
      </c>
      <c r="C5744" s="2">
        <f t="shared" si="541"/>
        <v>0.15471408786692731</v>
      </c>
      <c r="D5744" s="2">
        <f t="shared" si="542"/>
        <v>0.12083963206962697</v>
      </c>
      <c r="E5744" s="3">
        <f>(M5744-C5744)^2</f>
        <v>0.19554621329691996</v>
      </c>
      <c r="K5744" s="2">
        <f t="shared" si="546"/>
        <v>5734.1547874282169</v>
      </c>
      <c r="L5744" s="3">
        <v>-2.8331259437095999E-2</v>
      </c>
      <c r="M5744" s="3">
        <v>-0.28749198773235701</v>
      </c>
      <c r="O5744" s="3">
        <f t="shared" si="543"/>
        <v>6.7528317229962318E-4</v>
      </c>
      <c r="P5744" s="3">
        <f t="shared" si="544"/>
        <v>8.3028078208716119E-2</v>
      </c>
    </row>
    <row r="5745" spans="1:16" x14ac:dyDescent="0.55000000000000004">
      <c r="A5745" s="2">
        <f t="shared" si="545"/>
        <v>5735.1547874282169</v>
      </c>
      <c r="C5745" s="2">
        <f t="shared" si="541"/>
        <v>-2.9188568765362403E-2</v>
      </c>
      <c r="D5745" s="2">
        <f t="shared" si="542"/>
        <v>0.10467036811953086</v>
      </c>
      <c r="E5745" s="3">
        <f>(M5745-C5745)^2</f>
        <v>0.11363312644428157</v>
      </c>
      <c r="K5745" s="2">
        <f t="shared" si="546"/>
        <v>5735.1547874282169</v>
      </c>
      <c r="L5745" s="3">
        <v>-6.4499205555072298E-2</v>
      </c>
      <c r="M5745" s="3">
        <v>-0.36628369843098302</v>
      </c>
      <c r="O5745" s="3">
        <f t="shared" si="543"/>
        <v>3.8631392713543234E-3</v>
      </c>
      <c r="P5745" s="3">
        <f t="shared" si="544"/>
        <v>0.13464323373182269</v>
      </c>
    </row>
    <row r="5746" spans="1:16" x14ac:dyDescent="0.55000000000000004">
      <c r="A5746" s="2">
        <f t="shared" si="545"/>
        <v>5736.1547874282169</v>
      </c>
      <c r="C5746" s="2">
        <f t="shared" si="541"/>
        <v>-0.20575594052727811</v>
      </c>
      <c r="D5746" s="2">
        <f t="shared" si="542"/>
        <v>6.2196732282213243E-2</v>
      </c>
      <c r="E5746" s="3">
        <f>(M5746-C5746)^2</f>
        <v>2.1780282634138334E-2</v>
      </c>
      <c r="K5746" s="2">
        <f t="shared" si="546"/>
        <v>5736.1547874282169</v>
      </c>
      <c r="L5746" s="3">
        <v>-8.4512925517758297E-2</v>
      </c>
      <c r="M5746" s="3">
        <v>-0.35333738459846997</v>
      </c>
      <c r="O5746" s="3">
        <f t="shared" si="543"/>
        <v>6.7515600560783531E-3</v>
      </c>
      <c r="P5746" s="3">
        <f t="shared" si="544"/>
        <v>0.12530986101137484</v>
      </c>
    </row>
    <row r="5747" spans="1:16" x14ac:dyDescent="0.55000000000000004">
      <c r="A5747" s="2">
        <f t="shared" si="545"/>
        <v>5737.1547874282169</v>
      </c>
      <c r="C5747" s="2">
        <f t="shared" si="541"/>
        <v>-0.33061545193806263</v>
      </c>
      <c r="D5747" s="2">
        <f t="shared" si="542"/>
        <v>4.0926366928227039E-3</v>
      </c>
      <c r="E5747" s="3">
        <f>(M5747-C5747)^2</f>
        <v>6.19682597654046E-3</v>
      </c>
      <c r="K5747" s="2">
        <f t="shared" si="546"/>
        <v>5737.1547874282169</v>
      </c>
      <c r="L5747" s="3">
        <v>-8.3359859004394604E-2</v>
      </c>
      <c r="M5747" s="3">
        <v>-0.25189553084727101</v>
      </c>
      <c r="O5747" s="3">
        <f t="shared" si="543"/>
        <v>6.5633995629398425E-3</v>
      </c>
      <c r="P5747" s="3">
        <f t="shared" si="544"/>
        <v>6.3781237451433048E-2</v>
      </c>
    </row>
    <row r="5748" spans="1:16" x14ac:dyDescent="0.55000000000000004">
      <c r="A5748" s="2">
        <f t="shared" si="545"/>
        <v>5738.1547874282169</v>
      </c>
      <c r="C5748" s="2">
        <f t="shared" si="541"/>
        <v>-0.37238906276690542</v>
      </c>
      <c r="D5748" s="2">
        <f t="shared" si="542"/>
        <v>-5.5039966195159731E-2</v>
      </c>
      <c r="E5748" s="3">
        <f>(M5748-C5748)^2</f>
        <v>8.1238785475102673E-2</v>
      </c>
      <c r="K5748" s="2">
        <f t="shared" si="546"/>
        <v>5738.1547874282169</v>
      </c>
      <c r="L5748" s="3">
        <v>-6.1328798676358202E-2</v>
      </c>
      <c r="M5748" s="3">
        <v>-8.7364878748947605E-2</v>
      </c>
      <c r="O5748" s="3">
        <f t="shared" si="543"/>
        <v>3.4790828153559703E-3</v>
      </c>
      <c r="P5748" s="3">
        <f t="shared" si="544"/>
        <v>7.7473132298365348E-3</v>
      </c>
    </row>
    <row r="5749" spans="1:16" x14ac:dyDescent="0.55000000000000004">
      <c r="A5749" s="2">
        <f t="shared" si="545"/>
        <v>5739.1547874282169</v>
      </c>
      <c r="C5749" s="2">
        <f t="shared" si="541"/>
        <v>-0.3205787819009287</v>
      </c>
      <c r="D5749" s="2">
        <f t="shared" si="542"/>
        <v>-0.10034065308380954</v>
      </c>
      <c r="E5749" s="3">
        <f>(M5749-C5749)^2</f>
        <v>0.1760856702805543</v>
      </c>
      <c r="K5749" s="2">
        <f t="shared" si="546"/>
        <v>5739.1547874282169</v>
      </c>
      <c r="L5749" s="3">
        <v>-2.3937560263582E-2</v>
      </c>
      <c r="M5749" s="3">
        <v>9.9046849204410606E-2</v>
      </c>
      <c r="O5749" s="3">
        <f t="shared" si="543"/>
        <v>4.6623657542168196E-4</v>
      </c>
      <c r="P5749" s="3">
        <f t="shared" si="544"/>
        <v>9.6811637143844921E-3</v>
      </c>
    </row>
    <row r="5750" spans="1:16" x14ac:dyDescent="0.55000000000000004">
      <c r="A5750" s="2">
        <f t="shared" si="545"/>
        <v>5740.1547874282169</v>
      </c>
      <c r="C5750" s="2">
        <f t="shared" si="541"/>
        <v>-0.18820488355876355</v>
      </c>
      <c r="D5750" s="2">
        <f t="shared" si="542"/>
        <v>-0.12042505477592591</v>
      </c>
      <c r="E5750" s="3">
        <f>(M5750-C5750)^2</f>
        <v>0.20147221405054086</v>
      </c>
      <c r="K5750" s="2">
        <f t="shared" si="546"/>
        <v>5740.1547874282169</v>
      </c>
      <c r="L5750" s="3">
        <v>1.9448988615051201E-2</v>
      </c>
      <c r="M5750" s="3">
        <v>0.26065167933248001</v>
      </c>
      <c r="O5750" s="3">
        <f t="shared" si="543"/>
        <v>4.7498004250680527E-4</v>
      </c>
      <c r="P5750" s="3">
        <f t="shared" si="544"/>
        <v>6.7598822166148112E-2</v>
      </c>
    </row>
    <row r="5751" spans="1:16" x14ac:dyDescent="0.55000000000000004">
      <c r="A5751" s="2">
        <f t="shared" si="545"/>
        <v>5741.1547874282169</v>
      </c>
      <c r="C5751" s="2">
        <f t="shared" si="541"/>
        <v>-8.5338242620549842E-3</v>
      </c>
      <c r="D5751" s="2">
        <f t="shared" si="542"/>
        <v>-0.11024582520090634</v>
      </c>
      <c r="E5751" s="3">
        <f>(M5751-C5751)^2</f>
        <v>0.13359646625373589</v>
      </c>
      <c r="K5751" s="2">
        <f t="shared" si="546"/>
        <v>5741.1547874282169</v>
      </c>
      <c r="L5751" s="3">
        <v>5.7964417642278901E-2</v>
      </c>
      <c r="M5751" s="3">
        <v>0.356974679406103</v>
      </c>
      <c r="O5751" s="3">
        <f t="shared" si="543"/>
        <v>3.6372316751924834E-3</v>
      </c>
      <c r="P5751" s="3">
        <f t="shared" si="544"/>
        <v>0.12696446618998297</v>
      </c>
    </row>
    <row r="5752" spans="1:16" x14ac:dyDescent="0.55000000000000004">
      <c r="A5752" s="2">
        <f t="shared" si="545"/>
        <v>5742.1547874282169</v>
      </c>
      <c r="C5752" s="2">
        <f t="shared" si="541"/>
        <v>0.17328184282616277</v>
      </c>
      <c r="D5752" s="2">
        <f t="shared" si="542"/>
        <v>-7.2361073641035334E-2</v>
      </c>
      <c r="E5752" s="3">
        <f>(M5752-C5752)^2</f>
        <v>3.6331910463911321E-2</v>
      </c>
      <c r="K5752" s="2">
        <f t="shared" si="546"/>
        <v>5742.1547874282169</v>
      </c>
      <c r="L5752" s="3">
        <v>8.1962298685856597E-2</v>
      </c>
      <c r="M5752" s="3">
        <v>0.36389115651232901</v>
      </c>
      <c r="O5752" s="3">
        <f t="shared" si="543"/>
        <v>7.107728745937761E-3</v>
      </c>
      <c r="P5752" s="3">
        <f t="shared" si="544"/>
        <v>0.13194127225772759</v>
      </c>
    </row>
    <row r="5753" spans="1:16" x14ac:dyDescent="0.55000000000000004">
      <c r="A5753" s="2">
        <f t="shared" si="545"/>
        <v>5743.1547874282169</v>
      </c>
      <c r="C5753" s="2">
        <f t="shared" si="541"/>
        <v>0.31155061009067098</v>
      </c>
      <c r="D5753" s="2">
        <f t="shared" si="542"/>
        <v>-1.6291494556405845E-2</v>
      </c>
      <c r="E5753" s="3">
        <f>(M5753-C5753)^2</f>
        <v>1.0164475157766147E-3</v>
      </c>
      <c r="K5753" s="2">
        <f t="shared" si="546"/>
        <v>5743.1547874282169</v>
      </c>
      <c r="L5753" s="3">
        <v>8.5432213566374399E-2</v>
      </c>
      <c r="M5753" s="3">
        <v>0.27966883605319598</v>
      </c>
      <c r="O5753" s="3">
        <f t="shared" si="543"/>
        <v>7.7048476904965557E-3</v>
      </c>
      <c r="P5753" s="3">
        <f t="shared" si="544"/>
        <v>7.7849309760089455E-2</v>
      </c>
    </row>
    <row r="5754" spans="1:16" x14ac:dyDescent="0.55000000000000004">
      <c r="A5754" s="2">
        <f t="shared" si="545"/>
        <v>5744.1547874282169</v>
      </c>
      <c r="C5754" s="2">
        <f t="shared" si="541"/>
        <v>0.37152460055512221</v>
      </c>
      <c r="D5754" s="2">
        <f t="shared" si="542"/>
        <v>4.3872247366467575E-2</v>
      </c>
      <c r="E5754" s="3">
        <f>(M5754-C5754)^2</f>
        <v>6.0576472005389806E-2</v>
      </c>
      <c r="K5754" s="2">
        <f t="shared" si="546"/>
        <v>5744.1547874282169</v>
      </c>
      <c r="L5754" s="3">
        <v>6.7505100576217406E-2</v>
      </c>
      <c r="M5754" s="3">
        <v>0.12540172066503599</v>
      </c>
      <c r="O5754" s="3">
        <f t="shared" si="543"/>
        <v>4.879043289863977E-3</v>
      </c>
      <c r="P5754" s="3">
        <f t="shared" si="544"/>
        <v>1.5562007681213672E-2</v>
      </c>
    </row>
    <row r="5755" spans="1:16" x14ac:dyDescent="0.55000000000000004">
      <c r="A5755" s="2">
        <f t="shared" si="545"/>
        <v>5745.1547874282169</v>
      </c>
      <c r="C5755" s="2">
        <f t="shared" si="541"/>
        <v>0.33813194452892076</v>
      </c>
      <c r="D5755" s="2">
        <f t="shared" si="542"/>
        <v>9.3010596611410201E-2</v>
      </c>
      <c r="E5755" s="3">
        <f>(M5755-C5755)^2</f>
        <v>0.1587265265974894</v>
      </c>
      <c r="K5755" s="2">
        <f t="shared" si="546"/>
        <v>5745.1547874282169</v>
      </c>
      <c r="L5755" s="3">
        <v>3.2670916375505503E-2</v>
      </c>
      <c r="M5755" s="3">
        <v>-6.0273033599477402E-2</v>
      </c>
      <c r="O5755" s="3">
        <f t="shared" si="543"/>
        <v>1.2261177780627443E-3</v>
      </c>
      <c r="P5755" s="3">
        <f t="shared" si="544"/>
        <v>3.7120966490561589E-3</v>
      </c>
    </row>
    <row r="5756" spans="1:16" x14ac:dyDescent="0.55000000000000004">
      <c r="A5756" s="2">
        <f t="shared" si="545"/>
        <v>5746.1547874282169</v>
      </c>
      <c r="C5756" s="2">
        <f t="shared" si="541"/>
        <v>0.21976444246324633</v>
      </c>
      <c r="D5756" s="2">
        <f t="shared" si="542"/>
        <v>0.11877475345909488</v>
      </c>
      <c r="E5756" s="3">
        <f>(M5756-C5756)^2</f>
        <v>0.20305520768156132</v>
      </c>
      <c r="K5756" s="2">
        <f t="shared" si="546"/>
        <v>5746.1547874282169</v>
      </c>
      <c r="L5756" s="3">
        <v>-1.0345901507102601E-2</v>
      </c>
      <c r="M5756" s="3">
        <v>-0.23085203269224699</v>
      </c>
      <c r="O5756" s="3">
        <f t="shared" si="543"/>
        <v>6.4013652976935393E-5</v>
      </c>
      <c r="P5756" s="3">
        <f t="shared" si="544"/>
        <v>5.3595017432883696E-2</v>
      </c>
    </row>
    <row r="5757" spans="1:16" x14ac:dyDescent="0.55000000000000004">
      <c r="A5757" s="2">
        <f t="shared" si="545"/>
        <v>5747.1547874282169</v>
      </c>
      <c r="C5757" s="2">
        <f t="shared" si="541"/>
        <v>4.6168648704603049E-2</v>
      </c>
      <c r="D5757" s="2">
        <f t="shared" si="542"/>
        <v>0.11469001092930757</v>
      </c>
      <c r="E5757" s="3">
        <f>(M5757-C5757)^2</f>
        <v>0.15192950610869851</v>
      </c>
      <c r="K5757" s="2">
        <f t="shared" si="546"/>
        <v>5747.1547874282169</v>
      </c>
      <c r="L5757" s="3">
        <v>-5.0771524175943598E-2</v>
      </c>
      <c r="M5757" s="3">
        <v>-0.343612708095204</v>
      </c>
      <c r="O5757" s="3">
        <f t="shared" si="543"/>
        <v>2.345123571424594E-3</v>
      </c>
      <c r="P5757" s="3">
        <f t="shared" si="544"/>
        <v>0.11851952802538054</v>
      </c>
    </row>
    <row r="5758" spans="1:16" x14ac:dyDescent="0.55000000000000004">
      <c r="A5758" s="2">
        <f t="shared" si="545"/>
        <v>5748.1547874282169</v>
      </c>
      <c r="C5758" s="2">
        <f t="shared" si="541"/>
        <v>-0.13902963892970699</v>
      </c>
      <c r="D5758" s="2">
        <f t="shared" si="542"/>
        <v>8.178289246416795E-2</v>
      </c>
      <c r="E5758" s="3">
        <f>(M5758-C5758)^2</f>
        <v>5.3492200864109996E-2</v>
      </c>
      <c r="K5758" s="2">
        <f t="shared" si="546"/>
        <v>5748.1547874282169</v>
      </c>
      <c r="L5758" s="3">
        <v>-7.8481103651249801E-2</v>
      </c>
      <c r="M5758" s="3">
        <v>-0.37031344913723102</v>
      </c>
      <c r="O5758" s="3">
        <f t="shared" si="543"/>
        <v>5.7966989333491795E-3</v>
      </c>
      <c r="P5758" s="3">
        <f t="shared" si="544"/>
        <v>0.13761680707333146</v>
      </c>
    </row>
    <row r="5759" spans="1:16" x14ac:dyDescent="0.55000000000000004">
      <c r="A5759" s="2">
        <f t="shared" si="545"/>
        <v>5749.1547874282169</v>
      </c>
      <c r="C5759" s="2">
        <f t="shared" si="541"/>
        <v>-0.28928883738859046</v>
      </c>
      <c r="D5759" s="2">
        <f t="shared" si="542"/>
        <v>2.8323179639816995E-2</v>
      </c>
      <c r="E5759" s="3">
        <f>(M5759-C5759)^2</f>
        <v>2.2434204759776938E-4</v>
      </c>
      <c r="K5759" s="2">
        <f t="shared" si="546"/>
        <v>5749.1547874282169</v>
      </c>
      <c r="L5759" s="3">
        <v>-8.6534603855679501E-2</v>
      </c>
      <c r="M5759" s="3">
        <v>-0.30426688958497999</v>
      </c>
      <c r="O5759" s="3">
        <f t="shared" si="543"/>
        <v>7.0878812745049377E-3</v>
      </c>
      <c r="P5759" s="3">
        <f t="shared" si="544"/>
        <v>9.2976715002636767E-2</v>
      </c>
    </row>
    <row r="5760" spans="1:16" x14ac:dyDescent="0.55000000000000004">
      <c r="A5760" s="2">
        <f t="shared" si="545"/>
        <v>5750.1547874282169</v>
      </c>
      <c r="C5760" s="2">
        <f t="shared" si="541"/>
        <v>-0.36684779318852734</v>
      </c>
      <c r="D5760" s="2">
        <f t="shared" si="542"/>
        <v>-3.2254339911109167E-2</v>
      </c>
      <c r="E5760" s="3">
        <f>(M5760-C5760)^2</f>
        <v>4.1956555097988339E-2</v>
      </c>
      <c r="K5760" s="2">
        <f t="shared" si="546"/>
        <v>5750.1547874282169</v>
      </c>
      <c r="L5760" s="3">
        <v>-7.2914975702745105E-2</v>
      </c>
      <c r="M5760" s="3">
        <v>-0.16201480000142299</v>
      </c>
      <c r="O5760" s="3">
        <f t="shared" si="543"/>
        <v>4.9801146618786186E-3</v>
      </c>
      <c r="P5760" s="3">
        <f t="shared" si="544"/>
        <v>2.646112040755803E-2</v>
      </c>
    </row>
    <row r="5761" spans="1:16" x14ac:dyDescent="0.55000000000000004">
      <c r="A5761" s="2">
        <f t="shared" si="545"/>
        <v>5751.1547874282169</v>
      </c>
      <c r="C5761" s="2">
        <f t="shared" si="541"/>
        <v>-0.35221541584035426</v>
      </c>
      <c r="D5761" s="2">
        <f t="shared" si="542"/>
        <v>-8.472612555436769E-2</v>
      </c>
      <c r="E5761" s="3">
        <f>(M5761-C5761)^2</f>
        <v>0.13915161751280322</v>
      </c>
      <c r="K5761" s="2">
        <f t="shared" si="546"/>
        <v>5751.1547874282169</v>
      </c>
      <c r="L5761" s="3">
        <v>-4.1033339553388101E-2</v>
      </c>
      <c r="M5761" s="3">
        <v>2.0814901309342299E-2</v>
      </c>
      <c r="O5761" s="3">
        <f t="shared" si="543"/>
        <v>1.4967838846298006E-3</v>
      </c>
      <c r="P5761" s="3">
        <f t="shared" si="544"/>
        <v>4.0646418320010991E-4</v>
      </c>
    </row>
    <row r="5762" spans="1:16" x14ac:dyDescent="0.55000000000000004">
      <c r="A5762" s="2">
        <f t="shared" si="545"/>
        <v>5752.1547874282169</v>
      </c>
      <c r="C5762" s="2">
        <f t="shared" si="541"/>
        <v>-0.24906892079951717</v>
      </c>
      <c r="D5762" s="2">
        <f t="shared" si="542"/>
        <v>-0.11590566244382876</v>
      </c>
      <c r="E5762" s="3">
        <f>(M5762-C5762)^2</f>
        <v>0.20025652052317275</v>
      </c>
      <c r="K5762" s="2">
        <f t="shared" si="546"/>
        <v>5752.1547874282169</v>
      </c>
      <c r="L5762" s="3">
        <v>1.1253510394730001E-3</v>
      </c>
      <c r="M5762" s="3">
        <v>0.198431381460909</v>
      </c>
      <c r="O5762" s="3">
        <f t="shared" si="543"/>
        <v>1.2043671169711213E-5</v>
      </c>
      <c r="P5762" s="3">
        <f t="shared" si="544"/>
        <v>3.9115914607436415E-2</v>
      </c>
    </row>
    <row r="5763" spans="1:16" x14ac:dyDescent="0.55000000000000004">
      <c r="A5763" s="2">
        <f t="shared" si="545"/>
        <v>5753.1547874282169</v>
      </c>
      <c r="C5763" s="2">
        <f t="shared" si="541"/>
        <v>-8.3329720335276955E-2</v>
      </c>
      <c r="D5763" s="2">
        <f t="shared" si="542"/>
        <v>-0.11795732194518946</v>
      </c>
      <c r="E5763" s="3">
        <f>(M5763-C5763)^2</f>
        <v>0.16783705632046983</v>
      </c>
      <c r="K5763" s="2">
        <f t="shared" si="546"/>
        <v>5753.1547874282169</v>
      </c>
      <c r="L5763" s="3">
        <v>4.3002190483327103E-2</v>
      </c>
      <c r="M5763" s="3">
        <v>0.32634949114667</v>
      </c>
      <c r="O5763" s="3">
        <f t="shared" si="543"/>
        <v>2.0563720599708138E-3</v>
      </c>
      <c r="P5763" s="3">
        <f t="shared" si="544"/>
        <v>0.10607758916576188</v>
      </c>
    </row>
    <row r="5764" spans="1:16" x14ac:dyDescent="0.55000000000000004">
      <c r="A5764" s="2">
        <f t="shared" si="545"/>
        <v>5754.1547874282169</v>
      </c>
      <c r="C5764" s="2">
        <f t="shared" si="541"/>
        <v>0.10335080280083075</v>
      </c>
      <c r="D5764" s="2">
        <f t="shared" si="542"/>
        <v>-9.0365508140643952E-2</v>
      </c>
      <c r="E5764" s="3">
        <f>(M5764-C5764)^2</f>
        <v>7.2458164971312286E-2</v>
      </c>
      <c r="K5764" s="2">
        <f t="shared" si="546"/>
        <v>5754.1547874282169</v>
      </c>
      <c r="L5764" s="3">
        <v>7.4108864554409404E-2</v>
      </c>
      <c r="M5764" s="3">
        <v>0.37253134624948397</v>
      </c>
      <c r="O5764" s="3">
        <f t="shared" si="543"/>
        <v>5.8452007818118627E-3</v>
      </c>
      <c r="P5764" s="3">
        <f t="shared" si="544"/>
        <v>0.13829280200078439</v>
      </c>
    </row>
    <row r="5765" spans="1:16" x14ac:dyDescent="0.55000000000000004">
      <c r="A5765" s="2">
        <f t="shared" si="545"/>
        <v>5755.1547874282169</v>
      </c>
      <c r="C5765" s="2">
        <f t="shared" si="541"/>
        <v>0.26405856974445913</v>
      </c>
      <c r="D5765" s="2">
        <f t="shared" si="542"/>
        <v>-4.0064230572791584E-2</v>
      </c>
      <c r="E5765" s="3">
        <f>(M5765-C5765)^2</f>
        <v>3.7640488754514066E-3</v>
      </c>
      <c r="K5765" s="2">
        <f t="shared" si="546"/>
        <v>5755.1547874282169</v>
      </c>
      <c r="L5765" s="3">
        <v>8.6654513759821E-2</v>
      </c>
      <c r="M5765" s="3">
        <v>0.32541041466742299</v>
      </c>
      <c r="O5765" s="3">
        <f t="shared" si="543"/>
        <v>7.9209220364355286E-3</v>
      </c>
      <c r="P5765" s="3">
        <f t="shared" si="544"/>
        <v>0.10546676497571915</v>
      </c>
    </row>
    <row r="5766" spans="1:16" x14ac:dyDescent="0.55000000000000004">
      <c r="A5766" s="2">
        <f t="shared" si="545"/>
        <v>5756.1547874282169</v>
      </c>
      <c r="C5766" s="2">
        <f t="shared" ref="C5766:C5829" si="547">$B$2*EXP(-C$4*((PI()/($B$1*$B$3)))^0.5)*SIN(2*PI()*$A5766/$B$3-C$4*SQRT(PI()/($B$1*$B$3)))</f>
        <v>0.35840663103947523</v>
      </c>
      <c r="D5766" s="2">
        <f t="shared" ref="D5766:D5829" si="548">$B$2*EXP(-D$4*((PI()/($B$1*$B$3)))^0.5)*SIN(2*PI()*$A5766/$B$3-D$4*SQRT(PI()/($B$1*$B$3)))</f>
        <v>2.0305459281220569E-2</v>
      </c>
      <c r="E5766" s="3">
        <f>(M5766-C5766)^2</f>
        <v>2.6120444189757484E-2</v>
      </c>
      <c r="K5766" s="2">
        <f t="shared" si="546"/>
        <v>5756.1547874282169</v>
      </c>
      <c r="L5766" s="3">
        <v>7.7497002428509307E-2</v>
      </c>
      <c r="M5766" s="3">
        <v>0.19678842603225</v>
      </c>
      <c r="O5766" s="3">
        <f t="shared" si="543"/>
        <v>6.3747530552000021E-3</v>
      </c>
      <c r="P5766" s="3">
        <f t="shared" si="544"/>
        <v>3.8468734882230474E-2</v>
      </c>
    </row>
    <row r="5767" spans="1:16" x14ac:dyDescent="0.55000000000000004">
      <c r="A5767" s="2">
        <f t="shared" si="545"/>
        <v>5757.1547874282169</v>
      </c>
      <c r="C5767" s="2">
        <f t="shared" si="547"/>
        <v>0.36268468036175694</v>
      </c>
      <c r="D5767" s="2">
        <f t="shared" si="548"/>
        <v>7.5572249796290847E-2</v>
      </c>
      <c r="E5767" s="3">
        <f>(M5767-C5767)^2</f>
        <v>0.11820196401148732</v>
      </c>
      <c r="K5767" s="2">
        <f t="shared" si="546"/>
        <v>5757.1547874282169</v>
      </c>
      <c r="L5767" s="3">
        <v>4.8929886082477198E-2</v>
      </c>
      <c r="M5767" s="3">
        <v>1.8879555310533602E-2</v>
      </c>
      <c r="O5767" s="3">
        <f t="shared" ref="O5767:O5830" si="549">(L5767-$J$1)^2</f>
        <v>2.6291188899330996E-3</v>
      </c>
      <c r="P5767" s="3">
        <f t="shared" ref="P5767:P5830" si="550">(M5767-$J$2)^2</f>
        <v>3.3217289279073651E-4</v>
      </c>
    </row>
    <row r="5768" spans="1:16" x14ac:dyDescent="0.55000000000000004">
      <c r="A5768" s="2">
        <f t="shared" si="545"/>
        <v>5758.1547874282169</v>
      </c>
      <c r="C5768" s="2">
        <f t="shared" si="547"/>
        <v>0.27581761496402729</v>
      </c>
      <c r="D5768" s="2">
        <f t="shared" si="548"/>
        <v>0.11184722248649588</v>
      </c>
      <c r="E5768" s="3">
        <f>(M5768-C5768)^2</f>
        <v>0.19322656052611456</v>
      </c>
      <c r="K5768" s="2">
        <f t="shared" si="546"/>
        <v>5758.1547874282169</v>
      </c>
      <c r="L5768" s="3">
        <v>8.1079762281123496E-3</v>
      </c>
      <c r="M5768" s="3">
        <v>-0.16375781715896401</v>
      </c>
      <c r="O5768" s="3">
        <f t="shared" si="549"/>
        <v>1.0926572056331845E-4</v>
      </c>
      <c r="P5768" s="3">
        <f t="shared" si="550"/>
        <v>2.7031227341370142E-2</v>
      </c>
    </row>
    <row r="5769" spans="1:16" x14ac:dyDescent="0.55000000000000004">
      <c r="A5769" s="2">
        <f t="shared" si="545"/>
        <v>5759.1547874282169</v>
      </c>
      <c r="C5769" s="2">
        <f t="shared" si="547"/>
        <v>0.11963571627202015</v>
      </c>
      <c r="D5769" s="2">
        <f t="shared" si="548"/>
        <v>0.12001423121614421</v>
      </c>
      <c r="E5769" s="3">
        <f>(M5769-C5769)^2</f>
        <v>0.18063923328666842</v>
      </c>
      <c r="K5769" s="2">
        <f t="shared" si="546"/>
        <v>5759.1547874282169</v>
      </c>
      <c r="L5769" s="3">
        <v>-3.4744626570816103E-2</v>
      </c>
      <c r="M5769" s="3">
        <v>-0.30538102844125398</v>
      </c>
      <c r="O5769" s="3">
        <f t="shared" si="549"/>
        <v>1.0497326759143779E-3</v>
      </c>
      <c r="P5769" s="3">
        <f t="shared" si="550"/>
        <v>9.3657404606504693E-2</v>
      </c>
    </row>
    <row r="5770" spans="1:16" x14ac:dyDescent="0.55000000000000004">
      <c r="A5770" s="2">
        <f t="shared" si="545"/>
        <v>5760.1547874282169</v>
      </c>
      <c r="C5770" s="2">
        <f t="shared" si="547"/>
        <v>-6.6611447578910007E-2</v>
      </c>
      <c r="D5770" s="2">
        <f t="shared" si="548"/>
        <v>9.802085141959696E-2</v>
      </c>
      <c r="E5770" s="3">
        <f>(M5770-C5770)^2</f>
        <v>9.2360205651825039E-2</v>
      </c>
      <c r="K5770" s="2">
        <f t="shared" si="546"/>
        <v>5760.1547874282169</v>
      </c>
      <c r="L5770" s="3">
        <v>-6.8895222105068696E-2</v>
      </c>
      <c r="M5770" s="3">
        <v>-0.370519666704068</v>
      </c>
      <c r="O5770" s="3">
        <f t="shared" si="549"/>
        <v>4.4289256412648305E-3</v>
      </c>
      <c r="P5770" s="3">
        <f t="shared" si="550"/>
        <v>0.13776984958556163</v>
      </c>
    </row>
    <row r="5771" spans="1:16" x14ac:dyDescent="0.55000000000000004">
      <c r="A5771" s="2">
        <f t="shared" si="545"/>
        <v>5761.1547874282169</v>
      </c>
      <c r="C5771" s="2">
        <f t="shared" si="547"/>
        <v>-0.23611870384653727</v>
      </c>
      <c r="D5771" s="2">
        <f t="shared" si="548"/>
        <v>5.139416828447238E-2</v>
      </c>
      <c r="E5771" s="3">
        <f>(M5771-C5771)^2</f>
        <v>1.1393566801590194E-2</v>
      </c>
      <c r="K5771" s="2">
        <f t="shared" si="546"/>
        <v>5761.1547874282169</v>
      </c>
      <c r="L5771" s="3">
        <v>-8.5790581868177604E-2</v>
      </c>
      <c r="M5771" s="3">
        <v>-0.34285935590370897</v>
      </c>
      <c r="O5771" s="3">
        <f t="shared" si="549"/>
        <v>6.9631570822329689E-3</v>
      </c>
      <c r="P5771" s="3">
        <f t="shared" si="550"/>
        <v>0.11800138749066193</v>
      </c>
    </row>
    <row r="5772" spans="1:16" x14ac:dyDescent="0.55000000000000004">
      <c r="A5772" s="2">
        <f t="shared" ref="A5772:A5835" si="551">K5772</f>
        <v>5762.1547874282169</v>
      </c>
      <c r="C5772" s="2">
        <f t="shared" si="547"/>
        <v>-0.3462877318542571</v>
      </c>
      <c r="D5772" s="2">
        <f t="shared" si="548"/>
        <v>-8.1482171613765433E-3</v>
      </c>
      <c r="E5772" s="3">
        <f>(M5772-C5772)^2</f>
        <v>1.3679627420245581E-2</v>
      </c>
      <c r="K5772" s="2">
        <f t="shared" si="546"/>
        <v>5762.1547874282169</v>
      </c>
      <c r="L5772" s="3">
        <v>-8.1199158196269605E-2</v>
      </c>
      <c r="M5772" s="3">
        <v>-0.229327792472238</v>
      </c>
      <c r="O5772" s="3">
        <f t="shared" si="549"/>
        <v>6.2179706567513215E-3</v>
      </c>
      <c r="P5772" s="3">
        <f t="shared" si="550"/>
        <v>5.2891599298196326E-2</v>
      </c>
    </row>
    <row r="5773" spans="1:16" x14ac:dyDescent="0.55000000000000004">
      <c r="A5773" s="2">
        <f t="shared" si="551"/>
        <v>5763.1547874282169</v>
      </c>
      <c r="C5773" s="2">
        <f t="shared" si="547"/>
        <v>-0.36943230927177367</v>
      </c>
      <c r="D5773" s="2">
        <f t="shared" si="548"/>
        <v>-6.5642900489794126E-2</v>
      </c>
      <c r="E5773" s="3">
        <f>(M5773-C5773)^2</f>
        <v>9.6766192646060387E-2</v>
      </c>
      <c r="K5773" s="2">
        <f t="shared" ref="K5773:K5836" si="552">K5772+1</f>
        <v>5763.1547874282169</v>
      </c>
      <c r="L5773" s="3">
        <v>-5.6270901631098699E-2</v>
      </c>
      <c r="M5773" s="3">
        <v>-5.8359660769755101E-2</v>
      </c>
      <c r="O5773" s="3">
        <f t="shared" si="549"/>
        <v>2.9079976637913143E-3</v>
      </c>
      <c r="P5773" s="3">
        <f t="shared" si="550"/>
        <v>3.4826055960106065E-3</v>
      </c>
    </row>
    <row r="5774" spans="1:16" x14ac:dyDescent="0.55000000000000004">
      <c r="A5774" s="2">
        <f t="shared" si="551"/>
        <v>5764.1547874282169</v>
      </c>
      <c r="C5774" s="2">
        <f t="shared" si="547"/>
        <v>-0.29973604715825825</v>
      </c>
      <c r="D5774" s="2">
        <f t="shared" si="548"/>
        <v>-0.1066410786729588</v>
      </c>
      <c r="E5774" s="3">
        <f>(M5774-C5774)^2</f>
        <v>0.18229574433786522</v>
      </c>
      <c r="K5774" s="2">
        <f t="shared" si="552"/>
        <v>5764.1547874282169</v>
      </c>
      <c r="L5774" s="3">
        <v>-1.7249248673088399E-2</v>
      </c>
      <c r="M5774" s="3">
        <v>0.12722501000956499</v>
      </c>
      <c r="O5774" s="3">
        <f t="shared" si="549"/>
        <v>2.2213519050352844E-4</v>
      </c>
      <c r="P5774" s="3">
        <f t="shared" si="550"/>
        <v>1.6020234647655843E-2</v>
      </c>
    </row>
    <row r="5775" spans="1:16" x14ac:dyDescent="0.55000000000000004">
      <c r="A5775" s="2">
        <f t="shared" si="551"/>
        <v>5765.1547874282169</v>
      </c>
      <c r="C5775" s="2">
        <f t="shared" si="547"/>
        <v>-0.15471408786713819</v>
      </c>
      <c r="D5775" s="2">
        <f t="shared" si="548"/>
        <v>-0.12083963206962824</v>
      </c>
      <c r="E5775" s="3">
        <f>(M5775-C5775)^2</f>
        <v>0.18979917872578092</v>
      </c>
      <c r="K5775" s="2">
        <f t="shared" si="552"/>
        <v>5765.1547874282169</v>
      </c>
      <c r="L5775" s="3">
        <v>2.6092585621666799E-2</v>
      </c>
      <c r="M5775" s="3">
        <v>0.28094538778532702</v>
      </c>
      <c r="O5775" s="3">
        <f t="shared" si="549"/>
        <v>8.086990197382622E-4</v>
      </c>
      <c r="P5775" s="3">
        <f t="shared" si="550"/>
        <v>7.856329323085573E-2</v>
      </c>
    </row>
    <row r="5776" spans="1:16" x14ac:dyDescent="0.55000000000000004">
      <c r="A5776" s="2">
        <f t="shared" si="551"/>
        <v>5766.1547874282169</v>
      </c>
      <c r="C5776" s="2">
        <f t="shared" si="547"/>
        <v>2.9188568765469054E-2</v>
      </c>
      <c r="D5776" s="2">
        <f t="shared" si="548"/>
        <v>-0.1046703681195135</v>
      </c>
      <c r="E5776" s="3">
        <f>(M5776-C5776)^2</f>
        <v>0.11230050934644241</v>
      </c>
      <c r="K5776" s="2">
        <f t="shared" si="552"/>
        <v>5766.1547874282169</v>
      </c>
      <c r="L5776" s="3">
        <v>6.2899369980826E-2</v>
      </c>
      <c r="M5776" s="3">
        <v>0.36430125033159899</v>
      </c>
      <c r="O5776" s="3">
        <f t="shared" si="549"/>
        <v>4.2568341091760512E-3</v>
      </c>
      <c r="P5776" s="3">
        <f t="shared" si="550"/>
        <v>0.13223936310589432</v>
      </c>
    </row>
    <row r="5777" spans="1:16" x14ac:dyDescent="0.55000000000000004">
      <c r="A5777" s="2">
        <f t="shared" si="551"/>
        <v>5767.1547874282169</v>
      </c>
      <c r="C5777" s="2">
        <f t="shared" si="547"/>
        <v>0.20575594052736729</v>
      </c>
      <c r="D5777" s="2">
        <f t="shared" si="548"/>
        <v>-6.2196732282183483E-2</v>
      </c>
      <c r="E5777" s="3">
        <f>(M5777-C5777)^2</f>
        <v>2.2698334430136125E-2</v>
      </c>
      <c r="K5777" s="2">
        <f t="shared" si="552"/>
        <v>5767.1547874282169</v>
      </c>
      <c r="L5777" s="3">
        <v>8.3952616928924403E-2</v>
      </c>
      <c r="M5777" s="3">
        <v>0.35641560477143802</v>
      </c>
      <c r="O5777" s="3">
        <f t="shared" si="549"/>
        <v>7.4472870138749692E-3</v>
      </c>
      <c r="P5777" s="3">
        <f t="shared" si="550"/>
        <v>0.12656635898494423</v>
      </c>
    </row>
    <row r="5778" spans="1:16" x14ac:dyDescent="0.55000000000000004">
      <c r="A5778" s="2">
        <f t="shared" si="551"/>
        <v>5768.1547874282169</v>
      </c>
      <c r="C5778" s="2">
        <f t="shared" si="547"/>
        <v>0.33061545193811193</v>
      </c>
      <c r="D5778" s="2">
        <f t="shared" si="548"/>
        <v>-4.0926366927880199E-3</v>
      </c>
      <c r="E5778" s="3">
        <f>(M5778-C5778)^2</f>
        <v>5.0911067600466885E-3</v>
      </c>
      <c r="K5778" s="2">
        <f t="shared" si="552"/>
        <v>5768.1547874282169</v>
      </c>
      <c r="L5778" s="3">
        <v>8.3979410162948506E-2</v>
      </c>
      <c r="M5778" s="3">
        <v>0.25926345995437899</v>
      </c>
      <c r="O5778" s="3">
        <f t="shared" si="549"/>
        <v>7.4519121188296508E-3</v>
      </c>
      <c r="P5778" s="3">
        <f t="shared" si="550"/>
        <v>6.6878881531419243E-2</v>
      </c>
    </row>
    <row r="5779" spans="1:16" x14ac:dyDescent="0.55000000000000004">
      <c r="A5779" s="2">
        <f t="shared" si="551"/>
        <v>5769.1547874282169</v>
      </c>
      <c r="C5779" s="2">
        <f t="shared" si="547"/>
        <v>0.37238906276690242</v>
      </c>
      <c r="D5779" s="2">
        <f t="shared" si="548"/>
        <v>5.5039966195190637E-2</v>
      </c>
      <c r="E5779" s="3">
        <f>(M5779-C5779)^2</f>
        <v>7.5741584138064783E-2</v>
      </c>
      <c r="K5779" s="2">
        <f t="shared" si="552"/>
        <v>5769.1547874282169</v>
      </c>
      <c r="L5779" s="3">
        <v>6.2973039151223806E-2</v>
      </c>
      <c r="M5779" s="3">
        <v>9.71771732380073E-2</v>
      </c>
      <c r="O5779" s="3">
        <f t="shared" si="549"/>
        <v>4.266452540649778E-3</v>
      </c>
      <c r="P5779" s="3">
        <f t="shared" si="550"/>
        <v>9.3167337038768533E-3</v>
      </c>
    </row>
    <row r="5780" spans="1:16" x14ac:dyDescent="0.55000000000000004">
      <c r="A5780" s="2">
        <f t="shared" si="551"/>
        <v>5770.1547874282169</v>
      </c>
      <c r="C5780" s="2">
        <f t="shared" si="547"/>
        <v>0.32057878190096051</v>
      </c>
      <c r="D5780" s="2">
        <f t="shared" si="548"/>
        <v>0.10034065308379826</v>
      </c>
      <c r="E5780" s="3">
        <f>(M5780-C5780)^2</f>
        <v>0.16795777752823782</v>
      </c>
      <c r="K5780" s="2">
        <f t="shared" si="552"/>
        <v>5770.1547874282169</v>
      </c>
      <c r="L5780" s="3">
        <v>2.6194679827701899E-2</v>
      </c>
      <c r="M5780" s="3">
        <v>-8.9247739359240297E-2</v>
      </c>
      <c r="O5780" s="3">
        <f t="shared" si="549"/>
        <v>8.1451607826673168E-4</v>
      </c>
      <c r="P5780" s="3">
        <f t="shared" si="550"/>
        <v>8.0823127440853102E-3</v>
      </c>
    </row>
    <row r="5781" spans="1:16" x14ac:dyDescent="0.55000000000000004">
      <c r="A5781" s="2">
        <f t="shared" si="551"/>
        <v>5771.1547874282169</v>
      </c>
      <c r="C5781" s="2">
        <f t="shared" si="547"/>
        <v>0.18820488355881743</v>
      </c>
      <c r="D5781" s="2">
        <f t="shared" si="548"/>
        <v>0.12042505477592419</v>
      </c>
      <c r="E5781" s="3">
        <f>(M5781-C5781)^2</f>
        <v>0.1949442245511131</v>
      </c>
      <c r="K5781" s="2">
        <f t="shared" si="552"/>
        <v>5771.1547874282169</v>
      </c>
      <c r="L5781" s="3">
        <v>-1.7144299558664099E-2</v>
      </c>
      <c r="M5781" s="3">
        <v>-0.25332000198118598</v>
      </c>
      <c r="O5781" s="3">
        <f t="shared" si="549"/>
        <v>2.19017839547162E-4</v>
      </c>
      <c r="P5781" s="3">
        <f t="shared" si="550"/>
        <v>6.4502765444215848E-2</v>
      </c>
    </row>
    <row r="5782" spans="1:16" x14ac:dyDescent="0.55000000000000004">
      <c r="A5782" s="2">
        <f t="shared" si="551"/>
        <v>5772.1547874282169</v>
      </c>
      <c r="C5782" s="2">
        <f t="shared" si="547"/>
        <v>8.5338242621174013E-3</v>
      </c>
      <c r="D5782" s="2">
        <f t="shared" si="548"/>
        <v>0.11024582520091462</v>
      </c>
      <c r="E5782" s="3">
        <f>(M5782-C5782)^2</f>
        <v>0.13139212947160533</v>
      </c>
      <c r="K5782" s="2">
        <f t="shared" si="552"/>
        <v>5772.1547874282169</v>
      </c>
      <c r="L5782" s="3">
        <v>-5.61893827650497E-2</v>
      </c>
      <c r="M5782" s="3">
        <v>-0.35394669862374101</v>
      </c>
      <c r="O5782" s="3">
        <f t="shared" si="549"/>
        <v>2.8992123602787547E-3</v>
      </c>
      <c r="P5782" s="3">
        <f t="shared" si="550"/>
        <v>0.1257416160381315</v>
      </c>
    </row>
    <row r="5783" spans="1:16" x14ac:dyDescent="0.55000000000000004">
      <c r="A5783" s="2">
        <f t="shared" si="551"/>
        <v>5773.1547874282169</v>
      </c>
      <c r="C5783" s="2">
        <f t="shared" si="547"/>
        <v>-0.17328184282625744</v>
      </c>
      <c r="D5783" s="2">
        <f t="shared" si="548"/>
        <v>7.2361073641007523E-2</v>
      </c>
      <c r="E5783" s="3">
        <f>(M5783-C5783)^2</f>
        <v>3.7111481892161617E-2</v>
      </c>
      <c r="K5783" s="2">
        <f t="shared" si="552"/>
        <v>5773.1547874282169</v>
      </c>
      <c r="L5783" s="3">
        <v>-8.1161486484304296E-2</v>
      </c>
      <c r="M5783" s="3">
        <v>-0.365925248870071</v>
      </c>
      <c r="O5783" s="3">
        <f t="shared" si="549"/>
        <v>6.2120309372742143E-3</v>
      </c>
      <c r="P5783" s="3">
        <f t="shared" si="550"/>
        <v>0.13438030494399536</v>
      </c>
    </row>
    <row r="5784" spans="1:16" x14ac:dyDescent="0.55000000000000004">
      <c r="A5784" s="2">
        <f t="shared" si="551"/>
        <v>5774.1547874282169</v>
      </c>
      <c r="C5784" s="2">
        <f t="shared" si="547"/>
        <v>-0.3115506100907296</v>
      </c>
      <c r="D5784" s="2">
        <f t="shared" si="548"/>
        <v>1.6291494556371459E-2</v>
      </c>
      <c r="E5784" s="3">
        <f>(M5784-C5784)^2</f>
        <v>6.3984003962510368E-4</v>
      </c>
      <c r="K5784" s="2">
        <f t="shared" si="552"/>
        <v>5774.1547874282169</v>
      </c>
      <c r="L5784" s="3">
        <v>-8.5806192424255898E-2</v>
      </c>
      <c r="M5784" s="3">
        <v>-0.28625555050145202</v>
      </c>
      <c r="O5784" s="3">
        <f t="shared" si="549"/>
        <v>6.965762588286753E-3</v>
      </c>
      <c r="P5784" s="3">
        <f t="shared" si="550"/>
        <v>8.2317058268879126E-2</v>
      </c>
    </row>
    <row r="5785" spans="1:16" x14ac:dyDescent="0.55000000000000004">
      <c r="A5785" s="2">
        <f t="shared" si="551"/>
        <v>5775.1547874282169</v>
      </c>
      <c r="C5785" s="2">
        <f t="shared" si="547"/>
        <v>-0.37152460055511766</v>
      </c>
      <c r="D5785" s="2">
        <f t="shared" si="548"/>
        <v>-4.3872247366448701E-2</v>
      </c>
      <c r="E5785" s="3">
        <f>(M5785-C5785)^2</f>
        <v>5.5995284047496388E-2</v>
      </c>
      <c r="K5785" s="2">
        <f t="shared" si="552"/>
        <v>5775.1547874282169</v>
      </c>
      <c r="L5785" s="3">
        <v>-6.8960205168579994E-2</v>
      </c>
      <c r="M5785" s="3">
        <v>-0.13489137370923199</v>
      </c>
      <c r="O5785" s="3">
        <f t="shared" si="549"/>
        <v>4.4375791324130958E-3</v>
      </c>
      <c r="P5785" s="3">
        <f t="shared" si="550"/>
        <v>1.8372533263351504E-2</v>
      </c>
    </row>
    <row r="5786" spans="1:16" x14ac:dyDescent="0.55000000000000004">
      <c r="A5786" s="2">
        <f t="shared" si="551"/>
        <v>5776.1547874282169</v>
      </c>
      <c r="C5786" s="2">
        <f t="shared" si="547"/>
        <v>-0.33813194452887579</v>
      </c>
      <c r="D5786" s="2">
        <f t="shared" si="548"/>
        <v>-9.3010596611432364E-2</v>
      </c>
      <c r="E5786" s="3">
        <f>(M5786-C5786)^2</f>
        <v>0.15084611549638291</v>
      </c>
      <c r="K5786" s="2">
        <f t="shared" si="552"/>
        <v>5776.1547874282169</v>
      </c>
      <c r="L5786" s="3">
        <v>-3.4842706730378398E-2</v>
      </c>
      <c r="M5786" s="3">
        <v>5.0257184433796002E-2</v>
      </c>
      <c r="O5786" s="3">
        <f t="shared" si="549"/>
        <v>1.0560978072566491E-3</v>
      </c>
      <c r="P5786" s="3">
        <f t="shared" si="550"/>
        <v>2.460481421111666E-3</v>
      </c>
    </row>
    <row r="5787" spans="1:16" x14ac:dyDescent="0.55000000000000004">
      <c r="A5787" s="2">
        <f t="shared" si="551"/>
        <v>5777.1547874282169</v>
      </c>
      <c r="C5787" s="2">
        <f t="shared" si="547"/>
        <v>-0.21976444246343355</v>
      </c>
      <c r="D5787" s="2">
        <f t="shared" si="548"/>
        <v>-0.11877475345908099</v>
      </c>
      <c r="E5787" s="3">
        <f>(M5787-C5787)^2</f>
        <v>0.19587967774449805</v>
      </c>
      <c r="K5787" s="2">
        <f t="shared" si="552"/>
        <v>5777.1547874282169</v>
      </c>
      <c r="L5787" s="3">
        <v>8.0013637569066598E-3</v>
      </c>
      <c r="M5787" s="3">
        <v>0.22281851896244201</v>
      </c>
      <c r="O5787" s="3">
        <f t="shared" si="549"/>
        <v>1.0704824124176696E-4</v>
      </c>
      <c r="P5787" s="3">
        <f t="shared" si="550"/>
        <v>4.9357098187202263E-2</v>
      </c>
    </row>
    <row r="5788" spans="1:16" x14ac:dyDescent="0.55000000000000004">
      <c r="A5788" s="2">
        <f t="shared" si="551"/>
        <v>5778.1547874282169</v>
      </c>
      <c r="C5788" s="2">
        <f t="shared" si="547"/>
        <v>-4.6168648704496898E-2</v>
      </c>
      <c r="D5788" s="2">
        <f t="shared" si="548"/>
        <v>-0.11469001092929662</v>
      </c>
      <c r="E5788" s="3">
        <f>(M5788-C5788)^2</f>
        <v>0.14879706172217355</v>
      </c>
      <c r="K5788" s="2">
        <f t="shared" si="552"/>
        <v>5778.1547874282169</v>
      </c>
      <c r="L5788" s="3">
        <v>4.8841443054417302E-2</v>
      </c>
      <c r="M5788" s="3">
        <v>0.33957357315120501</v>
      </c>
      <c r="O5788" s="3">
        <f t="shared" si="549"/>
        <v>2.6200568911919336E-3</v>
      </c>
      <c r="P5788" s="3">
        <f t="shared" si="550"/>
        <v>0.11486651474780726</v>
      </c>
    </row>
    <row r="5789" spans="1:16" x14ac:dyDescent="0.55000000000000004">
      <c r="A5789" s="2">
        <f t="shared" si="551"/>
        <v>5779.1547874282169</v>
      </c>
      <c r="C5789" s="2">
        <f t="shared" si="547"/>
        <v>0.13902963892964906</v>
      </c>
      <c r="D5789" s="2">
        <f t="shared" si="548"/>
        <v>-8.1782892464182855E-2</v>
      </c>
      <c r="E5789" s="3">
        <f>(M5789-C5789)^2</f>
        <v>5.3940378570922355E-2</v>
      </c>
      <c r="K5789" s="2">
        <f t="shared" si="552"/>
        <v>5779.1547874282169</v>
      </c>
      <c r="L5789" s="3">
        <v>7.7448879948633503E-2</v>
      </c>
      <c r="M5789" s="3">
        <v>0.37128031938273698</v>
      </c>
      <c r="O5789" s="3">
        <f t="shared" si="549"/>
        <v>6.3670709760198455E-3</v>
      </c>
      <c r="P5789" s="3">
        <f t="shared" si="550"/>
        <v>0.1373639098273248</v>
      </c>
    </row>
    <row r="5790" spans="1:16" x14ac:dyDescent="0.55000000000000004">
      <c r="A5790" s="2">
        <f t="shared" si="551"/>
        <v>5780.1547874282169</v>
      </c>
      <c r="C5790" s="2">
        <f t="shared" si="547"/>
        <v>0.2892888373886579</v>
      </c>
      <c r="D5790" s="2">
        <f t="shared" si="548"/>
        <v>-2.8323179639783255E-2</v>
      </c>
      <c r="E5790" s="3">
        <f>(M5790-C5790)^2</f>
        <v>4.2885311268022624E-4</v>
      </c>
      <c r="K5790" s="2">
        <f t="shared" si="552"/>
        <v>5780.1547874282169</v>
      </c>
      <c r="L5790" s="3">
        <v>8.6658764401744498E-2</v>
      </c>
      <c r="M5790" s="3">
        <v>0.309997606368977</v>
      </c>
      <c r="O5790" s="3">
        <f t="shared" si="549"/>
        <v>7.9216786650423178E-3</v>
      </c>
      <c r="P5790" s="3">
        <f t="shared" si="550"/>
        <v>9.5693501195769803E-2</v>
      </c>
    </row>
    <row r="5791" spans="1:16" x14ac:dyDescent="0.55000000000000004">
      <c r="A5791" s="2">
        <f t="shared" si="551"/>
        <v>5781.1547874282169</v>
      </c>
      <c r="C5791" s="2">
        <f t="shared" si="547"/>
        <v>0.36684779318854599</v>
      </c>
      <c r="D5791" s="2">
        <f t="shared" si="548"/>
        <v>3.2254339911142613E-2</v>
      </c>
      <c r="E5791" s="3">
        <f>(M5791-C5791)^2</f>
        <v>3.8327350787202133E-2</v>
      </c>
      <c r="K5791" s="2">
        <f t="shared" si="552"/>
        <v>5781.1547874282169</v>
      </c>
      <c r="L5791" s="3">
        <v>7.4164423718493203E-2</v>
      </c>
      <c r="M5791" s="3">
        <v>0.17107406975457201</v>
      </c>
      <c r="O5791" s="3">
        <f t="shared" si="549"/>
        <v>5.8536992996043339E-3</v>
      </c>
      <c r="P5791" s="3">
        <f t="shared" si="550"/>
        <v>2.9043019123330054E-2</v>
      </c>
    </row>
    <row r="5792" spans="1:16" x14ac:dyDescent="0.55000000000000004">
      <c r="A5792" s="2">
        <f t="shared" si="551"/>
        <v>5782.1547874282169</v>
      </c>
      <c r="C5792" s="2">
        <f t="shared" si="547"/>
        <v>0.35221541584042976</v>
      </c>
      <c r="D5792" s="2">
        <f t="shared" si="548"/>
        <v>8.4726125554314066E-2</v>
      </c>
      <c r="E5792" s="3">
        <f>(M5792-C5792)^2</f>
        <v>0.13170471672093353</v>
      </c>
      <c r="K5792" s="2">
        <f t="shared" si="552"/>
        <v>5782.1547874282169</v>
      </c>
      <c r="L5792" s="3">
        <v>4.3095143032262501E-2</v>
      </c>
      <c r="M5792" s="3">
        <v>-1.06960288963456E-2</v>
      </c>
      <c r="O5792" s="3">
        <f t="shared" si="549"/>
        <v>2.064810983000486E-3</v>
      </c>
      <c r="P5792" s="3">
        <f t="shared" si="550"/>
        <v>1.288218939967877E-4</v>
      </c>
    </row>
    <row r="5793" spans="1:16" x14ac:dyDescent="0.55000000000000004">
      <c r="A5793" s="2">
        <f t="shared" si="551"/>
        <v>5783.1547874282169</v>
      </c>
      <c r="C5793" s="2">
        <f t="shared" si="547"/>
        <v>0.24906892079943763</v>
      </c>
      <c r="D5793" s="2">
        <f t="shared" si="548"/>
        <v>0.11590566244383858</v>
      </c>
      <c r="E5793" s="3">
        <f>(M5793-C5793)^2</f>
        <v>0.19259473053589909</v>
      </c>
      <c r="K5793" s="2">
        <f t="shared" si="552"/>
        <v>5783.1547874282169</v>
      </c>
      <c r="L5793" s="3">
        <v>1.23241643074332E-3</v>
      </c>
      <c r="M5793" s="3">
        <v>-0.18978724075682801</v>
      </c>
      <c r="O5793" s="3">
        <f t="shared" si="549"/>
        <v>1.2798253481492584E-5</v>
      </c>
      <c r="P5793" s="3">
        <f t="shared" si="550"/>
        <v>3.6267845006773401E-2</v>
      </c>
    </row>
    <row r="5794" spans="1:16" x14ac:dyDescent="0.55000000000000004">
      <c r="A5794" s="2">
        <f t="shared" si="551"/>
        <v>5784.1547874282169</v>
      </c>
      <c r="C5794" s="2">
        <f t="shared" si="547"/>
        <v>8.3329720335172677E-2</v>
      </c>
      <c r="D5794" s="2">
        <f t="shared" si="548"/>
        <v>0.11795732194518189</v>
      </c>
      <c r="E5794" s="3">
        <f>(M5794-C5794)^2</f>
        <v>0.16376167849909956</v>
      </c>
      <c r="K5794" s="2">
        <f t="shared" si="552"/>
        <v>5784.1547874282169</v>
      </c>
      <c r="L5794" s="3">
        <v>-4.0938976511211998E-2</v>
      </c>
      <c r="M5794" s="3">
        <v>-0.32134506081519698</v>
      </c>
      <c r="O5794" s="3">
        <f t="shared" si="549"/>
        <v>1.4894912992839684E-3</v>
      </c>
      <c r="P5794" s="3">
        <f t="shared" si="550"/>
        <v>0.10368335936437183</v>
      </c>
    </row>
    <row r="5795" spans="1:16" x14ac:dyDescent="0.55000000000000004">
      <c r="A5795" s="2">
        <f t="shared" si="551"/>
        <v>5785.1547874282169</v>
      </c>
      <c r="C5795" s="2">
        <f t="shared" si="547"/>
        <v>-0.10335080280077079</v>
      </c>
      <c r="D5795" s="2">
        <f t="shared" si="548"/>
        <v>9.03655081406574E-2</v>
      </c>
      <c r="E5795" s="3">
        <f>(M5795-C5795)^2</f>
        <v>7.239824198263306E-2</v>
      </c>
      <c r="K5795" s="2">
        <f t="shared" si="552"/>
        <v>5785.1547874282169</v>
      </c>
      <c r="L5795" s="3">
        <v>-7.2856948818962E-2</v>
      </c>
      <c r="M5795" s="3">
        <v>-0.37242001691236898</v>
      </c>
      <c r="O5795" s="3">
        <f t="shared" si="549"/>
        <v>4.9719281230391141E-3</v>
      </c>
      <c r="P5795" s="3">
        <f t="shared" si="550"/>
        <v>0.13918418061485899</v>
      </c>
    </row>
    <row r="5796" spans="1:16" x14ac:dyDescent="0.55000000000000004">
      <c r="A5796" s="2">
        <f t="shared" si="551"/>
        <v>5786.1547874282169</v>
      </c>
      <c r="C5796" s="2">
        <f t="shared" si="547"/>
        <v>-0.26405856974453457</v>
      </c>
      <c r="D5796" s="2">
        <f t="shared" si="548"/>
        <v>4.0064230572758847E-2</v>
      </c>
      <c r="E5796" s="3">
        <f>(M5796-C5796)^2</f>
        <v>4.3773440429828083E-3</v>
      </c>
      <c r="K5796" s="2">
        <f t="shared" si="552"/>
        <v>5786.1547874282169</v>
      </c>
      <c r="L5796" s="3">
        <v>-8.6527446323305501E-2</v>
      </c>
      <c r="M5796" s="3">
        <v>-0.33022006944778198</v>
      </c>
      <c r="O5796" s="3">
        <f t="shared" si="549"/>
        <v>7.0866761467954856E-3</v>
      </c>
      <c r="P5796" s="3">
        <f t="shared" si="550"/>
        <v>0.10947761304466977</v>
      </c>
    </row>
    <row r="5797" spans="1:16" x14ac:dyDescent="0.55000000000000004">
      <c r="A5797" s="2">
        <f t="shared" si="551"/>
        <v>5787.1547874282169</v>
      </c>
      <c r="C5797" s="2">
        <f t="shared" si="547"/>
        <v>-0.358406631039412</v>
      </c>
      <c r="D5797" s="2">
        <f t="shared" si="548"/>
        <v>-2.0305459281146424E-2</v>
      </c>
      <c r="E5797" s="3">
        <f>(M5797-C5797)^2</f>
        <v>2.343721373576E-2</v>
      </c>
      <c r="K5797" s="2">
        <f t="shared" si="552"/>
        <v>5787.1547874282169</v>
      </c>
      <c r="L5797" s="3">
        <v>-7.8526608118670099E-2</v>
      </c>
      <c r="M5797" s="3">
        <v>-0.205314457053411</v>
      </c>
      <c r="O5797" s="3">
        <f t="shared" si="549"/>
        <v>5.8036300653115363E-3</v>
      </c>
      <c r="P5797" s="3">
        <f t="shared" si="550"/>
        <v>4.242298240034087E-2</v>
      </c>
    </row>
    <row r="5798" spans="1:16" x14ac:dyDescent="0.55000000000000004">
      <c r="A5798" s="2">
        <f t="shared" si="551"/>
        <v>5788.1547874282169</v>
      </c>
      <c r="C5798" s="2">
        <f t="shared" si="547"/>
        <v>-0.36268468036173251</v>
      </c>
      <c r="D5798" s="2">
        <f t="shared" si="548"/>
        <v>-7.5572249796317936E-2</v>
      </c>
      <c r="E5798" s="3">
        <f>(M5798-C5798)^2</f>
        <v>0.1113544320547573</v>
      </c>
      <c r="K5798" s="2">
        <f t="shared" si="552"/>
        <v>5788.1547874282169</v>
      </c>
      <c r="L5798" s="3">
        <v>-5.0858293767003598E-2</v>
      </c>
      <c r="M5798" s="3">
        <v>-2.8986565211590699E-2</v>
      </c>
      <c r="O5798" s="3">
        <f t="shared" si="549"/>
        <v>2.3535349914131356E-3</v>
      </c>
      <c r="P5798" s="3">
        <f t="shared" si="550"/>
        <v>8.7855981047622194E-4</v>
      </c>
    </row>
    <row r="5799" spans="1:16" x14ac:dyDescent="0.55000000000000004">
      <c r="A5799" s="2">
        <f t="shared" si="551"/>
        <v>5789.1547874282169</v>
      </c>
      <c r="C5799" s="2">
        <f t="shared" si="547"/>
        <v>-0.27581761496406926</v>
      </c>
      <c r="D5799" s="2">
        <f t="shared" si="548"/>
        <v>-0.11184722248648821</v>
      </c>
      <c r="E5799" s="3">
        <f>(M5799-C5799)^2</f>
        <v>0.18526034913620582</v>
      </c>
      <c r="K5799" s="2">
        <f t="shared" si="552"/>
        <v>5789.1547874282169</v>
      </c>
      <c r="L5799" s="3">
        <v>-1.04522042394419E-2</v>
      </c>
      <c r="M5799" s="3">
        <v>0.15460119170706799</v>
      </c>
      <c r="O5799" s="3">
        <f t="shared" si="549"/>
        <v>6.5725978374186719E-5</v>
      </c>
      <c r="P5799" s="3">
        <f t="shared" si="550"/>
        <v>2.3699754951130889E-2</v>
      </c>
    </row>
    <row r="5800" spans="1:16" x14ac:dyDescent="0.55000000000000004">
      <c r="A5800" s="2">
        <f t="shared" si="551"/>
        <v>5790.1547874282169</v>
      </c>
      <c r="C5800" s="2">
        <f t="shared" si="547"/>
        <v>-0.11963571627207926</v>
      </c>
      <c r="D5800" s="2">
        <f t="shared" si="548"/>
        <v>-0.1200142312161466</v>
      </c>
      <c r="E5800" s="3">
        <f>(M5800-C5800)^2</f>
        <v>0.17564802648870992</v>
      </c>
      <c r="K5800" s="2">
        <f t="shared" si="552"/>
        <v>5790.1547874282169</v>
      </c>
      <c r="L5800" s="3">
        <v>3.2571704680655601E-2</v>
      </c>
      <c r="M5800" s="3">
        <v>0.29946812108652798</v>
      </c>
      <c r="O5800" s="3">
        <f t="shared" si="549"/>
        <v>1.2191796346302151E-3</v>
      </c>
      <c r="P5800" s="3">
        <f t="shared" si="550"/>
        <v>8.9289912184397469E-2</v>
      </c>
    </row>
    <row r="5801" spans="1:16" x14ac:dyDescent="0.55000000000000004">
      <c r="A5801" s="2">
        <f t="shared" si="551"/>
        <v>5791.1547874282169</v>
      </c>
      <c r="C5801" s="2">
        <f t="shared" si="547"/>
        <v>6.6611447579015257E-2</v>
      </c>
      <c r="D5801" s="2">
        <f t="shared" si="548"/>
        <v>-9.8020851419576657E-2</v>
      </c>
      <c r="E5801" s="3">
        <f>(M5801-C5801)^2</f>
        <v>9.1639370668126677E-2</v>
      </c>
      <c r="K5801" s="2">
        <f t="shared" si="552"/>
        <v>5791.1547874282169</v>
      </c>
      <c r="L5801" s="3">
        <v>6.7437828103296696E-2</v>
      </c>
      <c r="M5801" s="3">
        <v>0.36933140177451701</v>
      </c>
      <c r="O5801" s="3">
        <f t="shared" si="549"/>
        <v>4.8696498309598879E-3</v>
      </c>
      <c r="P5801" s="3">
        <f t="shared" si="550"/>
        <v>0.13592306757064826</v>
      </c>
    </row>
    <row r="5802" spans="1:16" x14ac:dyDescent="0.55000000000000004">
      <c r="A5802" s="2">
        <f t="shared" si="551"/>
        <v>5792.1547874282169</v>
      </c>
      <c r="C5802" s="2">
        <f t="shared" si="547"/>
        <v>0.236118703846489</v>
      </c>
      <c r="D5802" s="2">
        <f t="shared" si="548"/>
        <v>-5.139416828449072E-2</v>
      </c>
      <c r="E5802" s="3">
        <f>(M5802-C5802)^2</f>
        <v>1.2226750541388633E-2</v>
      </c>
      <c r="K5802" s="2">
        <f t="shared" si="552"/>
        <v>5792.1547874282169</v>
      </c>
      <c r="L5802" s="3">
        <v>8.5413729123554105E-2</v>
      </c>
      <c r="M5802" s="3">
        <v>0.34669334172239902</v>
      </c>
      <c r="O5802" s="3">
        <f t="shared" si="549"/>
        <v>7.7016030046175611E-3</v>
      </c>
      <c r="P5802" s="3">
        <f t="shared" si="550"/>
        <v>0.11974326449409574</v>
      </c>
    </row>
    <row r="5803" spans="1:16" x14ac:dyDescent="0.55000000000000004">
      <c r="A5803" s="2">
        <f t="shared" si="551"/>
        <v>5793.1547874282169</v>
      </c>
      <c r="C5803" s="2">
        <f t="shared" si="547"/>
        <v>0.34628773185423406</v>
      </c>
      <c r="D5803" s="2">
        <f t="shared" si="548"/>
        <v>8.1482171613563355E-3</v>
      </c>
      <c r="E5803" s="3">
        <f>(M5803-C5803)^2</f>
        <v>1.1894944829184767E-2</v>
      </c>
      <c r="K5803" s="2">
        <f t="shared" si="552"/>
        <v>5793.1547874282169</v>
      </c>
      <c r="L5803" s="3">
        <v>8.1997231816510099E-2</v>
      </c>
      <c r="M5803" s="3">
        <v>0.23722378350655701</v>
      </c>
      <c r="O5803" s="3">
        <f t="shared" si="549"/>
        <v>7.1136202053919085E-3</v>
      </c>
      <c r="P5803" s="3">
        <f t="shared" si="550"/>
        <v>5.596528877137915E-2</v>
      </c>
    </row>
    <row r="5804" spans="1:16" x14ac:dyDescent="0.55000000000000004">
      <c r="A5804" s="2">
        <f t="shared" si="551"/>
        <v>5794.1547874282169</v>
      </c>
      <c r="C5804" s="2">
        <f t="shared" si="547"/>
        <v>0.36943230927178178</v>
      </c>
      <c r="D5804" s="2">
        <f t="shared" si="548"/>
        <v>6.5642900489777126E-2</v>
      </c>
      <c r="E5804" s="3">
        <f>(M5804-C5804)^2</f>
        <v>9.0656544328723623E-2</v>
      </c>
      <c r="K5804" s="2">
        <f t="shared" si="552"/>
        <v>5794.1547874282169</v>
      </c>
      <c r="L5804" s="3">
        <v>5.8044019127124598E-2</v>
      </c>
      <c r="M5804" s="3">
        <v>6.83400570819859E-2</v>
      </c>
      <c r="O5804" s="3">
        <f t="shared" si="549"/>
        <v>3.6468394576580801E-3</v>
      </c>
      <c r="P5804" s="3">
        <f t="shared" si="550"/>
        <v>4.5814098489904776E-3</v>
      </c>
    </row>
    <row r="5805" spans="1:16" x14ac:dyDescent="0.55000000000000004">
      <c r="A5805" s="2">
        <f t="shared" si="551"/>
        <v>5795.1547874282169</v>
      </c>
      <c r="C5805" s="2">
        <f t="shared" si="547"/>
        <v>0.29973604715819474</v>
      </c>
      <c r="D5805" s="2">
        <f t="shared" si="548"/>
        <v>0.10664107867297512</v>
      </c>
      <c r="E5805" s="3">
        <f>(M5805-C5805)^2</f>
        <v>0.17421934380469239</v>
      </c>
      <c r="K5805" s="2">
        <f t="shared" si="552"/>
        <v>5795.1547874282169</v>
      </c>
      <c r="L5805" s="3">
        <v>1.9553321768397799E-2</v>
      </c>
      <c r="M5805" s="3">
        <v>-0.117659860589704</v>
      </c>
      <c r="O5805" s="3">
        <f t="shared" si="549"/>
        <v>4.7953860909249443E-4</v>
      </c>
      <c r="P5805" s="3">
        <f t="shared" si="550"/>
        <v>1.3998156452903695E-2</v>
      </c>
    </row>
    <row r="5806" spans="1:16" x14ac:dyDescent="0.55000000000000004">
      <c r="A5806" s="2">
        <f t="shared" si="551"/>
        <v>5796.1547874282169</v>
      </c>
      <c r="C5806" s="2">
        <f t="shared" si="547"/>
        <v>0.15471408786704086</v>
      </c>
      <c r="D5806" s="2">
        <f t="shared" si="548"/>
        <v>0.12083963206962767</v>
      </c>
      <c r="E5806" s="3">
        <f>(M5806-C5806)^2</f>
        <v>0.18395969129026105</v>
      </c>
      <c r="K5806" s="2">
        <f t="shared" si="552"/>
        <v>5796.1547874282169</v>
      </c>
      <c r="L5806" s="3">
        <v>-2.3834626327226101E-2</v>
      </c>
      <c r="M5806" s="3">
        <v>-0.27419113626792002</v>
      </c>
      <c r="O5806" s="3">
        <f t="shared" si="549"/>
        <v>4.6180196630045563E-4</v>
      </c>
      <c r="P5806" s="3">
        <f t="shared" si="550"/>
        <v>7.5539818371448603E-2</v>
      </c>
    </row>
    <row r="5807" spans="1:16" x14ac:dyDescent="0.55000000000000004">
      <c r="A5807" s="2">
        <f t="shared" si="551"/>
        <v>5797.1547874282169</v>
      </c>
      <c r="C5807" s="2">
        <f t="shared" si="547"/>
        <v>-2.9188568765406816E-2</v>
      </c>
      <c r="D5807" s="2">
        <f t="shared" si="548"/>
        <v>0.10467036811952363</v>
      </c>
      <c r="E5807" s="3">
        <f>(M5807-C5807)^2</f>
        <v>0.11079642677672011</v>
      </c>
      <c r="K5807" s="2">
        <f t="shared" si="552"/>
        <v>5797.1547874282169</v>
      </c>
      <c r="L5807" s="3">
        <v>-6.1253044399909098E-2</v>
      </c>
      <c r="M5807" s="3">
        <v>-0.36204954090951402</v>
      </c>
      <c r="O5807" s="3">
        <f t="shared" si="549"/>
        <v>3.4701520113934836E-3</v>
      </c>
      <c r="P5807" s="3">
        <f t="shared" si="550"/>
        <v>0.13155381826107043</v>
      </c>
    </row>
    <row r="5808" spans="1:16" x14ac:dyDescent="0.55000000000000004">
      <c r="A5808" s="2">
        <f t="shared" si="551"/>
        <v>5798.1547874282169</v>
      </c>
      <c r="C5808" s="2">
        <f t="shared" si="547"/>
        <v>-0.20575594052731522</v>
      </c>
      <c r="D5808" s="2">
        <f t="shared" si="548"/>
        <v>6.2196732282200858E-2</v>
      </c>
      <c r="E5808" s="3">
        <f>(M5808-C5808)^2</f>
        <v>2.3554407266514123E-2</v>
      </c>
      <c r="K5808" s="2">
        <f t="shared" si="552"/>
        <v>5798.1547874282169</v>
      </c>
      <c r="L5808" s="3">
        <v>-8.3330257516334397E-2</v>
      </c>
      <c r="M5808" s="3">
        <v>-0.35923039203802798</v>
      </c>
      <c r="O5808" s="3">
        <f t="shared" si="549"/>
        <v>6.5586041212809454E-3</v>
      </c>
      <c r="P5808" s="3">
        <f t="shared" si="550"/>
        <v>0.12951673561879931</v>
      </c>
    </row>
    <row r="5809" spans="1:16" x14ac:dyDescent="0.55000000000000004">
      <c r="A5809" s="2">
        <f t="shared" si="551"/>
        <v>5799.1547874282169</v>
      </c>
      <c r="C5809" s="2">
        <f t="shared" si="547"/>
        <v>-0.33061545193800512</v>
      </c>
      <c r="D5809" s="2">
        <f t="shared" si="548"/>
        <v>4.0926366928631898E-3</v>
      </c>
      <c r="E5809" s="3">
        <f>(M5809-C5809)^2</f>
        <v>4.1185190536127412E-3</v>
      </c>
      <c r="K5809" s="2">
        <f t="shared" si="552"/>
        <v>5799.1547874282169</v>
      </c>
      <c r="L5809" s="3">
        <v>-8.4536890694405994E-2</v>
      </c>
      <c r="M5809" s="3">
        <v>-0.26643976297705402</v>
      </c>
      <c r="O5809" s="3">
        <f t="shared" si="549"/>
        <v>6.7554989657954267E-3</v>
      </c>
      <c r="P5809" s="3">
        <f t="shared" si="550"/>
        <v>7.1339048524397056E-2</v>
      </c>
    </row>
    <row r="5810" spans="1:16" x14ac:dyDescent="0.55000000000000004">
      <c r="A5810" s="2">
        <f t="shared" si="551"/>
        <v>5800.1547874282169</v>
      </c>
      <c r="C5810" s="2">
        <f t="shared" si="547"/>
        <v>-0.37238906276689948</v>
      </c>
      <c r="D5810" s="2">
        <f t="shared" si="548"/>
        <v>-5.5039966195221529E-2</v>
      </c>
      <c r="E5810" s="3">
        <f>(M5810-C5810)^2</f>
        <v>7.0475075028334638E-2</v>
      </c>
      <c r="K5810" s="2">
        <f t="shared" si="552"/>
        <v>5800.1547874282169</v>
      </c>
      <c r="L5810" s="3">
        <v>-6.4570735169267299E-2</v>
      </c>
      <c r="M5810" s="3">
        <v>-0.10691764240618599</v>
      </c>
      <c r="O5810" s="3">
        <f t="shared" si="549"/>
        <v>3.8720361136265341E-3</v>
      </c>
      <c r="P5810" s="3">
        <f t="shared" si="550"/>
        <v>1.1571646289602819E-2</v>
      </c>
    </row>
    <row r="5811" spans="1:16" x14ac:dyDescent="0.55000000000000004">
      <c r="A5811" s="2">
        <f t="shared" si="551"/>
        <v>5801.1547874282169</v>
      </c>
      <c r="C5811" s="2">
        <f t="shared" si="547"/>
        <v>-0.32057878190099232</v>
      </c>
      <c r="D5811" s="2">
        <f t="shared" si="548"/>
        <v>-0.10034065308378698</v>
      </c>
      <c r="E5811" s="3">
        <f>(M5811-C5811)^2</f>
        <v>0.15996915898650674</v>
      </c>
      <c r="K5811" s="2">
        <f t="shared" si="552"/>
        <v>5801.1547874282169</v>
      </c>
      <c r="L5811" s="3">
        <v>-2.8432438453225701E-2</v>
      </c>
      <c r="M5811" s="3">
        <v>7.93826649742118E-2</v>
      </c>
      <c r="O5811" s="3">
        <f t="shared" si="549"/>
        <v>6.8055192805633647E-4</v>
      </c>
      <c r="P5811" s="3">
        <f t="shared" si="550"/>
        <v>6.1982114420798531E-3</v>
      </c>
    </row>
    <row r="5812" spans="1:16" x14ac:dyDescent="0.55000000000000004">
      <c r="A5812" s="2">
        <f t="shared" si="551"/>
        <v>5802.1547874282169</v>
      </c>
      <c r="C5812" s="2">
        <f t="shared" si="547"/>
        <v>-0.18820488355872511</v>
      </c>
      <c r="D5812" s="2">
        <f t="shared" si="548"/>
        <v>-0.12042505477592713</v>
      </c>
      <c r="E5812" s="3">
        <f>(M5812-C5812)^2</f>
        <v>0.18836118634979898</v>
      </c>
      <c r="K5812" s="2">
        <f t="shared" si="552"/>
        <v>5802.1547874282169</v>
      </c>
      <c r="L5812" s="3">
        <v>1.4826938855469001E-2</v>
      </c>
      <c r="M5812" s="3">
        <v>0.245801091457517</v>
      </c>
      <c r="O5812" s="3">
        <f t="shared" si="549"/>
        <v>2.9487714086011901E-4</v>
      </c>
      <c r="P5812" s="3">
        <f t="shared" si="550"/>
        <v>6.0097123706789005E-2</v>
      </c>
    </row>
    <row r="5813" spans="1:16" x14ac:dyDescent="0.55000000000000004">
      <c r="A5813" s="2">
        <f t="shared" si="551"/>
        <v>5803.1547874282169</v>
      </c>
      <c r="C5813" s="2">
        <f t="shared" si="547"/>
        <v>-8.5338242620104521E-3</v>
      </c>
      <c r="D5813" s="2">
        <f t="shared" si="548"/>
        <v>-0.1102458252009004</v>
      </c>
      <c r="E5813" s="3">
        <f>(M5813-C5813)^2</f>
        <v>0.12901812707355984</v>
      </c>
      <c r="K5813" s="2">
        <f t="shared" si="552"/>
        <v>5803.1547874282169</v>
      </c>
      <c r="L5813" s="3">
        <v>5.4372817348160601E-2</v>
      </c>
      <c r="M5813" s="3">
        <v>0.35065710974601799</v>
      </c>
      <c r="O5813" s="3">
        <f t="shared" si="549"/>
        <v>3.2169162770522533E-3</v>
      </c>
      <c r="P5813" s="3">
        <f t="shared" si="550"/>
        <v>0.12250221574701958</v>
      </c>
    </row>
    <row r="5814" spans="1:16" x14ac:dyDescent="0.55000000000000004">
      <c r="A5814" s="2">
        <f t="shared" si="551"/>
        <v>5804.1547874282169</v>
      </c>
      <c r="C5814" s="2">
        <f t="shared" si="547"/>
        <v>0.17328184282605222</v>
      </c>
      <c r="D5814" s="2">
        <f t="shared" si="548"/>
        <v>-7.236107364106778E-2</v>
      </c>
      <c r="E5814" s="3">
        <f>(M5814-C5814)^2</f>
        <v>3.7794095939392106E-2</v>
      </c>
      <c r="K5814" s="2">
        <f t="shared" si="552"/>
        <v>5804.1547874282169</v>
      </c>
      <c r="L5814" s="3">
        <v>8.0300686431534804E-2</v>
      </c>
      <c r="M5814" s="3">
        <v>0.36768887957984903</v>
      </c>
      <c r="O5814" s="3">
        <f t="shared" si="549"/>
        <v>6.8303174596536049E-3</v>
      </c>
      <c r="P5814" s="3">
        <f t="shared" si="550"/>
        <v>0.13471464363700991</v>
      </c>
    </row>
    <row r="5815" spans="1:16" x14ac:dyDescent="0.55000000000000004">
      <c r="A5815" s="2">
        <f t="shared" si="551"/>
        <v>5805.1547874282169</v>
      </c>
      <c r="C5815" s="2">
        <f t="shared" si="547"/>
        <v>0.31155061009078827</v>
      </c>
      <c r="D5815" s="2">
        <f t="shared" si="548"/>
        <v>-1.6291494556337067E-2</v>
      </c>
      <c r="E5815" s="3">
        <f>(M5815-C5815)^2</f>
        <v>3.5796343123464493E-4</v>
      </c>
      <c r="K5815" s="2">
        <f t="shared" si="552"/>
        <v>5805.1547874282169</v>
      </c>
      <c r="L5815" s="3">
        <v>8.6116750448838097E-2</v>
      </c>
      <c r="M5815" s="3">
        <v>0.29263068854669499</v>
      </c>
      <c r="O5815" s="3">
        <f t="shared" si="549"/>
        <v>7.8254898275383986E-3</v>
      </c>
      <c r="P5815" s="3">
        <f t="shared" si="550"/>
        <v>8.5250419118156326E-2</v>
      </c>
    </row>
    <row r="5816" spans="1:16" x14ac:dyDescent="0.55000000000000004">
      <c r="A5816" s="2">
        <f t="shared" si="551"/>
        <v>5806.1547874282169</v>
      </c>
      <c r="C5816" s="2">
        <f t="shared" si="547"/>
        <v>0.37152460055511305</v>
      </c>
      <c r="D5816" s="2">
        <f t="shared" si="548"/>
        <v>4.3872247366429827E-2</v>
      </c>
      <c r="E5816" s="3">
        <f>(M5816-C5816)^2</f>
        <v>5.1639505731441514E-2</v>
      </c>
      <c r="K5816" s="2">
        <f t="shared" si="552"/>
        <v>5806.1547874282169</v>
      </c>
      <c r="L5816" s="3">
        <v>7.0364340086694996E-2</v>
      </c>
      <c r="M5816" s="3">
        <v>0.144281326218024</v>
      </c>
      <c r="O5816" s="3">
        <f t="shared" si="549"/>
        <v>5.2866551510672415E-3</v>
      </c>
      <c r="P5816" s="3">
        <f t="shared" si="550"/>
        <v>2.0628824805761479E-2</v>
      </c>
    </row>
    <row r="5817" spans="1:16" x14ac:dyDescent="0.55000000000000004">
      <c r="A5817" s="2">
        <f t="shared" si="551"/>
        <v>5807.1547874282169</v>
      </c>
      <c r="C5817" s="2">
        <f t="shared" si="547"/>
        <v>0.33813194452890205</v>
      </c>
      <c r="D5817" s="2">
        <f t="shared" si="548"/>
        <v>9.301059661141943E-2</v>
      </c>
      <c r="E5817" s="3">
        <f>(M5817-C5817)^2</f>
        <v>0.14313823017446115</v>
      </c>
      <c r="K5817" s="2">
        <f t="shared" si="552"/>
        <v>5807.1547874282169</v>
      </c>
      <c r="L5817" s="3">
        <v>3.6988744241163697E-2</v>
      </c>
      <c r="M5817" s="3">
        <v>-4.0204189318317402E-2</v>
      </c>
      <c r="O5817" s="3">
        <f t="shared" si="549"/>
        <v>1.5471472310730288E-3</v>
      </c>
      <c r="P5817" s="3">
        <f t="shared" si="550"/>
        <v>1.6693870915523855E-3</v>
      </c>
    </row>
    <row r="5818" spans="1:16" x14ac:dyDescent="0.55000000000000004">
      <c r="A5818" s="2">
        <f t="shared" si="551"/>
        <v>5808.1547874282169</v>
      </c>
      <c r="C5818" s="2">
        <f t="shared" si="547"/>
        <v>0.21976444246334717</v>
      </c>
      <c r="D5818" s="2">
        <f t="shared" si="548"/>
        <v>0.1187747534590874</v>
      </c>
      <c r="E5818" s="3">
        <f>(M5818-C5818)^2</f>
        <v>0.18869011858612258</v>
      </c>
      <c r="K5818" s="2">
        <f t="shared" si="552"/>
        <v>5808.1547874282169</v>
      </c>
      <c r="L5818" s="3">
        <v>-5.6509120610773898E-3</v>
      </c>
      <c r="M5818" s="3">
        <v>-0.21462031623120301</v>
      </c>
      <c r="O5818" s="3">
        <f t="shared" si="549"/>
        <v>1.0928735593273313E-5</v>
      </c>
      <c r="P5818" s="3">
        <f t="shared" si="550"/>
        <v>4.6343007293517098E-2</v>
      </c>
    </row>
    <row r="5819" spans="1:16" x14ac:dyDescent="0.55000000000000004">
      <c r="A5819" s="2">
        <f t="shared" si="551"/>
        <v>5809.1547874282169</v>
      </c>
      <c r="C5819" s="2">
        <f t="shared" si="547"/>
        <v>4.616864870472695E-2</v>
      </c>
      <c r="D5819" s="2">
        <f t="shared" si="548"/>
        <v>0.11469001092932035</v>
      </c>
      <c r="E5819" s="3">
        <f>(M5819-C5819)^2</f>
        <v>0.14550570630402487</v>
      </c>
      <c r="K5819" s="2">
        <f t="shared" si="552"/>
        <v>5809.1547874282169</v>
      </c>
      <c r="L5819" s="3">
        <v>-4.6875262381908298E-2</v>
      </c>
      <c r="M5819" s="3">
        <v>-0.33528345353620298</v>
      </c>
      <c r="O5819" s="3">
        <f t="shared" si="549"/>
        <v>1.9829399713863424E-3</v>
      </c>
      <c r="P5819" s="3">
        <f t="shared" si="550"/>
        <v>0.11285393533714976</v>
      </c>
    </row>
    <row r="5820" spans="1:16" x14ac:dyDescent="0.55000000000000004">
      <c r="A5820" s="2">
        <f t="shared" si="551"/>
        <v>5810.1547874282169</v>
      </c>
      <c r="C5820" s="2">
        <f t="shared" si="547"/>
        <v>-0.13902963892974832</v>
      </c>
      <c r="D5820" s="2">
        <f t="shared" si="548"/>
        <v>8.1782892464157306E-2</v>
      </c>
      <c r="E5820" s="3">
        <f>(M5820-C5820)^2</f>
        <v>5.4262502292088892E-2</v>
      </c>
      <c r="K5820" s="2">
        <f t="shared" si="552"/>
        <v>5810.1547874282169</v>
      </c>
      <c r="L5820" s="3">
        <v>-7.6359412446174002E-2</v>
      </c>
      <c r="M5820" s="3">
        <v>-0.37197276995551798</v>
      </c>
      <c r="O5820" s="3">
        <f t="shared" si="549"/>
        <v>5.4781261086150196E-3</v>
      </c>
      <c r="P5820" s="3">
        <f t="shared" si="550"/>
        <v>0.13885066825693815</v>
      </c>
    </row>
    <row r="5821" spans="1:16" x14ac:dyDescent="0.55000000000000004">
      <c r="A5821" s="2">
        <f t="shared" si="551"/>
        <v>5811.1547874282169</v>
      </c>
      <c r="C5821" s="2">
        <f t="shared" si="547"/>
        <v>-0.28928883738861855</v>
      </c>
      <c r="D5821" s="2">
        <f t="shared" si="548"/>
        <v>2.8323179639802947E-2</v>
      </c>
      <c r="E5821" s="3">
        <f>(M5821-C5821)^2</f>
        <v>6.8698303419873895E-4</v>
      </c>
      <c r="K5821" s="2">
        <f t="shared" si="552"/>
        <v>5811.1547874282169</v>
      </c>
      <c r="L5821" s="3">
        <v>-8.6718873963891094E-2</v>
      </c>
      <c r="M5821" s="3">
        <v>-0.31549919858793701</v>
      </c>
      <c r="O5821" s="3">
        <f t="shared" si="549"/>
        <v>7.1189424670243216E-3</v>
      </c>
      <c r="P5821" s="3">
        <f t="shared" si="550"/>
        <v>9.995280982585926E-2</v>
      </c>
    </row>
    <row r="5822" spans="1:16" x14ac:dyDescent="0.55000000000000004">
      <c r="A5822" s="2">
        <f t="shared" si="551"/>
        <v>5812.1547874282169</v>
      </c>
      <c r="C5822" s="2">
        <f t="shared" si="547"/>
        <v>-0.36684779318853517</v>
      </c>
      <c r="D5822" s="2">
        <f t="shared" si="548"/>
        <v>-3.2254339911123094E-2</v>
      </c>
      <c r="E5822" s="3">
        <f>(M5822-C5822)^2</f>
        <v>3.4909520967194449E-2</v>
      </c>
      <c r="K5822" s="2">
        <f t="shared" si="552"/>
        <v>5812.1547874282169</v>
      </c>
      <c r="L5822" s="3">
        <v>-7.5359055532513805E-2</v>
      </c>
      <c r="M5822" s="3">
        <v>-0.180006895719072</v>
      </c>
      <c r="O5822" s="3">
        <f t="shared" si="549"/>
        <v>5.3310452606852047E-3</v>
      </c>
      <c r="P5822" s="3">
        <f t="shared" si="550"/>
        <v>3.2638339155219388E-2</v>
      </c>
    </row>
    <row r="5823" spans="1:16" x14ac:dyDescent="0.55000000000000004">
      <c r="A5823" s="2">
        <f t="shared" si="551"/>
        <v>5813.1547874282169</v>
      </c>
      <c r="C5823" s="2">
        <f t="shared" si="547"/>
        <v>-0.35221541584039495</v>
      </c>
      <c r="D5823" s="2">
        <f t="shared" si="548"/>
        <v>-8.4726125554338824E-2</v>
      </c>
      <c r="E5823" s="3">
        <f>(M5823-C5823)^2</f>
        <v>0.12445702106197344</v>
      </c>
      <c r="K5823" s="2">
        <f t="shared" si="552"/>
        <v>5813.1547874282169</v>
      </c>
      <c r="L5823" s="3">
        <v>-4.5125094149377799E-2</v>
      </c>
      <c r="M5823" s="3">
        <v>5.6925086434354605E-4</v>
      </c>
      <c r="O5823" s="3">
        <f t="shared" si="549"/>
        <v>1.8301323278760234E-3</v>
      </c>
      <c r="P5823" s="3">
        <f t="shared" si="550"/>
        <v>7.172996243289769E-9</v>
      </c>
    </row>
    <row r="5824" spans="1:16" x14ac:dyDescent="0.55000000000000004">
      <c r="A5824" s="2">
        <f t="shared" si="551"/>
        <v>5814.1547874282169</v>
      </c>
      <c r="C5824" s="2">
        <f t="shared" si="547"/>
        <v>-0.24906892079961002</v>
      </c>
      <c r="D5824" s="2">
        <f t="shared" si="548"/>
        <v>-0.11590566244381728</v>
      </c>
      <c r="E5824" s="3">
        <f>(M5824-C5824)^2</f>
        <v>0.18496170656730149</v>
      </c>
      <c r="K5824" s="2">
        <f t="shared" si="552"/>
        <v>5814.1547874282169</v>
      </c>
      <c r="L5824" s="3">
        <v>-3.5892730007693698E-3</v>
      </c>
      <c r="M5824" s="3">
        <v>0.181002825037409</v>
      </c>
      <c r="O5824" s="3">
        <f t="shared" si="549"/>
        <v>1.5480952514594259E-6</v>
      </c>
      <c r="P5824" s="3">
        <f t="shared" si="550"/>
        <v>3.2525718744480549E-2</v>
      </c>
    </row>
    <row r="5825" spans="1:16" x14ac:dyDescent="0.55000000000000004">
      <c r="A5825" s="2">
        <f t="shared" si="551"/>
        <v>5815.1547874282169</v>
      </c>
      <c r="C5825" s="2">
        <f t="shared" si="547"/>
        <v>-8.3329720335233531E-2</v>
      </c>
      <c r="D5825" s="2">
        <f t="shared" si="548"/>
        <v>-0.11795732194518631</v>
      </c>
      <c r="E5825" s="3">
        <f>(M5825-C5825)^2</f>
        <v>0.15954659299548923</v>
      </c>
      <c r="K5825" s="2">
        <f t="shared" si="552"/>
        <v>5815.1547874282169</v>
      </c>
      <c r="L5825" s="3">
        <v>3.8845503837114902E-2</v>
      </c>
      <c r="M5825" s="3">
        <v>0.31610311881984798</v>
      </c>
      <c r="O5825" s="3">
        <f t="shared" si="549"/>
        <v>1.6966615805450423E-3</v>
      </c>
      <c r="P5825" s="3">
        <f t="shared" si="550"/>
        <v>9.9508181637465845E-2</v>
      </c>
    </row>
    <row r="5826" spans="1:16" x14ac:dyDescent="0.55000000000000004">
      <c r="A5826" s="2">
        <f t="shared" si="551"/>
        <v>5816.1547874282169</v>
      </c>
      <c r="C5826" s="2">
        <f t="shared" si="547"/>
        <v>0.10335080280071079</v>
      </c>
      <c r="D5826" s="2">
        <f t="shared" si="548"/>
        <v>-9.0365508140670861E-2</v>
      </c>
      <c r="E5826" s="3">
        <f>(M5826-C5826)^2</f>
        <v>7.2190351758018453E-2</v>
      </c>
      <c r="K5826" s="2">
        <f t="shared" si="552"/>
        <v>5816.1547874282169</v>
      </c>
      <c r="L5826" s="3">
        <v>7.1551183258983103E-2</v>
      </c>
      <c r="M5826" s="3">
        <v>0.37203342553247298</v>
      </c>
      <c r="O5826" s="3">
        <f t="shared" si="549"/>
        <v>5.4606530299800881E-3</v>
      </c>
      <c r="P5826" s="3">
        <f t="shared" si="550"/>
        <v>0.13792271900069408</v>
      </c>
    </row>
    <row r="5827" spans="1:16" x14ac:dyDescent="0.55000000000000004">
      <c r="A5827" s="2">
        <f t="shared" si="551"/>
        <v>5817.1547874282169</v>
      </c>
      <c r="C5827" s="2">
        <f t="shared" si="547"/>
        <v>0.26405856974461001</v>
      </c>
      <c r="D5827" s="2">
        <f t="shared" si="548"/>
        <v>-4.0064230572726102E-2</v>
      </c>
      <c r="E5827" s="3">
        <f>(M5827-C5827)^2</f>
        <v>5.0023202906330135E-3</v>
      </c>
      <c r="K5827" s="2">
        <f t="shared" si="552"/>
        <v>5817.1547874282169</v>
      </c>
      <c r="L5827" s="3">
        <v>8.6336424962322994E-2</v>
      </c>
      <c r="M5827" s="3">
        <v>0.33478565289267298</v>
      </c>
      <c r="O5827" s="3">
        <f t="shared" si="549"/>
        <v>7.8644036896088933E-3</v>
      </c>
      <c r="P5827" s="3">
        <f t="shared" si="550"/>
        <v>0.11164399861525653</v>
      </c>
    </row>
    <row r="5828" spans="1:16" x14ac:dyDescent="0.55000000000000004">
      <c r="A5828" s="2">
        <f t="shared" si="551"/>
        <v>5818.1547874282169</v>
      </c>
      <c r="C5828" s="2">
        <f t="shared" si="547"/>
        <v>0.3584066310394412</v>
      </c>
      <c r="D5828" s="2">
        <f t="shared" si="548"/>
        <v>2.0305459281180636E-2</v>
      </c>
      <c r="E5828" s="3">
        <f>(M5828-C5828)^2</f>
        <v>2.0943268963317808E-2</v>
      </c>
      <c r="K5828" s="2">
        <f t="shared" si="552"/>
        <v>5818.1547874282169</v>
      </c>
      <c r="L5828" s="3">
        <v>7.9498173441552605E-2</v>
      </c>
      <c r="M5828" s="3">
        <v>0.21368873662649099</v>
      </c>
      <c r="O5828" s="3">
        <f t="shared" si="549"/>
        <v>6.6983129354691523E-3</v>
      </c>
      <c r="P5828" s="3">
        <f t="shared" si="550"/>
        <v>4.5383822695811558E-2</v>
      </c>
    </row>
    <row r="5829" spans="1:16" x14ac:dyDescent="0.55000000000000004">
      <c r="A5829" s="2">
        <f t="shared" si="551"/>
        <v>5819.1547874282169</v>
      </c>
      <c r="C5829" s="2">
        <f t="shared" si="547"/>
        <v>0.36268468036174678</v>
      </c>
      <c r="D5829" s="2">
        <f t="shared" si="548"/>
        <v>7.5572249796302129E-2</v>
      </c>
      <c r="E5829" s="3">
        <f>(M5829-C5829)^2</f>
        <v>0.10472506939062738</v>
      </c>
      <c r="K5829" s="2">
        <f t="shared" si="552"/>
        <v>5819.1547874282169</v>
      </c>
      <c r="L5829" s="3">
        <v>5.2749111211481299E-2</v>
      </c>
      <c r="M5829" s="3">
        <v>3.90721506435244E-2</v>
      </c>
      <c r="O5829" s="3">
        <f t="shared" si="549"/>
        <v>3.0353664058358201E-3</v>
      </c>
      <c r="P5829" s="3">
        <f t="shared" si="550"/>
        <v>1.4759585703978339E-3</v>
      </c>
    </row>
    <row r="5830" spans="1:16" x14ac:dyDescent="0.55000000000000004">
      <c r="A5830" s="2">
        <f t="shared" si="551"/>
        <v>5820.1547874282169</v>
      </c>
      <c r="C5830" s="2">
        <f t="shared" ref="C5830:C5893" si="553">$B$2*EXP(-C$4*((PI()/($B$1*$B$3)))^0.5)*SIN(2*PI()*$A5830/$B$3-C$4*SQRT(PI()/($B$1*$B$3)))</f>
        <v>0.27581761496411122</v>
      </c>
      <c r="D5830" s="2">
        <f t="shared" ref="D5830:D5893" si="554">$B$2*EXP(-D$4*((PI()/($B$1*$B$3)))^0.5)*SIN(2*PI()*$A5830/$B$3-D$4*SQRT(PI()/($B$1*$B$3)))</f>
        <v>0.11184722248648053</v>
      </c>
      <c r="E5830" s="3">
        <f>(M5830-C5830)^2</f>
        <v>0.17736556447116852</v>
      </c>
      <c r="K5830" s="2">
        <f t="shared" si="552"/>
        <v>5820.1547874282169</v>
      </c>
      <c r="L5830" s="3">
        <v>1.2788706846765601E-2</v>
      </c>
      <c r="M5830" s="3">
        <v>-0.14533029785413901</v>
      </c>
      <c r="O5830" s="3">
        <f t="shared" si="549"/>
        <v>2.2903054307305841E-4</v>
      </c>
      <c r="P5830" s="3">
        <f t="shared" si="550"/>
        <v>2.131139898868922E-2</v>
      </c>
    </row>
    <row r="5831" spans="1:16" x14ac:dyDescent="0.55000000000000004">
      <c r="A5831" s="2">
        <f t="shared" si="551"/>
        <v>5821.1547874282169</v>
      </c>
      <c r="C5831" s="2">
        <f t="shared" si="553"/>
        <v>0.11963571627213838</v>
      </c>
      <c r="D5831" s="2">
        <f t="shared" si="554"/>
        <v>0.120014231216149</v>
      </c>
      <c r="E5831" s="3">
        <f>(M5831-C5831)^2</f>
        <v>0.17054388058204617</v>
      </c>
      <c r="K5831" s="2">
        <f t="shared" si="552"/>
        <v>5821.1547874282169</v>
      </c>
      <c r="L5831" s="3">
        <v>-3.0374708483100001E-2</v>
      </c>
      <c r="M5831" s="3">
        <v>-0.293333871690518</v>
      </c>
      <c r="O5831" s="3">
        <f t="shared" ref="O5831:O5894" si="555">(L5831-$J$1)^2</f>
        <v>7.8566185325683986E-4</v>
      </c>
      <c r="P5831" s="3">
        <f t="shared" ref="P5831:P5894" si="556">(M5831-$J$2)^2</f>
        <v>8.642883601405045E-2</v>
      </c>
    </row>
    <row r="5832" spans="1:16" x14ac:dyDescent="0.55000000000000004">
      <c r="A5832" s="2">
        <f t="shared" si="551"/>
        <v>5822.1547874282169</v>
      </c>
      <c r="C5832" s="2">
        <f t="shared" si="553"/>
        <v>-6.661144757912052E-2</v>
      </c>
      <c r="D5832" s="2">
        <f t="shared" si="554"/>
        <v>9.8020851419556354E-2</v>
      </c>
      <c r="E5832" s="3">
        <f>(M5832-C5832)^2</f>
        <v>9.07568103940396E-2</v>
      </c>
      <c r="K5832" s="2">
        <f t="shared" si="552"/>
        <v>5822.1547874282169</v>
      </c>
      <c r="L5832" s="3">
        <v>-6.5930589642361898E-2</v>
      </c>
      <c r="M5832" s="3">
        <v>-0.36787015765077902</v>
      </c>
      <c r="O5832" s="3">
        <f t="shared" si="555"/>
        <v>4.0431210752346156E-3</v>
      </c>
      <c r="P5832" s="3">
        <f t="shared" si="556"/>
        <v>0.13581001379782123</v>
      </c>
    </row>
    <row r="5833" spans="1:16" x14ac:dyDescent="0.55000000000000004">
      <c r="A5833" s="2">
        <f t="shared" si="551"/>
        <v>5823.1547874282169</v>
      </c>
      <c r="C5833" s="2">
        <f t="shared" si="553"/>
        <v>-0.23611870384644068</v>
      </c>
      <c r="D5833" s="2">
        <f t="shared" si="554"/>
        <v>5.1394168284509045E-2</v>
      </c>
      <c r="E5833" s="3">
        <f>(M5833-C5833)^2</f>
        <v>1.3030765101734228E-2</v>
      </c>
      <c r="K5833" s="2">
        <f t="shared" si="552"/>
        <v>5823.1547874282169</v>
      </c>
      <c r="L5833" s="3">
        <v>-8.4973745622009794E-2</v>
      </c>
      <c r="M5833" s="3">
        <v>-0.35027108052662298</v>
      </c>
      <c r="O5833" s="3">
        <f t="shared" si="555"/>
        <v>6.8275016307919306E-3</v>
      </c>
      <c r="P5833" s="3">
        <f t="shared" si="556"/>
        <v>0.12314837312497712</v>
      </c>
    </row>
    <row r="5834" spans="1:16" x14ac:dyDescent="0.55000000000000004">
      <c r="A5834" s="2">
        <f t="shared" si="551"/>
        <v>5824.1547874282169</v>
      </c>
      <c r="C5834" s="2">
        <f t="shared" si="553"/>
        <v>-0.34628773185427353</v>
      </c>
      <c r="D5834" s="2">
        <f t="shared" si="554"/>
        <v>-8.1482171613909624E-3</v>
      </c>
      <c r="E5834" s="3">
        <f>(M5834-C5834)^2</f>
        <v>1.0270463136155797E-2</v>
      </c>
      <c r="K5834" s="2">
        <f t="shared" si="552"/>
        <v>5824.1547874282169</v>
      </c>
      <c r="L5834" s="3">
        <v>-8.27346998717777E-2</v>
      </c>
      <c r="M5834" s="3">
        <v>-0.244944438360546</v>
      </c>
      <c r="O5834" s="3">
        <f t="shared" si="555"/>
        <v>6.4624960892296895E-3</v>
      </c>
      <c r="P5834" s="3">
        <f t="shared" si="556"/>
        <v>6.0318565618253238E-2</v>
      </c>
    </row>
    <row r="5835" spans="1:16" x14ac:dyDescent="0.55000000000000004">
      <c r="A5835" s="2">
        <f t="shared" si="551"/>
        <v>5825.1547874282169</v>
      </c>
      <c r="C5835" s="2">
        <f t="shared" si="553"/>
        <v>-0.36943230927176796</v>
      </c>
      <c r="D5835" s="2">
        <f t="shared" si="554"/>
        <v>-6.5642900489806255E-2</v>
      </c>
      <c r="E5835" s="3">
        <f>(M5835-C5835)^2</f>
        <v>8.4775524067496319E-2</v>
      </c>
      <c r="K5835" s="2">
        <f t="shared" si="552"/>
        <v>5825.1547874282169</v>
      </c>
      <c r="L5835" s="3">
        <v>-5.9774235289842499E-2</v>
      </c>
      <c r="M5835" s="3">
        <v>-7.8269942082090899E-2</v>
      </c>
      <c r="O5835" s="3">
        <f t="shared" si="555"/>
        <v>3.2981115250279944E-3</v>
      </c>
      <c r="P5835" s="3">
        <f t="shared" si="556"/>
        <v>6.2289798586133436E-3</v>
      </c>
    </row>
    <row r="5836" spans="1:16" x14ac:dyDescent="0.55000000000000004">
      <c r="A5836" s="2">
        <f t="shared" ref="A5836:A5899" si="557">K5836</f>
        <v>5826.1547874282169</v>
      </c>
      <c r="C5836" s="2">
        <f t="shared" si="553"/>
        <v>-0.29973604715833235</v>
      </c>
      <c r="D5836" s="2">
        <f t="shared" si="554"/>
        <v>-0.10664107867293973</v>
      </c>
      <c r="E5836" s="3">
        <f>(M5836-C5836)^2</f>
        <v>0.16625500146447567</v>
      </c>
      <c r="K5836" s="2">
        <f t="shared" si="552"/>
        <v>5826.1547874282169</v>
      </c>
      <c r="L5836" s="3">
        <v>-2.18429426671315E-2</v>
      </c>
      <c r="M5836" s="3">
        <v>0.10800774674229301</v>
      </c>
      <c r="O5836" s="3">
        <f t="shared" si="555"/>
        <v>3.8016788703119935E-4</v>
      </c>
      <c r="P5836" s="3">
        <f t="shared" si="556"/>
        <v>1.1524838875749349E-2</v>
      </c>
    </row>
    <row r="5837" spans="1:16" x14ac:dyDescent="0.55000000000000004">
      <c r="A5837" s="2">
        <f t="shared" si="557"/>
        <v>5827.1547874282169</v>
      </c>
      <c r="C5837" s="2">
        <f t="shared" si="553"/>
        <v>-0.15471408786694357</v>
      </c>
      <c r="D5837" s="2">
        <f t="shared" si="554"/>
        <v>-0.12083963206962707</v>
      </c>
      <c r="E5837" s="3">
        <f>(M5837-C5837)^2</f>
        <v>0.17804037903814562</v>
      </c>
      <c r="K5837" s="2">
        <f t="shared" ref="K5837:K5900" si="558">K5836+1</f>
        <v>5827.1547874282169</v>
      </c>
      <c r="L5837" s="3">
        <v>2.1559050450341202E-2</v>
      </c>
      <c r="M5837" s="3">
        <v>0.26723422536365299</v>
      </c>
      <c r="O5837" s="3">
        <f t="shared" si="555"/>
        <v>5.7140593427158E-4</v>
      </c>
      <c r="P5837" s="3">
        <f t="shared" si="556"/>
        <v>7.1065046194690118E-2</v>
      </c>
    </row>
    <row r="5838" spans="1:16" x14ac:dyDescent="0.55000000000000004">
      <c r="A5838" s="2">
        <f t="shared" si="557"/>
        <v>5828.1547874282169</v>
      </c>
      <c r="C5838" s="2">
        <f t="shared" si="553"/>
        <v>2.9188568765344574E-2</v>
      </c>
      <c r="D5838" s="2">
        <f t="shared" si="554"/>
        <v>-0.10467036811953376</v>
      </c>
      <c r="E5838" s="3">
        <f>(M5838-C5838)^2</f>
        <v>0.1091256160819664</v>
      </c>
      <c r="K5838" s="2">
        <f t="shared" si="558"/>
        <v>5828.1547874282169</v>
      </c>
      <c r="L5838" s="3">
        <v>5.9561445639886801E-2</v>
      </c>
      <c r="M5838" s="3">
        <v>0.35953023444190801</v>
      </c>
      <c r="O5838" s="3">
        <f t="shared" si="555"/>
        <v>3.8324139846921271E-3</v>
      </c>
      <c r="P5838" s="3">
        <f t="shared" si="556"/>
        <v>0.12879219154889912</v>
      </c>
    </row>
    <row r="5839" spans="1:16" x14ac:dyDescent="0.55000000000000004">
      <c r="A5839" s="2">
        <f t="shared" si="557"/>
        <v>5829.1547874282169</v>
      </c>
      <c r="C5839" s="2">
        <f t="shared" si="553"/>
        <v>0.20575594052740442</v>
      </c>
      <c r="D5839" s="2">
        <f t="shared" si="554"/>
        <v>-6.2196732282171097E-2</v>
      </c>
      <c r="E5839" s="3">
        <f>(M5839-C5839)^2</f>
        <v>2.4343402891792595E-2</v>
      </c>
      <c r="K5839" s="2">
        <f t="shared" si="558"/>
        <v>5829.1547874282169</v>
      </c>
      <c r="L5839" s="3">
        <v>8.2646307276539099E-2</v>
      </c>
      <c r="M5839" s="3">
        <v>0.36177966594053701</v>
      </c>
      <c r="O5839" s="3">
        <f t="shared" si="555"/>
        <v>7.2235305128018779E-3</v>
      </c>
      <c r="P5839" s="3">
        <f t="shared" si="556"/>
        <v>0.13041178675279541</v>
      </c>
    </row>
    <row r="5840" spans="1:16" x14ac:dyDescent="0.55000000000000004">
      <c r="A5840" s="2">
        <f t="shared" si="557"/>
        <v>5830.1547874282169</v>
      </c>
      <c r="C5840" s="2">
        <f t="shared" si="553"/>
        <v>0.33061545193805442</v>
      </c>
      <c r="D5840" s="2">
        <f t="shared" si="554"/>
        <v>-4.0926366928285048E-3</v>
      </c>
      <c r="E5840" s="3">
        <f>(M5840-C5840)^2</f>
        <v>3.2714185813373926E-3</v>
      </c>
      <c r="K5840" s="2">
        <f t="shared" si="558"/>
        <v>5830.1547874282169</v>
      </c>
      <c r="L5840" s="3">
        <v>8.5031888555313698E-2</v>
      </c>
      <c r="M5840" s="3">
        <v>0.27341913578624799</v>
      </c>
      <c r="O5840" s="3">
        <f t="shared" si="555"/>
        <v>7.6347290840027672E-3</v>
      </c>
      <c r="P5840" s="3">
        <f t="shared" si="556"/>
        <v>7.4400849627914337E-2</v>
      </c>
    </row>
    <row r="5841" spans="1:16" x14ac:dyDescent="0.55000000000000004">
      <c r="A5841" s="2">
        <f t="shared" si="557"/>
        <v>5831.1547874282169</v>
      </c>
      <c r="C5841" s="2">
        <f t="shared" si="553"/>
        <v>0.37238906276690592</v>
      </c>
      <c r="D5841" s="2">
        <f t="shared" si="554"/>
        <v>5.5039966195154569E-2</v>
      </c>
      <c r="E5841" s="3">
        <f>(M5841-C5841)^2</f>
        <v>6.5438743750409548E-2</v>
      </c>
      <c r="K5841" s="2">
        <f t="shared" si="558"/>
        <v>5831.1547874282169</v>
      </c>
      <c r="L5841" s="3">
        <v>6.6120705845869807E-2</v>
      </c>
      <c r="M5841" s="3">
        <v>0.11657908690511599</v>
      </c>
      <c r="O5841" s="3">
        <f t="shared" si="555"/>
        <v>4.6875594827587705E-3</v>
      </c>
      <c r="P5841" s="3">
        <f t="shared" si="556"/>
        <v>1.3438638663105037E-2</v>
      </c>
    </row>
    <row r="5842" spans="1:16" x14ac:dyDescent="0.55000000000000004">
      <c r="A5842" s="2">
        <f t="shared" si="557"/>
        <v>5832.1547874282169</v>
      </c>
      <c r="C5842" s="2">
        <f t="shared" si="553"/>
        <v>0.3205787819009378</v>
      </c>
      <c r="D5842" s="2">
        <f t="shared" si="554"/>
        <v>0.10034065308380631</v>
      </c>
      <c r="E5842" s="3">
        <f>(M5842-C5842)^2</f>
        <v>0.15212940695050711</v>
      </c>
      <c r="K5842" s="2">
        <f t="shared" si="558"/>
        <v>5832.1547874282169</v>
      </c>
      <c r="L5842" s="3">
        <v>3.0649182174247998E-2</v>
      </c>
      <c r="M5842" s="3">
        <v>-6.9458917495552705E-2</v>
      </c>
      <c r="O5842" s="3">
        <f t="shared" si="555"/>
        <v>1.0886192407306393E-3</v>
      </c>
      <c r="P5842" s="3">
        <f t="shared" si="556"/>
        <v>4.9158134042290016E-3</v>
      </c>
    </row>
    <row r="5843" spans="1:16" x14ac:dyDescent="0.55000000000000004">
      <c r="A5843" s="2">
        <f t="shared" si="557"/>
        <v>5833.1547874282169</v>
      </c>
      <c r="C5843" s="2">
        <f t="shared" si="553"/>
        <v>0.18820488355877898</v>
      </c>
      <c r="D5843" s="2">
        <f t="shared" si="554"/>
        <v>0.12042505477592541</v>
      </c>
      <c r="E5843" s="3">
        <f>(M5843-C5843)^2</f>
        <v>0.18173628441453477</v>
      </c>
      <c r="K5843" s="2">
        <f t="shared" si="558"/>
        <v>5833.1547874282169</v>
      </c>
      <c r="L5843" s="3">
        <v>-1.2498619306636699E-2</v>
      </c>
      <c r="M5843" s="3">
        <v>-0.23810050511761899</v>
      </c>
      <c r="O5843" s="3">
        <f t="shared" si="555"/>
        <v>1.0309500537380606E-4</v>
      </c>
      <c r="P5843" s="3">
        <f t="shared" si="556"/>
        <v>5.7003687168016931E-2</v>
      </c>
    </row>
    <row r="5844" spans="1:16" x14ac:dyDescent="0.55000000000000004">
      <c r="A5844" s="2">
        <f t="shared" si="557"/>
        <v>5834.1547874282169</v>
      </c>
      <c r="C5844" s="2">
        <f t="shared" si="553"/>
        <v>8.5338242620728692E-3</v>
      </c>
      <c r="D5844" s="2">
        <f t="shared" si="554"/>
        <v>0.11024582520090871</v>
      </c>
      <c r="E5844" s="3">
        <f>(M5844-C5844)^2</f>
        <v>0.12648135196328217</v>
      </c>
      <c r="K5844" s="2">
        <f t="shared" si="558"/>
        <v>5834.1547874282169</v>
      </c>
      <c r="L5844" s="3">
        <v>-5.2516064046369201E-2</v>
      </c>
      <c r="M5844" s="3">
        <v>-0.34710834416467901</v>
      </c>
      <c r="O5844" s="3">
        <f t="shared" si="555"/>
        <v>2.5171308268876168E-3</v>
      </c>
      <c r="P5844" s="3">
        <f t="shared" si="556"/>
        <v>0.12093860935292212</v>
      </c>
    </row>
    <row r="5845" spans="1:16" x14ac:dyDescent="0.55000000000000004">
      <c r="A5845" s="2">
        <f t="shared" si="557"/>
        <v>5835.1547874282169</v>
      </c>
      <c r="C5845" s="2">
        <f t="shared" si="553"/>
        <v>-0.17328184282614692</v>
      </c>
      <c r="D5845" s="2">
        <f t="shared" si="554"/>
        <v>7.2361073641039969E-2</v>
      </c>
      <c r="E5845" s="3">
        <f>(M5845-C5845)^2</f>
        <v>3.8376379916746188E-2</v>
      </c>
      <c r="K5845" s="2">
        <f t="shared" si="558"/>
        <v>5835.1547874282169</v>
      </c>
      <c r="L5845" s="3">
        <v>-7.9380534759679294E-2</v>
      </c>
      <c r="M5845" s="3">
        <v>-0.369180745111857</v>
      </c>
      <c r="O5845" s="3">
        <f t="shared" si="555"/>
        <v>5.9344661830851853E-3</v>
      </c>
      <c r="P5845" s="3">
        <f t="shared" si="556"/>
        <v>0.13677769757183944</v>
      </c>
    </row>
    <row r="5846" spans="1:16" x14ac:dyDescent="0.55000000000000004">
      <c r="A5846" s="2">
        <f t="shared" si="557"/>
        <v>5836.1547874282169</v>
      </c>
      <c r="C5846" s="2">
        <f t="shared" si="553"/>
        <v>-0.31155061009066115</v>
      </c>
      <c r="D5846" s="2">
        <f t="shared" si="554"/>
        <v>1.6291494556411597E-2</v>
      </c>
      <c r="E5846" s="3">
        <f>(M5846-C5846)^2</f>
        <v>1.6284495542349763E-4</v>
      </c>
      <c r="K5846" s="2">
        <f t="shared" si="558"/>
        <v>5836.1547874282169</v>
      </c>
      <c r="L5846" s="3">
        <v>-8.6363658101341098E-2</v>
      </c>
      <c r="M5846" s="3">
        <v>-0.298789538214698</v>
      </c>
      <c r="O5846" s="3">
        <f t="shared" si="555"/>
        <v>7.0591268027721185E-3</v>
      </c>
      <c r="P5846" s="3">
        <f t="shared" si="556"/>
        <v>8.966639928487842E-2</v>
      </c>
    </row>
    <row r="5847" spans="1:16" x14ac:dyDescent="0.55000000000000004">
      <c r="A5847" s="2">
        <f t="shared" si="557"/>
        <v>5837.1547874282169</v>
      </c>
      <c r="C5847" s="2">
        <f t="shared" si="553"/>
        <v>-0.37152460055512093</v>
      </c>
      <c r="D5847" s="2">
        <f t="shared" si="554"/>
        <v>-4.3872247366462169E-2</v>
      </c>
      <c r="E5847" s="3">
        <f>(M5847-C5847)^2</f>
        <v>4.7506545313672717E-2</v>
      </c>
      <c r="K5847" s="2">
        <f t="shared" si="558"/>
        <v>5837.1547874282169</v>
      </c>
      <c r="L5847" s="3">
        <v>-7.1716467510283405E-2</v>
      </c>
      <c r="M5847" s="3">
        <v>-0.15356463791594099</v>
      </c>
      <c r="O5847" s="3">
        <f t="shared" si="555"/>
        <v>4.8123938113586711E-3</v>
      </c>
      <c r="P5847" s="3">
        <f t="shared" si="556"/>
        <v>2.3783371133835371E-2</v>
      </c>
    </row>
    <row r="5848" spans="1:16" x14ac:dyDescent="0.55000000000000004">
      <c r="A5848" s="2">
        <f t="shared" si="557"/>
        <v>5838.1547874282169</v>
      </c>
      <c r="C5848" s="2">
        <f t="shared" si="553"/>
        <v>-0.3381319445289282</v>
      </c>
      <c r="D5848" s="2">
        <f t="shared" si="554"/>
        <v>-9.3010596611406496E-2</v>
      </c>
      <c r="E5848" s="3">
        <f>(M5848-C5848)^2</f>
        <v>0.13561058364228085</v>
      </c>
      <c r="K5848" s="2">
        <f t="shared" si="558"/>
        <v>5838.1547874282169</v>
      </c>
      <c r="L5848" s="3">
        <v>-3.9107442734610101E-2</v>
      </c>
      <c r="M5848" s="3">
        <v>3.0121478594714798E-2</v>
      </c>
      <c r="O5848" s="3">
        <f t="shared" si="555"/>
        <v>1.3514736488635212E-3</v>
      </c>
      <c r="P5848" s="3">
        <f t="shared" si="556"/>
        <v>8.6833557107784064E-4</v>
      </c>
    </row>
    <row r="5849" spans="1:16" x14ac:dyDescent="0.55000000000000004">
      <c r="A5849" s="2">
        <f t="shared" si="557"/>
        <v>5839.1547874282169</v>
      </c>
      <c r="C5849" s="2">
        <f t="shared" si="553"/>
        <v>-0.21976444246326077</v>
      </c>
      <c r="D5849" s="2">
        <f t="shared" si="554"/>
        <v>-0.11877475345909382</v>
      </c>
      <c r="E5849" s="3">
        <f>(M5849-C5849)^2</f>
        <v>0.1814997940679956</v>
      </c>
      <c r="K5849" s="2">
        <f t="shared" si="558"/>
        <v>5839.1547874282169</v>
      </c>
      <c r="L5849" s="3">
        <v>3.2962836789078099E-3</v>
      </c>
      <c r="M5849" s="3">
        <v>0.206263483931237</v>
      </c>
      <c r="O5849" s="3">
        <f t="shared" si="555"/>
        <v>3.1824625836753859E-5</v>
      </c>
      <c r="P5849" s="3">
        <f t="shared" si="556"/>
        <v>4.2275282743185268E-2</v>
      </c>
    </row>
    <row r="5850" spans="1:16" x14ac:dyDescent="0.55000000000000004">
      <c r="A5850" s="2">
        <f t="shared" si="557"/>
        <v>5840.1547874282169</v>
      </c>
      <c r="C5850" s="2">
        <f t="shared" si="553"/>
        <v>-4.6168648704620799E-2</v>
      </c>
      <c r="D5850" s="2">
        <f t="shared" si="554"/>
        <v>-0.11469001092930942</v>
      </c>
      <c r="E5850" s="3">
        <f>(M5850-C5850)^2</f>
        <v>0.14206429068444304</v>
      </c>
      <c r="K5850" s="2">
        <f t="shared" si="558"/>
        <v>5840.1547874282169</v>
      </c>
      <c r="L5850" s="3">
        <v>4.4874435396383902E-2</v>
      </c>
      <c r="M5850" s="3">
        <v>0.330745520151424</v>
      </c>
      <c r="O5850" s="3">
        <f t="shared" si="555"/>
        <v>2.2296796350329204E-3</v>
      </c>
      <c r="P5850" s="3">
        <f t="shared" si="556"/>
        <v>0.10896044837714219</v>
      </c>
    </row>
    <row r="5851" spans="1:16" x14ac:dyDescent="0.55000000000000004">
      <c r="A5851" s="2">
        <f t="shared" si="557"/>
        <v>5841.1547874282169</v>
      </c>
      <c r="C5851" s="2">
        <f t="shared" si="553"/>
        <v>0.13902963892969039</v>
      </c>
      <c r="D5851" s="2">
        <f t="shared" si="554"/>
        <v>-8.178289246417221E-2</v>
      </c>
      <c r="E5851" s="3">
        <f>(M5851-C5851)^2</f>
        <v>5.4457193026178623E-2</v>
      </c>
      <c r="K5851" s="2">
        <f t="shared" si="558"/>
        <v>5841.1547874282169</v>
      </c>
      <c r="L5851" s="3">
        <v>7.5213506388048898E-2</v>
      </c>
      <c r="M5851" s="3">
        <v>0.37239028905343902</v>
      </c>
      <c r="O5851" s="3">
        <f t="shared" si="555"/>
        <v>6.0153293962321693E-3</v>
      </c>
      <c r="P5851" s="3">
        <f t="shared" si="556"/>
        <v>0.1381879099307643</v>
      </c>
    </row>
    <row r="5852" spans="1:16" x14ac:dyDescent="0.55000000000000004">
      <c r="A5852" s="2">
        <f t="shared" si="557"/>
        <v>5842.1547874282169</v>
      </c>
      <c r="C5852" s="2">
        <f t="shared" si="553"/>
        <v>0.28928883738857925</v>
      </c>
      <c r="D5852" s="2">
        <f t="shared" si="554"/>
        <v>-2.8323179639822636E-2</v>
      </c>
      <c r="E5852" s="3">
        <f>(M5852-C5852)^2</f>
        <v>9.9091249053369227E-4</v>
      </c>
      <c r="K5852" s="2">
        <f t="shared" si="558"/>
        <v>5842.1547874282169</v>
      </c>
      <c r="L5852" s="3">
        <v>8.6714888114107797E-2</v>
      </c>
      <c r="M5852" s="3">
        <v>0.32076759992038301</v>
      </c>
      <c r="O5852" s="3">
        <f t="shared" si="555"/>
        <v>7.931672263673464E-3</v>
      </c>
      <c r="P5852" s="3">
        <f t="shared" si="556"/>
        <v>0.10247275244585514</v>
      </c>
    </row>
    <row r="5853" spans="1:16" x14ac:dyDescent="0.55000000000000004">
      <c r="A5853" s="2">
        <f t="shared" si="557"/>
        <v>5843.1547874282169</v>
      </c>
      <c r="C5853" s="2">
        <f t="shared" si="553"/>
        <v>0.36684779318852428</v>
      </c>
      <c r="D5853" s="2">
        <f t="shared" si="554"/>
        <v>3.2254339911103574E-2</v>
      </c>
      <c r="E5853" s="3">
        <f>(M5853-C5853)^2</f>
        <v>3.1698639591502507E-2</v>
      </c>
      <c r="K5853" s="2">
        <f t="shared" si="558"/>
        <v>5843.1547874282169</v>
      </c>
      <c r="L5853" s="3">
        <v>7.6497988171876904E-2</v>
      </c>
      <c r="M5853" s="3">
        <v>0.188806675489543</v>
      </c>
      <c r="O5853" s="3">
        <f t="shared" si="555"/>
        <v>6.2162243908886489E-3</v>
      </c>
      <c r="P5853" s="3">
        <f t="shared" si="556"/>
        <v>3.5401450213651812E-2</v>
      </c>
    </row>
    <row r="5854" spans="1:16" x14ac:dyDescent="0.55000000000000004">
      <c r="A5854" s="2">
        <f t="shared" si="557"/>
        <v>5844.1547874282169</v>
      </c>
      <c r="C5854" s="2">
        <f t="shared" si="553"/>
        <v>0.35221541584036009</v>
      </c>
      <c r="D5854" s="2">
        <f t="shared" si="554"/>
        <v>8.4726125554363554E-2</v>
      </c>
      <c r="E5854" s="3">
        <f>(M5854-C5854)^2</f>
        <v>0.11741414032792007</v>
      </c>
      <c r="K5854" s="2">
        <f t="shared" si="558"/>
        <v>5844.1547874282169</v>
      </c>
      <c r="L5854" s="3">
        <v>4.7121692532933697E-2</v>
      </c>
      <c r="M5854" s="3">
        <v>9.5579479107670891E-3</v>
      </c>
      <c r="O5854" s="3">
        <f t="shared" si="555"/>
        <v>2.446958442849772E-3</v>
      </c>
      <c r="P5854" s="3">
        <f t="shared" si="556"/>
        <v>7.9281278387149774E-5</v>
      </c>
    </row>
    <row r="5855" spans="1:16" x14ac:dyDescent="0.55000000000000004">
      <c r="A5855" s="2">
        <f t="shared" si="557"/>
        <v>5845.1547874282169</v>
      </c>
      <c r="C5855" s="2">
        <f t="shared" si="553"/>
        <v>0.2490689207995305</v>
      </c>
      <c r="D5855" s="2">
        <f t="shared" si="554"/>
        <v>0.11590566244382712</v>
      </c>
      <c r="E5855" s="3">
        <f>(M5855-C5855)^2</f>
        <v>0.17737031083715768</v>
      </c>
      <c r="K5855" s="2">
        <f t="shared" si="558"/>
        <v>5845.1547874282169</v>
      </c>
      <c r="L5855" s="3">
        <v>5.9434766773593497E-3</v>
      </c>
      <c r="M5855" s="3">
        <v>-0.17208462701546501</v>
      </c>
      <c r="O5855" s="3">
        <f t="shared" si="555"/>
        <v>6.8699645331348405E-5</v>
      </c>
      <c r="P5855" s="3">
        <f t="shared" si="556"/>
        <v>2.9838614057228218E-2</v>
      </c>
    </row>
    <row r="5856" spans="1:16" x14ac:dyDescent="0.55000000000000004">
      <c r="A5856" s="2">
        <f t="shared" si="557"/>
        <v>5846.1547874282169</v>
      </c>
      <c r="C5856" s="2">
        <f t="shared" si="553"/>
        <v>8.3329720335129281E-2</v>
      </c>
      <c r="D5856" s="2">
        <f t="shared" si="554"/>
        <v>0.11795732194517874</v>
      </c>
      <c r="E5856" s="3">
        <f>(M5856-C5856)^2</f>
        <v>0.15520232263207656</v>
      </c>
      <c r="K5856" s="2">
        <f t="shared" si="558"/>
        <v>5846.1547874282169</v>
      </c>
      <c r="L5856" s="3">
        <v>-3.6723319782712101E-2</v>
      </c>
      <c r="M5856" s="3">
        <v>-0.31062753957015099</v>
      </c>
      <c r="O5856" s="3">
        <f t="shared" si="555"/>
        <v>1.1818655541580121E-3</v>
      </c>
      <c r="P5856" s="3">
        <f t="shared" si="556"/>
        <v>9.6896162267295138E-2</v>
      </c>
    </row>
    <row r="5857" spans="1:16" x14ac:dyDescent="0.55000000000000004">
      <c r="A5857" s="2">
        <f t="shared" si="557"/>
        <v>5847.1547874282169</v>
      </c>
      <c r="C5857" s="2">
        <f t="shared" si="553"/>
        <v>-0.10335080280081357</v>
      </c>
      <c r="D5857" s="2">
        <f t="shared" si="554"/>
        <v>9.036550814064781E-2</v>
      </c>
      <c r="E5857" s="3">
        <f>(M5857-C5857)^2</f>
        <v>7.1835285947607783E-2</v>
      </c>
      <c r="K5857" s="2">
        <f t="shared" si="558"/>
        <v>5847.1547874282169</v>
      </c>
      <c r="L5857" s="3">
        <v>-7.0192532988266901E-2</v>
      </c>
      <c r="M5857" s="3">
        <v>-0.37137185784613602</v>
      </c>
      <c r="O5857" s="3">
        <f t="shared" si="555"/>
        <v>4.6032811864562513E-3</v>
      </c>
      <c r="P5857" s="3">
        <f t="shared" si="556"/>
        <v>0.1384031975424215</v>
      </c>
    </row>
    <row r="5858" spans="1:16" x14ac:dyDescent="0.55000000000000004">
      <c r="A5858" s="2">
        <f t="shared" si="557"/>
        <v>5848.1547874282169</v>
      </c>
      <c r="C5858" s="2">
        <f t="shared" si="553"/>
        <v>-0.26405856974444647</v>
      </c>
      <c r="D5858" s="2">
        <f t="shared" si="554"/>
        <v>4.0064230572797059E-2</v>
      </c>
      <c r="E5858" s="3">
        <f>(M5858-C5858)^2</f>
        <v>5.6317851583710388E-3</v>
      </c>
      <c r="K5858" s="2">
        <f t="shared" si="558"/>
        <v>5848.1547874282169</v>
      </c>
      <c r="L5858" s="3">
        <v>-8.6081590864048499E-2</v>
      </c>
      <c r="M5858" s="3">
        <v>-0.33910379050080802</v>
      </c>
      <c r="O5858" s="3">
        <f t="shared" si="555"/>
        <v>7.0118085703698395E-3</v>
      </c>
      <c r="P5858" s="3">
        <f t="shared" si="556"/>
        <v>0.1154353184299876</v>
      </c>
    </row>
    <row r="5859" spans="1:16" x14ac:dyDescent="0.55000000000000004">
      <c r="A5859" s="2">
        <f t="shared" si="557"/>
        <v>5849.1547874282169</v>
      </c>
      <c r="C5859" s="2">
        <f t="shared" si="553"/>
        <v>-0.35840663103947035</v>
      </c>
      <c r="D5859" s="2">
        <f t="shared" si="554"/>
        <v>-2.0305459281214848E-2</v>
      </c>
      <c r="E5859" s="3">
        <f>(M5859-C5859)^2</f>
        <v>1.8632674752776832E-2</v>
      </c>
      <c r="K5859" s="2">
        <f t="shared" si="558"/>
        <v>5849.1547874282169</v>
      </c>
      <c r="L5859" s="3">
        <v>-8.0410980296508699E-2</v>
      </c>
      <c r="M5859" s="3">
        <v>-0.22190507517735999</v>
      </c>
      <c r="O5859" s="3">
        <f t="shared" si="555"/>
        <v>6.0942897476097373E-3</v>
      </c>
      <c r="P5859" s="3">
        <f t="shared" si="556"/>
        <v>4.9532517198550174E-2</v>
      </c>
    </row>
    <row r="5860" spans="1:16" x14ac:dyDescent="0.55000000000000004">
      <c r="A5860" s="2">
        <f t="shared" si="557"/>
        <v>5850.1547874282169</v>
      </c>
      <c r="C5860" s="2">
        <f t="shared" si="553"/>
        <v>-0.36268468036176105</v>
      </c>
      <c r="D5860" s="2">
        <f t="shared" si="554"/>
        <v>-7.5572249796286323E-2</v>
      </c>
      <c r="E5860" s="3">
        <f>(M5860-C5860)^2</f>
        <v>9.8317254253325354E-2</v>
      </c>
      <c r="K5860" s="2">
        <f t="shared" si="558"/>
        <v>5850.1547874282169</v>
      </c>
      <c r="L5860" s="3">
        <v>-5.46009408802016E-2</v>
      </c>
      <c r="M5860" s="3">
        <v>-4.9128857176597797E-2</v>
      </c>
      <c r="O5860" s="3">
        <f t="shared" si="555"/>
        <v>2.7306783154624893E-3</v>
      </c>
      <c r="P5860" s="3">
        <f t="shared" si="556"/>
        <v>2.4783273335562987E-3</v>
      </c>
    </row>
    <row r="5861" spans="1:16" x14ac:dyDescent="0.55000000000000004">
      <c r="A5861" s="2">
        <f t="shared" si="557"/>
        <v>5851.1547874282169</v>
      </c>
      <c r="C5861" s="2">
        <f t="shared" si="553"/>
        <v>-0.27581761496403934</v>
      </c>
      <c r="D5861" s="2">
        <f t="shared" si="554"/>
        <v>-0.11184722248649369</v>
      </c>
      <c r="E5861" s="3">
        <f>(M5861-C5861)^2</f>
        <v>0.16955420582415301</v>
      </c>
      <c r="K5861" s="2">
        <f t="shared" si="558"/>
        <v>5851.1547874282169</v>
      </c>
      <c r="L5861" s="3">
        <v>-1.51157571008019E-2</v>
      </c>
      <c r="M5861" s="3">
        <v>0.135951987877347</v>
      </c>
      <c r="O5861" s="3">
        <f t="shared" si="555"/>
        <v>1.6309100476782554E-4</v>
      </c>
      <c r="P5861" s="3">
        <f t="shared" si="556"/>
        <v>1.830556056678315E-2</v>
      </c>
    </row>
    <row r="5862" spans="1:16" x14ac:dyDescent="0.55000000000000004">
      <c r="A5862" s="2">
        <f t="shared" si="557"/>
        <v>5852.1547874282169</v>
      </c>
      <c r="C5862" s="2">
        <f t="shared" si="553"/>
        <v>-0.11963571627203708</v>
      </c>
      <c r="D5862" s="2">
        <f t="shared" si="554"/>
        <v>-0.12001423121614491</v>
      </c>
      <c r="E5862" s="3">
        <f>(M5862-C5862)^2</f>
        <v>0.16533862930901377</v>
      </c>
      <c r="K5862" s="2">
        <f t="shared" si="558"/>
        <v>5852.1547874282169</v>
      </c>
      <c r="L5862" s="3">
        <v>2.81552618158428E-2</v>
      </c>
      <c r="M5862" s="3">
        <v>0.28698281418250798</v>
      </c>
      <c r="O5862" s="3">
        <f t="shared" si="555"/>
        <v>9.3026891359697568E-4</v>
      </c>
      <c r="P5862" s="3">
        <f t="shared" si="556"/>
        <v>8.1984221666664261E-2</v>
      </c>
    </row>
    <row r="5863" spans="1:16" x14ac:dyDescent="0.55000000000000004">
      <c r="A5863" s="2">
        <f t="shared" si="557"/>
        <v>5853.1547874282169</v>
      </c>
      <c r="C5863" s="2">
        <f t="shared" si="553"/>
        <v>6.661144757889241E-2</v>
      </c>
      <c r="D5863" s="2">
        <f t="shared" si="554"/>
        <v>-9.8020851419600361E-2</v>
      </c>
      <c r="E5863" s="3">
        <f>(M5863-C5863)^2</f>
        <v>8.9715565157658397E-2</v>
      </c>
      <c r="K5863" s="2">
        <f t="shared" si="558"/>
        <v>5853.1547874282169</v>
      </c>
      <c r="L5863" s="3">
        <v>6.4374620748145997E-2</v>
      </c>
      <c r="M5863" s="3">
        <v>0.36613701436353002</v>
      </c>
      <c r="O5863" s="3">
        <f t="shared" si="555"/>
        <v>4.4515142300943378E-3</v>
      </c>
      <c r="P5863" s="3">
        <f t="shared" si="556"/>
        <v>0.13357787442452362</v>
      </c>
    </row>
    <row r="5864" spans="1:16" x14ac:dyDescent="0.55000000000000004">
      <c r="A5864" s="2">
        <f t="shared" si="557"/>
        <v>5854.1547874282169</v>
      </c>
      <c r="C5864" s="2">
        <f t="shared" si="553"/>
        <v>0.23611870384652345</v>
      </c>
      <c r="D5864" s="2">
        <f t="shared" si="554"/>
        <v>-5.1394168284477633E-2</v>
      </c>
      <c r="E5864" s="3">
        <f>(M5864-C5864)^2</f>
        <v>1.3799488491915533E-2</v>
      </c>
      <c r="K5864" s="2">
        <f t="shared" si="558"/>
        <v>5854.1547874282169</v>
      </c>
      <c r="L5864" s="3">
        <v>8.4470956562921695E-2</v>
      </c>
      <c r="M5864" s="3">
        <v>0.35358992794806898</v>
      </c>
      <c r="O5864" s="3">
        <f t="shared" si="555"/>
        <v>7.5370186902097083E-3</v>
      </c>
      <c r="P5864" s="3">
        <f t="shared" si="556"/>
        <v>0.12456380847778671</v>
      </c>
    </row>
    <row r="5865" spans="1:16" x14ac:dyDescent="0.55000000000000004">
      <c r="A5865" s="2">
        <f t="shared" si="557"/>
        <v>5855.1547874282169</v>
      </c>
      <c r="C5865" s="2">
        <f t="shared" si="553"/>
        <v>0.34628773185425049</v>
      </c>
      <c r="D5865" s="2">
        <f t="shared" si="554"/>
        <v>8.1482171613707528E-3</v>
      </c>
      <c r="E5865" s="3">
        <f>(M5865-C5865)^2</f>
        <v>8.7991306233498063E-3</v>
      </c>
      <c r="K5865" s="2">
        <f t="shared" si="558"/>
        <v>5855.1547874282169</v>
      </c>
      <c r="L5865" s="3">
        <v>8.3411017286742897E-2</v>
      </c>
      <c r="M5865" s="3">
        <v>0.25248405056534901</v>
      </c>
      <c r="O5865" s="3">
        <f t="shared" si="555"/>
        <v>7.3541027748925255E-3</v>
      </c>
      <c r="P5865" s="3">
        <f t="shared" si="556"/>
        <v>6.341840236750057E-2</v>
      </c>
    </row>
    <row r="5866" spans="1:16" x14ac:dyDescent="0.55000000000000004">
      <c r="A5866" s="2">
        <f t="shared" si="557"/>
        <v>5856.1547874282169</v>
      </c>
      <c r="C5866" s="2">
        <f t="shared" si="553"/>
        <v>0.369432309271776</v>
      </c>
      <c r="D5866" s="2">
        <f t="shared" si="554"/>
        <v>6.5642900489789255E-2</v>
      </c>
      <c r="E5866" s="3">
        <f>(M5866-C5866)^2</f>
        <v>7.9124251355186817E-2</v>
      </c>
      <c r="K5866" s="2">
        <f t="shared" si="558"/>
        <v>5856.1547874282169</v>
      </c>
      <c r="L5866" s="3">
        <v>6.1460271286714503E-2</v>
      </c>
      <c r="M5866" s="3">
        <v>8.8141976421201806E-2</v>
      </c>
      <c r="O5866" s="3">
        <f t="shared" si="555"/>
        <v>4.0711188001036781E-3</v>
      </c>
      <c r="P5866" s="3">
        <f t="shared" si="556"/>
        <v>7.654155745639918E-3</v>
      </c>
    </row>
    <row r="5867" spans="1:16" x14ac:dyDescent="0.55000000000000004">
      <c r="A5867" s="2">
        <f t="shared" si="557"/>
        <v>5857.1547874282169</v>
      </c>
      <c r="C5867" s="2">
        <f t="shared" si="553"/>
        <v>0.29973604715826885</v>
      </c>
      <c r="D5867" s="2">
        <f t="shared" si="554"/>
        <v>0.10664107867295607</v>
      </c>
      <c r="E5867" s="3">
        <f>(M5867-C5867)^2</f>
        <v>0.15841343247696246</v>
      </c>
      <c r="K5867" s="2">
        <f t="shared" si="558"/>
        <v>5857.1547874282169</v>
      </c>
      <c r="L5867" s="3">
        <v>2.4116419071085499E-2</v>
      </c>
      <c r="M5867" s="3">
        <v>-9.8275802510761096E-2</v>
      </c>
      <c r="O5867" s="3">
        <f t="shared" si="555"/>
        <v>7.002092523375722E-4</v>
      </c>
      <c r="P5867" s="3">
        <f t="shared" si="556"/>
        <v>9.787094825300555E-3</v>
      </c>
    </row>
    <row r="5868" spans="1:16" x14ac:dyDescent="0.55000000000000004">
      <c r="A5868" s="2">
        <f t="shared" si="557"/>
        <v>5858.1547874282169</v>
      </c>
      <c r="C5868" s="2">
        <f t="shared" si="553"/>
        <v>0.15471408786715446</v>
      </c>
      <c r="D5868" s="2">
        <f t="shared" si="554"/>
        <v>0.12083963206962833</v>
      </c>
      <c r="E5868" s="3">
        <f>(M5868-C5868)^2</f>
        <v>0.17205396696058897</v>
      </c>
      <c r="K5868" s="2">
        <f t="shared" si="558"/>
        <v>5858.1547874282169</v>
      </c>
      <c r="L5868" s="3">
        <v>-1.9267539908299099E-2</v>
      </c>
      <c r="M5868" s="3">
        <v>-0.26007979704508599</v>
      </c>
      <c r="O5868" s="3">
        <f t="shared" si="555"/>
        <v>2.8637072421125974E-4</v>
      </c>
      <c r="P5868" s="3">
        <f t="shared" si="556"/>
        <v>6.798208393183594E-2</v>
      </c>
    </row>
    <row r="5869" spans="1:16" x14ac:dyDescent="0.55000000000000004">
      <c r="A5869" s="2">
        <f t="shared" si="557"/>
        <v>5859.1547874282169</v>
      </c>
      <c r="C5869" s="2">
        <f t="shared" si="553"/>
        <v>-2.9188568765451218E-2</v>
      </c>
      <c r="D5869" s="2">
        <f t="shared" si="554"/>
        <v>0.10467036811951641</v>
      </c>
      <c r="E5869" s="3">
        <f>(M5869-C5869)^2</f>
        <v>0.10729334207439244</v>
      </c>
      <c r="K5869" s="2">
        <f t="shared" si="558"/>
        <v>5859.1547874282169</v>
      </c>
      <c r="L5869" s="3">
        <v>-5.7825823990510401E-2</v>
      </c>
      <c r="M5869" s="3">
        <v>-0.356745192991542</v>
      </c>
      <c r="O5869" s="3">
        <f t="shared" si="555"/>
        <v>3.0781164777066521E-3</v>
      </c>
      <c r="P5869" s="3">
        <f t="shared" si="556"/>
        <v>0.12773414341354089</v>
      </c>
    </row>
    <row r="5870" spans="1:16" x14ac:dyDescent="0.55000000000000004">
      <c r="A5870" s="2">
        <f t="shared" si="557"/>
        <v>5860.1547874282169</v>
      </c>
      <c r="C5870" s="2">
        <f t="shared" si="553"/>
        <v>-0.20575594052735235</v>
      </c>
      <c r="D5870" s="2">
        <f t="shared" si="554"/>
        <v>6.2196732282188458E-2</v>
      </c>
      <c r="E5870" s="3">
        <f>(M5870-C5870)^2</f>
        <v>2.5060663542075635E-2</v>
      </c>
      <c r="K5870" s="2">
        <f t="shared" si="558"/>
        <v>5860.1547874282169</v>
      </c>
      <c r="L5870" s="3">
        <v>-8.1901271728929595E-2</v>
      </c>
      <c r="M5870" s="3">
        <v>-0.36406154226675902</v>
      </c>
      <c r="O5870" s="3">
        <f t="shared" si="555"/>
        <v>6.3291926955742041E-3</v>
      </c>
      <c r="P5870" s="3">
        <f t="shared" si="556"/>
        <v>0.13301738622000242</v>
      </c>
    </row>
    <row r="5871" spans="1:16" x14ac:dyDescent="0.55000000000000004">
      <c r="A5871" s="2">
        <f t="shared" si="557"/>
        <v>5861.1547874282169</v>
      </c>
      <c r="C5871" s="2">
        <f t="shared" si="553"/>
        <v>-0.33061545193810365</v>
      </c>
      <c r="D5871" s="2">
        <f t="shared" si="554"/>
        <v>4.0926366927938199E-3</v>
      </c>
      <c r="E5871" s="3">
        <f>(M5871-C5871)^2</f>
        <v>2.5420788009947099E-3</v>
      </c>
      <c r="K5871" s="2">
        <f t="shared" si="558"/>
        <v>5861.1547874282169</v>
      </c>
      <c r="L5871" s="3">
        <v>-8.5464037884235095E-2</v>
      </c>
      <c r="M5871" s="3">
        <v>-0.28019641980742199</v>
      </c>
      <c r="O5871" s="3">
        <f t="shared" si="555"/>
        <v>6.9087664392211215E-3</v>
      </c>
      <c r="P5871" s="3">
        <f t="shared" si="556"/>
        <v>7.8876927079624154E-2</v>
      </c>
    </row>
    <row r="5872" spans="1:16" x14ac:dyDescent="0.55000000000000004">
      <c r="A5872" s="2">
        <f t="shared" si="557"/>
        <v>5862.1547874282169</v>
      </c>
      <c r="C5872" s="2">
        <f t="shared" si="553"/>
        <v>-0.37238906276690292</v>
      </c>
      <c r="D5872" s="2">
        <f t="shared" si="554"/>
        <v>-5.5039966195185468E-2</v>
      </c>
      <c r="E5872" s="3">
        <f>(M5872-C5872)^2</f>
        <v>6.0631525992883267E-2</v>
      </c>
      <c r="K5872" s="2">
        <f t="shared" si="558"/>
        <v>5862.1547874282169</v>
      </c>
      <c r="L5872" s="3">
        <v>-6.7621805571033894E-2</v>
      </c>
      <c r="M5872" s="3">
        <v>-0.12615436579492201</v>
      </c>
      <c r="O5872" s="3">
        <f t="shared" si="555"/>
        <v>4.2610550474525876E-3</v>
      </c>
      <c r="P5872" s="3">
        <f t="shared" si="556"/>
        <v>1.6080347536380057E-2</v>
      </c>
    </row>
    <row r="5873" spans="1:16" x14ac:dyDescent="0.55000000000000004">
      <c r="A5873" s="2">
        <f t="shared" si="557"/>
        <v>5863.1547874282169</v>
      </c>
      <c r="C5873" s="2">
        <f t="shared" si="553"/>
        <v>-0.32057878190096961</v>
      </c>
      <c r="D5873" s="2">
        <f t="shared" si="554"/>
        <v>-0.10034065308379503</v>
      </c>
      <c r="E5873" s="3">
        <f>(M5873-C5873)^2</f>
        <v>0.14444759028440018</v>
      </c>
      <c r="K5873" s="2">
        <f t="shared" si="558"/>
        <v>5863.1547874282169</v>
      </c>
      <c r="L5873" s="3">
        <v>-3.2843272557340701E-2</v>
      </c>
      <c r="M5873" s="3">
        <v>5.94838317357839E-2</v>
      </c>
      <c r="O5873" s="3">
        <f t="shared" si="555"/>
        <v>9.3014168641640798E-4</v>
      </c>
      <c r="P5873" s="3">
        <f t="shared" si="556"/>
        <v>3.4609556430649025E-3</v>
      </c>
    </row>
    <row r="5874" spans="1:16" x14ac:dyDescent="0.55000000000000004">
      <c r="A5874" s="2">
        <f t="shared" si="557"/>
        <v>5864.1547874282169</v>
      </c>
      <c r="C5874" s="2">
        <f t="shared" si="553"/>
        <v>-0.18820488355883289</v>
      </c>
      <c r="D5874" s="2">
        <f t="shared" si="554"/>
        <v>-0.1204250547759237</v>
      </c>
      <c r="E5874" s="3">
        <f>(M5874-C5874)^2</f>
        <v>0.17508267586358919</v>
      </c>
      <c r="K5874" s="2">
        <f t="shared" si="558"/>
        <v>5864.1547874282169</v>
      </c>
      <c r="L5874" s="3">
        <v>1.01610618132094E-2</v>
      </c>
      <c r="M5874" s="3">
        <v>0.23022393459736101</v>
      </c>
      <c r="O5874" s="3">
        <f t="shared" si="555"/>
        <v>1.5640278870170462E-4</v>
      </c>
      <c r="P5874" s="3">
        <f t="shared" si="556"/>
        <v>5.2702380395797555E-2</v>
      </c>
    </row>
    <row r="5875" spans="1:16" x14ac:dyDescent="0.55000000000000004">
      <c r="A5875" s="2">
        <f t="shared" si="557"/>
        <v>5865.1547874282169</v>
      </c>
      <c r="C5875" s="2">
        <f t="shared" si="553"/>
        <v>-8.5338242621352863E-3</v>
      </c>
      <c r="D5875" s="2">
        <f t="shared" si="554"/>
        <v>-0.110245825200917</v>
      </c>
      <c r="E5875" s="3">
        <f>(M5875-C5875)^2</f>
        <v>0.12378916838149347</v>
      </c>
      <c r="K5875" s="2">
        <f t="shared" si="558"/>
        <v>5865.1547874282169</v>
      </c>
      <c r="L5875" s="3">
        <v>5.0620495217990197E-2</v>
      </c>
      <c r="M5875" s="3">
        <v>0.34330302483342701</v>
      </c>
      <c r="O5875" s="3">
        <f t="shared" si="555"/>
        <v>2.8053487939642316E-3</v>
      </c>
      <c r="P5875" s="3">
        <f t="shared" si="556"/>
        <v>0.11740839231677022</v>
      </c>
    </row>
    <row r="5876" spans="1:16" x14ac:dyDescent="0.55000000000000004">
      <c r="A5876" s="2">
        <f t="shared" si="557"/>
        <v>5866.1547874282169</v>
      </c>
      <c r="C5876" s="2">
        <f t="shared" si="553"/>
        <v>0.17328184282624162</v>
      </c>
      <c r="D5876" s="2">
        <f t="shared" si="554"/>
        <v>-7.2361073641012186E-2</v>
      </c>
      <c r="E5876" s="3">
        <f>(M5876-C5876)^2</f>
        <v>3.8855466491093969E-2</v>
      </c>
      <c r="K5876" s="2">
        <f t="shared" si="558"/>
        <v>5866.1547874282169</v>
      </c>
      <c r="L5876" s="3">
        <v>7.8401711568671303E-2</v>
      </c>
      <c r="M5876" s="3">
        <v>0.37039974280261101</v>
      </c>
      <c r="O5876" s="3">
        <f t="shared" si="555"/>
        <v>6.5200392198492508E-3</v>
      </c>
      <c r="P5876" s="3">
        <f t="shared" si="556"/>
        <v>0.1367119554308778</v>
      </c>
    </row>
    <row r="5877" spans="1:16" x14ac:dyDescent="0.55000000000000004">
      <c r="A5877" s="2">
        <f t="shared" si="557"/>
        <v>5867.1547874282169</v>
      </c>
      <c r="C5877" s="2">
        <f t="shared" si="553"/>
        <v>0.31155061009071983</v>
      </c>
      <c r="D5877" s="2">
        <f t="shared" si="554"/>
        <v>-1.6291494556377208E-2</v>
      </c>
      <c r="E5877" s="3">
        <f>(M5877-C5877)^2</f>
        <v>4.6554184567531575E-5</v>
      </c>
      <c r="K5877" s="2">
        <f t="shared" si="558"/>
        <v>5867.1547874282169</v>
      </c>
      <c r="L5877" s="3">
        <v>8.6546732888070299E-2</v>
      </c>
      <c r="M5877" s="3">
        <v>0.30472754739369501</v>
      </c>
      <c r="O5877" s="3">
        <f t="shared" si="555"/>
        <v>7.9017487523959668E-3</v>
      </c>
      <c r="P5877" s="3">
        <f t="shared" si="556"/>
        <v>9.2460756033038827E-2</v>
      </c>
    </row>
    <row r="5878" spans="1:16" x14ac:dyDescent="0.55000000000000004">
      <c r="A5878" s="2">
        <f t="shared" si="557"/>
        <v>5868.1547874282169</v>
      </c>
      <c r="C5878" s="2">
        <f t="shared" si="553"/>
        <v>0.37152460055512881</v>
      </c>
      <c r="D5878" s="2">
        <f t="shared" si="554"/>
        <v>4.3872247366494505E-2</v>
      </c>
      <c r="E5878" s="3">
        <f>(M5878-C5878)^2</f>
        <v>4.3593328076437135E-2</v>
      </c>
      <c r="K5878" s="2">
        <f t="shared" si="558"/>
        <v>5868.1547874282169</v>
      </c>
      <c r="L5878" s="3">
        <v>7.3015588058699996E-2</v>
      </c>
      <c r="M5878" s="3">
        <v>0.16273444734756701</v>
      </c>
      <c r="O5878" s="3">
        <f t="shared" si="555"/>
        <v>5.6792255035782585E-3</v>
      </c>
      <c r="P5878" s="3">
        <f t="shared" si="556"/>
        <v>2.6270089433322489E-2</v>
      </c>
    </row>
    <row r="5879" spans="1:16" x14ac:dyDescent="0.55000000000000004">
      <c r="A5879" s="2">
        <f t="shared" si="557"/>
        <v>5869.1547874282169</v>
      </c>
      <c r="C5879" s="2">
        <f t="shared" si="553"/>
        <v>0.33813194452888334</v>
      </c>
      <c r="D5879" s="2">
        <f t="shared" si="554"/>
        <v>9.3010596611428659E-2</v>
      </c>
      <c r="E5879" s="3">
        <f>(M5879-C5879)^2</f>
        <v>0.1282703115904876</v>
      </c>
      <c r="K5879" s="2">
        <f t="shared" si="558"/>
        <v>5869.1547874282169</v>
      </c>
      <c r="L5879" s="3">
        <v>4.1197236244204398E-2</v>
      </c>
      <c r="M5879" s="3">
        <v>-2.00165045679787E-2</v>
      </c>
      <c r="O5879" s="3">
        <f t="shared" si="555"/>
        <v>1.8959305382381956E-3</v>
      </c>
      <c r="P5879" s="3">
        <f t="shared" si="556"/>
        <v>4.2726746084564637E-4</v>
      </c>
    </row>
    <row r="5880" spans="1:16" x14ac:dyDescent="0.55000000000000004">
      <c r="A5880" s="2">
        <f t="shared" si="557"/>
        <v>5870.1547874282169</v>
      </c>
      <c r="C5880" s="2">
        <f t="shared" si="553"/>
        <v>0.21976444246344798</v>
      </c>
      <c r="D5880" s="2">
        <f t="shared" si="554"/>
        <v>0.11877475345907991</v>
      </c>
      <c r="E5880" s="3">
        <f>(M5880-C5880)^2</f>
        <v>0.17432181575328787</v>
      </c>
      <c r="K5880" s="2">
        <f t="shared" si="558"/>
        <v>5870.1547874282169</v>
      </c>
      <c r="L5880" s="3">
        <v>-9.3921895675148502E-4</v>
      </c>
      <c r="M5880" s="3">
        <v>-0.19775419874109501</v>
      </c>
      <c r="O5880" s="3">
        <f t="shared" si="555"/>
        <v>1.9763559779915373E-6</v>
      </c>
      <c r="P5880" s="3">
        <f t="shared" si="556"/>
        <v>3.9365791267652044E-2</v>
      </c>
    </row>
    <row r="5881" spans="1:16" x14ac:dyDescent="0.55000000000000004">
      <c r="A5881" s="2">
        <f t="shared" si="557"/>
        <v>5871.1547874282169</v>
      </c>
      <c r="C5881" s="2">
        <f t="shared" si="553"/>
        <v>4.6168648704514648E-2</v>
      </c>
      <c r="D5881" s="2">
        <f t="shared" si="554"/>
        <v>0.11469001092929847</v>
      </c>
      <c r="E5881" s="3">
        <f>(M5881-C5881)^2</f>
        <v>0.13848205853478152</v>
      </c>
      <c r="K5881" s="2">
        <f t="shared" si="558"/>
        <v>5871.1547874282169</v>
      </c>
      <c r="L5881" s="3">
        <v>-4.28404409434976E-2</v>
      </c>
      <c r="M5881" s="3">
        <v>-0.32596312706151898</v>
      </c>
      <c r="O5881" s="3">
        <f t="shared" si="555"/>
        <v>1.6398768300851113E-3</v>
      </c>
      <c r="P5881" s="3">
        <f t="shared" si="556"/>
        <v>0.10667871137496314</v>
      </c>
    </row>
    <row r="5882" spans="1:16" x14ac:dyDescent="0.55000000000000004">
      <c r="A5882" s="2">
        <f t="shared" si="557"/>
        <v>5872.1547874282169</v>
      </c>
      <c r="C5882" s="2">
        <f t="shared" si="553"/>
        <v>-0.13902963892963247</v>
      </c>
      <c r="D5882" s="2">
        <f t="shared" si="554"/>
        <v>8.1782892464187129E-2</v>
      </c>
      <c r="E5882" s="3">
        <f>(M5882-C5882)^2</f>
        <v>5.4523617922245672E-2</v>
      </c>
      <c r="K5882" s="2">
        <f t="shared" si="558"/>
        <v>5872.1547874282169</v>
      </c>
      <c r="L5882" s="3">
        <v>-7.4012008733143494E-2</v>
      </c>
      <c r="M5882" s="3">
        <v>-0.37253256808095098</v>
      </c>
      <c r="O5882" s="3">
        <f t="shared" si="555"/>
        <v>5.1361532261039065E-3</v>
      </c>
      <c r="P5882" s="3">
        <f t="shared" si="556"/>
        <v>0.13926817310325268</v>
      </c>
    </row>
    <row r="5883" spans="1:16" x14ac:dyDescent="0.55000000000000004">
      <c r="A5883" s="2">
        <f t="shared" si="557"/>
        <v>5873.1547874282169</v>
      </c>
      <c r="C5883" s="2">
        <f t="shared" si="553"/>
        <v>-0.28928883738864658</v>
      </c>
      <c r="D5883" s="2">
        <f t="shared" si="554"/>
        <v>2.8323179639788899E-2</v>
      </c>
      <c r="E5883" s="3">
        <f>(M5883-C5883)^2</f>
        <v>1.3329858694325755E-3</v>
      </c>
      <c r="K5883" s="2">
        <f t="shared" si="558"/>
        <v>5873.1547874282169</v>
      </c>
      <c r="L5883" s="3">
        <v>-8.6646809798404598E-2</v>
      </c>
      <c r="M5883" s="3">
        <v>-0.325798916400237</v>
      </c>
      <c r="O5883" s="3">
        <f t="shared" si="555"/>
        <v>7.1067870015891019E-3</v>
      </c>
      <c r="P5883" s="3">
        <f t="shared" si="556"/>
        <v>0.10657147032952062</v>
      </c>
    </row>
    <row r="5884" spans="1:16" x14ac:dyDescent="0.55000000000000004">
      <c r="A5884" s="2">
        <f t="shared" si="557"/>
        <v>5874.1547874282169</v>
      </c>
      <c r="C5884" s="2">
        <f t="shared" si="553"/>
        <v>-0.36684779318854288</v>
      </c>
      <c r="D5884" s="2">
        <f t="shared" si="554"/>
        <v>-3.225433991113702E-2</v>
      </c>
      <c r="E5884" s="3">
        <f>(M5884-C5884)^2</f>
        <v>2.8689885284441451E-2</v>
      </c>
      <c r="K5884" s="2">
        <f t="shared" si="558"/>
        <v>5874.1547874282169</v>
      </c>
      <c r="L5884" s="3">
        <v>-7.7580379831871105E-2</v>
      </c>
      <c r="M5884" s="3">
        <v>-0.19746690499733799</v>
      </c>
      <c r="O5884" s="3">
        <f t="shared" si="555"/>
        <v>5.6603551195058667E-3</v>
      </c>
      <c r="P5884" s="3">
        <f t="shared" si="556"/>
        <v>3.9251870968873198E-2</v>
      </c>
    </row>
    <row r="5885" spans="1:16" x14ac:dyDescent="0.55000000000000004">
      <c r="A5885" s="2">
        <f t="shared" si="557"/>
        <v>5875.1547874282169</v>
      </c>
      <c r="C5885" s="2">
        <f t="shared" si="553"/>
        <v>-0.35221541584043559</v>
      </c>
      <c r="D5885" s="2">
        <f t="shared" si="554"/>
        <v>-8.4726125554309931E-2</v>
      </c>
      <c r="E5885" s="3">
        <f>(M5885-C5885)^2</f>
        <v>0.11058107823668262</v>
      </c>
      <c r="K5885" s="2">
        <f t="shared" si="558"/>
        <v>5875.1547874282169</v>
      </c>
      <c r="L5885" s="3">
        <v>-4.9083462462709303E-2</v>
      </c>
      <c r="M5885" s="3">
        <v>-1.9678082242112201E-2</v>
      </c>
      <c r="O5885" s="3">
        <f t="shared" si="555"/>
        <v>2.1844793639088514E-3</v>
      </c>
      <c r="P5885" s="3">
        <f t="shared" si="556"/>
        <v>4.1339130767835506E-4</v>
      </c>
    </row>
    <row r="5886" spans="1:16" x14ac:dyDescent="0.55000000000000004">
      <c r="A5886" s="2">
        <f t="shared" si="557"/>
        <v>5876.1547874282169</v>
      </c>
      <c r="C5886" s="2">
        <f t="shared" si="553"/>
        <v>-0.24906892079945092</v>
      </c>
      <c r="D5886" s="2">
        <f t="shared" si="554"/>
        <v>-0.11590566244383695</v>
      </c>
      <c r="E5886" s="3">
        <f>(M5886-C5886)^2</f>
        <v>0.16983313478365369</v>
      </c>
      <c r="K5886" s="2">
        <f t="shared" si="558"/>
        <v>5876.1547874282169</v>
      </c>
      <c r="L5886" s="3">
        <v>-8.2932874280669498E-3</v>
      </c>
      <c r="M5886" s="3">
        <v>0.16303923828461001</v>
      </c>
      <c r="O5886" s="3">
        <f t="shared" si="555"/>
        <v>3.5381549420039377E-5</v>
      </c>
      <c r="P5886" s="3">
        <f t="shared" si="556"/>
        <v>2.6368983667572832E-2</v>
      </c>
    </row>
    <row r="5887" spans="1:16" x14ac:dyDescent="0.55000000000000004">
      <c r="A5887" s="2">
        <f t="shared" si="557"/>
        <v>5877.1547874282169</v>
      </c>
      <c r="C5887" s="2">
        <f t="shared" si="553"/>
        <v>-8.3329720335190122E-2</v>
      </c>
      <c r="D5887" s="2">
        <f t="shared" si="554"/>
        <v>-0.11795732194518317</v>
      </c>
      <c r="E5887" s="3">
        <f>(M5887-C5887)^2</f>
        <v>0.1507396857746206</v>
      </c>
      <c r="K5887" s="2">
        <f t="shared" si="558"/>
        <v>5877.1547874282169</v>
      </c>
      <c r="L5887" s="3">
        <v>3.4573992890754801E-2</v>
      </c>
      <c r="M5887" s="3">
        <v>0.30492237016094698</v>
      </c>
      <c r="O5887" s="3">
        <f t="shared" si="555"/>
        <v>1.3630155981286677E-3</v>
      </c>
      <c r="P5887" s="3">
        <f t="shared" si="556"/>
        <v>9.257927491051357E-2</v>
      </c>
    </row>
    <row r="5888" spans="1:16" x14ac:dyDescent="0.55000000000000004">
      <c r="A5888" s="2">
        <f t="shared" si="557"/>
        <v>5878.1547874282169</v>
      </c>
      <c r="C5888" s="2">
        <f t="shared" si="553"/>
        <v>0.10335080280075361</v>
      </c>
      <c r="D5888" s="2">
        <f t="shared" si="554"/>
        <v>-9.0365508140661258E-2</v>
      </c>
      <c r="E5888" s="3">
        <f>(M5888-C5888)^2</f>
        <v>7.1334397240313277E-2</v>
      </c>
      <c r="K5888" s="2">
        <f t="shared" si="558"/>
        <v>5878.1547874282169</v>
      </c>
      <c r="L5888" s="3">
        <v>6.8782002208606599E-2</v>
      </c>
      <c r="M5888" s="3">
        <v>0.37043580282942101</v>
      </c>
      <c r="O5888" s="3">
        <f t="shared" si="555"/>
        <v>5.0590573057388401E-3</v>
      </c>
      <c r="P5888" s="3">
        <f t="shared" si="556"/>
        <v>0.13673862281800939</v>
      </c>
    </row>
    <row r="5889" spans="1:16" x14ac:dyDescent="0.55000000000000004">
      <c r="A5889" s="2">
        <f t="shared" si="557"/>
        <v>5879.1547874282169</v>
      </c>
      <c r="C5889" s="2">
        <f t="shared" si="553"/>
        <v>0.26405856974452191</v>
      </c>
      <c r="D5889" s="2">
        <f t="shared" si="554"/>
        <v>-4.0064230572764321E-2</v>
      </c>
      <c r="E5889" s="3">
        <f>(M5889-C5889)^2</f>
        <v>6.2588226110269016E-3</v>
      </c>
      <c r="K5889" s="2">
        <f t="shared" si="558"/>
        <v>5879.1547874282169</v>
      </c>
      <c r="L5889" s="3">
        <v>8.5763132380748897E-2</v>
      </c>
      <c r="M5889" s="3">
        <v>0.34317129066238</v>
      </c>
      <c r="O5889" s="3">
        <f t="shared" si="555"/>
        <v>7.763051492571298E-3</v>
      </c>
      <c r="P5889" s="3">
        <f t="shared" si="556"/>
        <v>0.11731813248552217</v>
      </c>
    </row>
    <row r="5890" spans="1:16" x14ac:dyDescent="0.55000000000000004">
      <c r="A5890" s="2">
        <f t="shared" si="557"/>
        <v>5880.1547874282169</v>
      </c>
      <c r="C5890" s="2">
        <f t="shared" si="553"/>
        <v>0.35840663103940712</v>
      </c>
      <c r="D5890" s="2">
        <f t="shared" si="554"/>
        <v>2.0305459281140706E-2</v>
      </c>
      <c r="E5890" s="3">
        <f>(M5890-C5890)^2</f>
        <v>1.6499204988316214E-2</v>
      </c>
      <c r="K5890" s="2">
        <f t="shared" si="558"/>
        <v>5880.1547874282169</v>
      </c>
      <c r="L5890" s="3">
        <v>8.12643540122851E-2</v>
      </c>
      <c r="M5890" s="3">
        <v>0.229957399868815</v>
      </c>
      <c r="O5890" s="3">
        <f t="shared" si="555"/>
        <v>6.9905321452432747E-3</v>
      </c>
      <c r="P5890" s="3">
        <f t="shared" si="556"/>
        <v>5.2580074686523919E-2</v>
      </c>
    </row>
    <row r="5891" spans="1:16" x14ac:dyDescent="0.55000000000000004">
      <c r="A5891" s="2">
        <f t="shared" si="557"/>
        <v>5881.1547874282169</v>
      </c>
      <c r="C5891" s="2">
        <f t="shared" si="553"/>
        <v>0.36268468036173662</v>
      </c>
      <c r="D5891" s="2">
        <f t="shared" si="554"/>
        <v>7.5572249796313412E-2</v>
      </c>
      <c r="E5891" s="3">
        <f>(M5891-C5891)^2</f>
        <v>9.213375643710156E-2</v>
      </c>
      <c r="K5891" s="2">
        <f t="shared" si="558"/>
        <v>5881.1547874282169</v>
      </c>
      <c r="L5891" s="3">
        <v>5.6412414053991701E-2</v>
      </c>
      <c r="M5891" s="3">
        <v>5.91492517259651E-2</v>
      </c>
      <c r="O5891" s="3">
        <f t="shared" si="555"/>
        <v>3.4524393754117718E-3</v>
      </c>
      <c r="P5891" s="3">
        <f t="shared" si="556"/>
        <v>3.4217009782879647E-3</v>
      </c>
    </row>
    <row r="5892" spans="1:16" x14ac:dyDescent="0.55000000000000004">
      <c r="A5892" s="2">
        <f t="shared" si="557"/>
        <v>5882.1547874282169</v>
      </c>
      <c r="C5892" s="2">
        <f t="shared" si="553"/>
        <v>0.27581761496408125</v>
      </c>
      <c r="D5892" s="2">
        <f t="shared" si="554"/>
        <v>0.11184722248648601</v>
      </c>
      <c r="E5892" s="3">
        <f>(M5892-C5892)^2</f>
        <v>0.16183789453201794</v>
      </c>
      <c r="K5892" s="2">
        <f t="shared" si="558"/>
        <v>5882.1547874282169</v>
      </c>
      <c r="L5892" s="3">
        <v>1.74316350386662E-2</v>
      </c>
      <c r="M5892" s="3">
        <v>-0.126473193446971</v>
      </c>
      <c r="O5892" s="3">
        <f t="shared" si="555"/>
        <v>3.9111720156590466E-4</v>
      </c>
      <c r="P5892" s="3">
        <f t="shared" si="556"/>
        <v>1.6161309179056008E-2</v>
      </c>
    </row>
    <row r="5893" spans="1:16" x14ac:dyDescent="0.55000000000000004">
      <c r="A5893" s="2">
        <f t="shared" si="557"/>
        <v>5883.1547874282169</v>
      </c>
      <c r="C5893" s="2">
        <f t="shared" si="553"/>
        <v>0.11963571627193577</v>
      </c>
      <c r="D5893" s="2">
        <f t="shared" si="554"/>
        <v>0.12001423121614081</v>
      </c>
      <c r="E5893" s="3">
        <f>(M5893-C5893)^2</f>
        <v>0.16004429027287501</v>
      </c>
      <c r="K5893" s="2">
        <f t="shared" si="558"/>
        <v>5883.1547874282169</v>
      </c>
      <c r="L5893" s="3">
        <v>-2.59150051101062E-2</v>
      </c>
      <c r="M5893" s="3">
        <v>-0.28041964273838299</v>
      </c>
      <c r="O5893" s="3">
        <f t="shared" si="555"/>
        <v>5.5554286678569293E-4</v>
      </c>
      <c r="P5893" s="3">
        <f t="shared" si="556"/>
        <v>7.9002361391024067E-2</v>
      </c>
    </row>
    <row r="5894" spans="1:16" x14ac:dyDescent="0.55000000000000004">
      <c r="A5894" s="2">
        <f t="shared" si="557"/>
        <v>5884.1547874282169</v>
      </c>
      <c r="C5894" s="2">
        <f t="shared" ref="C5894:C5957" si="559">$B$2*EXP(-C$4*((PI()/($B$1*$B$3)))^0.5)*SIN(2*PI()*$A5894/$B$3-C$4*SQRT(PI()/($B$1*$B$3)))</f>
        <v>-6.661144757899766E-2</v>
      </c>
      <c r="D5894" s="2">
        <f t="shared" ref="D5894:D5957" si="560">$B$2*EXP(-D$4*((PI()/($B$1*$B$3)))^0.5)*SIN(2*PI()*$A5894/$B$3-D$4*SQRT(PI()/($B$1*$B$3)))</f>
        <v>9.8020851419580057E-2</v>
      </c>
      <c r="E5894" s="3">
        <f>(M5894-C5894)^2</f>
        <v>8.8519224646703004E-2</v>
      </c>
      <c r="K5894" s="2">
        <f t="shared" si="558"/>
        <v>5884.1547874282169</v>
      </c>
      <c r="L5894" s="3">
        <v>-6.2771071464032394E-2</v>
      </c>
      <c r="M5894" s="3">
        <v>-0.364133252908797</v>
      </c>
      <c r="O5894" s="3">
        <f t="shared" si="555"/>
        <v>3.6513042824842207E-3</v>
      </c>
      <c r="P5894" s="3">
        <f t="shared" si="556"/>
        <v>0.13306969932583979</v>
      </c>
    </row>
    <row r="5895" spans="1:16" x14ac:dyDescent="0.55000000000000004">
      <c r="A5895" s="2">
        <f t="shared" si="557"/>
        <v>5885.1547874282169</v>
      </c>
      <c r="C5895" s="2">
        <f t="shared" si="559"/>
        <v>-0.23611870384647513</v>
      </c>
      <c r="D5895" s="2">
        <f t="shared" si="560"/>
        <v>5.1394168284495965E-2</v>
      </c>
      <c r="E5895" s="3">
        <f>(M5895-C5895)^2</f>
        <v>1.4527174061896356E-2</v>
      </c>
      <c r="K5895" s="2">
        <f t="shared" si="558"/>
        <v>5885.1547874282169</v>
      </c>
      <c r="L5895" s="3">
        <v>-8.3905733566334906E-2</v>
      </c>
      <c r="M5895" s="3">
        <v>-0.35664743096949902</v>
      </c>
      <c r="O5895" s="3">
        <f t="shared" ref="O5895:O5958" si="561">(L5895-$J$1)^2</f>
        <v>6.6521453906489073E-3</v>
      </c>
      <c r="P5895" s="3">
        <f t="shared" ref="P5895:P5958" si="562">(M5895-$J$2)^2</f>
        <v>0.12766427284625675</v>
      </c>
    </row>
    <row r="5896" spans="1:16" x14ac:dyDescent="0.55000000000000004">
      <c r="A5896" s="2">
        <f t="shared" si="557"/>
        <v>5886.1547874282169</v>
      </c>
      <c r="C5896" s="2">
        <f t="shared" si="559"/>
        <v>-0.34628773185422751</v>
      </c>
      <c r="D5896" s="2">
        <f t="shared" si="560"/>
        <v>-8.148217161350545E-3</v>
      </c>
      <c r="E5896" s="3">
        <f>(M5896-C5896)^2</f>
        <v>7.4737208315639701E-3</v>
      </c>
      <c r="K5896" s="2">
        <f t="shared" si="558"/>
        <v>5886.1547874282169</v>
      </c>
      <c r="L5896" s="3">
        <v>-8.4025684183566998E-2</v>
      </c>
      <c r="M5896" s="3">
        <v>-0.259837047463854</v>
      </c>
      <c r="O5896" s="3">
        <f t="shared" si="561"/>
        <v>6.6717262878926422E-3</v>
      </c>
      <c r="P5896" s="3">
        <f t="shared" si="562"/>
        <v>6.7855556846093817E-2</v>
      </c>
    </row>
    <row r="5897" spans="1:16" x14ac:dyDescent="0.55000000000000004">
      <c r="A5897" s="2">
        <f t="shared" si="557"/>
        <v>5887.1547874282169</v>
      </c>
      <c r="C5897" s="2">
        <f t="shared" si="559"/>
        <v>-0.36943230927178405</v>
      </c>
      <c r="D5897" s="2">
        <f t="shared" si="560"/>
        <v>-6.5642900489772241E-2</v>
      </c>
      <c r="E5897" s="3">
        <f>(M5897-C5897)^2</f>
        <v>7.3703261323305763E-2</v>
      </c>
      <c r="K5897" s="2">
        <f t="shared" si="558"/>
        <v>5887.1547874282169</v>
      </c>
      <c r="L5897" s="3">
        <v>-6.3100880939523304E-2</v>
      </c>
      <c r="M5897" s="3">
        <v>-9.7948863508868805E-2</v>
      </c>
      <c r="O5897" s="3">
        <f t="shared" si="561"/>
        <v>3.6912712068243626E-3</v>
      </c>
      <c r="P5897" s="3">
        <f t="shared" si="562"/>
        <v>9.7225137289817225E-3</v>
      </c>
    </row>
    <row r="5898" spans="1:16" x14ac:dyDescent="0.55000000000000004">
      <c r="A5898" s="2">
        <f t="shared" si="557"/>
        <v>5888.1547874282169</v>
      </c>
      <c r="C5898" s="2">
        <f t="shared" si="559"/>
        <v>-0.29973604715820529</v>
      </c>
      <c r="D5898" s="2">
        <f t="shared" si="560"/>
        <v>-0.10664107867297239</v>
      </c>
      <c r="E5898" s="3">
        <f>(M5898-C5898)^2</f>
        <v>0.15070488300625023</v>
      </c>
      <c r="K5898" s="2">
        <f t="shared" si="558"/>
        <v>5888.1547874282169</v>
      </c>
      <c r="L5898" s="3">
        <v>-2.6372070614729699E-2</v>
      </c>
      <c r="M5898" s="3">
        <v>8.8471220942548098E-2</v>
      </c>
      <c r="O5898" s="3">
        <f t="shared" si="561"/>
        <v>5.7729780412137295E-4</v>
      </c>
      <c r="P5898" s="3">
        <f t="shared" si="562"/>
        <v>7.7118740580425504E-3</v>
      </c>
    </row>
    <row r="5899" spans="1:16" x14ac:dyDescent="0.55000000000000004">
      <c r="A5899" s="2">
        <f t="shared" si="557"/>
        <v>5889.1547874282169</v>
      </c>
      <c r="C5899" s="2">
        <f t="shared" si="559"/>
        <v>-0.15471408786705715</v>
      </c>
      <c r="D5899" s="2">
        <f t="shared" si="560"/>
        <v>-0.12083963206962776</v>
      </c>
      <c r="E5899" s="3">
        <f>(M5899-C5899)^2</f>
        <v>0.1660132429043609</v>
      </c>
      <c r="K5899" s="2">
        <f t="shared" si="558"/>
        <v>5889.1547874282169</v>
      </c>
      <c r="L5899" s="3">
        <v>1.6961788395971601E-2</v>
      </c>
      <c r="M5899" s="3">
        <v>0.25273313927329399</v>
      </c>
      <c r="O5899" s="3">
        <f t="shared" si="561"/>
        <v>3.7275394094786994E-4</v>
      </c>
      <c r="P5899" s="3">
        <f t="shared" si="562"/>
        <v>6.3543920484214034E-2</v>
      </c>
    </row>
    <row r="5900" spans="1:16" x14ac:dyDescent="0.55000000000000004">
      <c r="A5900" s="2">
        <f t="shared" ref="A5900:A5963" si="563">K5900</f>
        <v>5890.1547874282169</v>
      </c>
      <c r="C5900" s="2">
        <f t="shared" si="559"/>
        <v>2.9188568765557865E-2</v>
      </c>
      <c r="D5900" s="2">
        <f t="shared" si="560"/>
        <v>-0.10467036811949906</v>
      </c>
      <c r="E5900" s="3">
        <f>(M5900-C5900)^2</f>
        <v>0.10530538122843897</v>
      </c>
      <c r="K5900" s="2">
        <f t="shared" si="558"/>
        <v>5890.1547874282169</v>
      </c>
      <c r="L5900" s="3">
        <v>5.6047462279605803E-2</v>
      </c>
      <c r="M5900" s="3">
        <v>0.35369647503047302</v>
      </c>
      <c r="O5900" s="3">
        <f t="shared" si="561"/>
        <v>3.4096852849630601E-3</v>
      </c>
      <c r="P5900" s="3">
        <f t="shared" si="562"/>
        <v>0.12463902842871079</v>
      </c>
    </row>
    <row r="5901" spans="1:16" x14ac:dyDescent="0.55000000000000004">
      <c r="A5901" s="2">
        <f t="shared" si="563"/>
        <v>5891.1547874282169</v>
      </c>
      <c r="C5901" s="2">
        <f t="shared" si="559"/>
        <v>0.20575594052744151</v>
      </c>
      <c r="D5901" s="2">
        <f t="shared" si="560"/>
        <v>-6.2196732282158697E-2</v>
      </c>
      <c r="E5901" s="3">
        <f>(M5901-C5901)^2</f>
        <v>2.5701987427547146E-2</v>
      </c>
      <c r="K5901" s="2">
        <f t="shared" ref="K5901:K5964" si="564">K5900+1</f>
        <v>5891.1547874282169</v>
      </c>
      <c r="L5901" s="3">
        <v>8.1095701542099205E-2</v>
      </c>
      <c r="M5901" s="3">
        <v>0.36607433444263499</v>
      </c>
      <c r="O5901" s="3">
        <f t="shared" si="561"/>
        <v>6.9623587244572243E-3</v>
      </c>
      <c r="P5901" s="3">
        <f t="shared" si="562"/>
        <v>0.13353206145346946</v>
      </c>
    </row>
    <row r="5902" spans="1:16" x14ac:dyDescent="0.55000000000000004">
      <c r="A5902" s="2">
        <f t="shared" si="563"/>
        <v>5892.1547874282169</v>
      </c>
      <c r="C5902" s="2">
        <f t="shared" si="559"/>
        <v>0.33061545193799685</v>
      </c>
      <c r="D5902" s="2">
        <f t="shared" si="560"/>
        <v>-4.0926366928689907E-3</v>
      </c>
      <c r="E5902" s="3">
        <f>(M5902-C5902)^2</f>
        <v>1.9227213047098789E-3</v>
      </c>
      <c r="K5902" s="2">
        <f t="shared" si="564"/>
        <v>5892.1547874282169</v>
      </c>
      <c r="L5902" s="3">
        <v>8.5833019272165204E-2</v>
      </c>
      <c r="M5902" s="3">
        <v>0.28676660583334002</v>
      </c>
      <c r="O5902" s="3">
        <f t="shared" si="561"/>
        <v>7.7753715904529674E-3</v>
      </c>
      <c r="P5902" s="3">
        <f t="shared" si="562"/>
        <v>8.1860455028208115E-2</v>
      </c>
    </row>
    <row r="5903" spans="1:16" x14ac:dyDescent="0.55000000000000004">
      <c r="A5903" s="2">
        <f t="shared" si="563"/>
        <v>5893.1547874282169</v>
      </c>
      <c r="C5903" s="2">
        <f t="shared" si="559"/>
        <v>0.37238906276689998</v>
      </c>
      <c r="D5903" s="2">
        <f t="shared" si="560"/>
        <v>5.503996619521636E-2</v>
      </c>
      <c r="E5903" s="3">
        <f>(M5903-C5903)^2</f>
        <v>5.6051822464388959E-2</v>
      </c>
      <c r="K5903" s="2">
        <f t="shared" si="564"/>
        <v>5893.1547874282169</v>
      </c>
      <c r="L5903" s="3">
        <v>6.9072924856122903E-2</v>
      </c>
      <c r="M5903" s="3">
        <v>0.13563640182221501</v>
      </c>
      <c r="O5903" s="3">
        <f t="shared" si="561"/>
        <v>5.1005268813796474E-3</v>
      </c>
      <c r="P5903" s="3">
        <f t="shared" si="562"/>
        <v>1.822026380972986E-2</v>
      </c>
    </row>
    <row r="5904" spans="1:16" x14ac:dyDescent="0.55000000000000004">
      <c r="A5904" s="2">
        <f t="shared" si="563"/>
        <v>5894.1547874282169</v>
      </c>
      <c r="C5904" s="2">
        <f t="shared" si="559"/>
        <v>0.32057878190100142</v>
      </c>
      <c r="D5904" s="2">
        <f t="shared" si="560"/>
        <v>0.10034065308378375</v>
      </c>
      <c r="E5904" s="3">
        <f>(M5904-C5904)^2</f>
        <v>0.13693223803921989</v>
      </c>
      <c r="K5904" s="2">
        <f t="shared" si="564"/>
        <v>5894.1547874282169</v>
      </c>
      <c r="L5904" s="3">
        <v>3.5013087912547702E-2</v>
      </c>
      <c r="M5904" s="3">
        <v>-4.9464780452432702E-2</v>
      </c>
      <c r="O5904" s="3">
        <f t="shared" si="561"/>
        <v>1.3956303369079539E-3</v>
      </c>
      <c r="P5904" s="3">
        <f t="shared" si="562"/>
        <v>2.5118865815802489E-3</v>
      </c>
    </row>
    <row r="5905" spans="1:16" x14ac:dyDescent="0.55000000000000004">
      <c r="A5905" s="2">
        <f t="shared" si="563"/>
        <v>5895.1547874282169</v>
      </c>
      <c r="C5905" s="2">
        <f t="shared" si="559"/>
        <v>0.18820488355874052</v>
      </c>
      <c r="D5905" s="2">
        <f t="shared" si="560"/>
        <v>0.12042505477592663</v>
      </c>
      <c r="E5905" s="3">
        <f>(M5905-C5905)^2</f>
        <v>0.16841345582379019</v>
      </c>
      <c r="K5905" s="2">
        <f t="shared" si="564"/>
        <v>5895.1547874282169</v>
      </c>
      <c r="L5905" s="3">
        <v>-7.8159941041533402E-3</v>
      </c>
      <c r="M5905" s="3">
        <v>-0.22217720160554899</v>
      </c>
      <c r="O5905" s="3">
        <f t="shared" si="561"/>
        <v>2.9931248631558269E-5</v>
      </c>
      <c r="P5905" s="3">
        <f t="shared" si="562"/>
        <v>4.9653719633464807E-2</v>
      </c>
    </row>
    <row r="5906" spans="1:16" x14ac:dyDescent="0.55000000000000004">
      <c r="A5906" s="2">
        <f t="shared" si="563"/>
        <v>5896.1547874282169</v>
      </c>
      <c r="C5906" s="2">
        <f t="shared" si="559"/>
        <v>8.5338242620283389E-3</v>
      </c>
      <c r="D5906" s="2">
        <f t="shared" si="560"/>
        <v>0.11024582520090279</v>
      </c>
      <c r="E5906" s="3">
        <f>(M5906-C5906)^2</f>
        <v>0.12094939023744687</v>
      </c>
      <c r="K5906" s="2">
        <f t="shared" si="564"/>
        <v>5896.1547874282169</v>
      </c>
      <c r="L5906" s="3">
        <v>-4.8687511910561899E-2</v>
      </c>
      <c r="M5906" s="3">
        <v>-0.33924396432926002</v>
      </c>
      <c r="O5906" s="3">
        <f t="shared" si="561"/>
        <v>2.1476239389138715E-3</v>
      </c>
      <c r="P5906" s="3">
        <f t="shared" si="562"/>
        <v>0.1155305883635863</v>
      </c>
    </row>
    <row r="5907" spans="1:16" x14ac:dyDescent="0.55000000000000004">
      <c r="A5907" s="2">
        <f t="shared" si="563"/>
        <v>5897.1547874282169</v>
      </c>
      <c r="C5907" s="2">
        <f t="shared" si="559"/>
        <v>-0.17328184282603637</v>
      </c>
      <c r="D5907" s="2">
        <f t="shared" si="560"/>
        <v>7.2361073641072415E-2</v>
      </c>
      <c r="E5907" s="3">
        <f>(M5907-C5907)^2</f>
        <v>3.9229003007437174E-2</v>
      </c>
      <c r="K5907" s="2">
        <f t="shared" si="564"/>
        <v>5897.1547874282169</v>
      </c>
      <c r="L5907" s="3">
        <v>-7.7364940323574202E-2</v>
      </c>
      <c r="M5907" s="3">
        <v>-0.37134497166994102</v>
      </c>
      <c r="O5907" s="3">
        <f t="shared" si="561"/>
        <v>5.6279842079988551E-3</v>
      </c>
      <c r="P5907" s="3">
        <f t="shared" si="562"/>
        <v>0.13838319356275103</v>
      </c>
    </row>
    <row r="5908" spans="1:16" x14ac:dyDescent="0.55000000000000004">
      <c r="A5908" s="2">
        <f t="shared" si="563"/>
        <v>5898.1547874282169</v>
      </c>
      <c r="C5908" s="2">
        <f t="shared" si="559"/>
        <v>-0.31155061009077845</v>
      </c>
      <c r="D5908" s="2">
        <f t="shared" si="560"/>
        <v>1.6291494556342823E-2</v>
      </c>
      <c r="E5908" s="3">
        <f>(M5908-C5908)^2</f>
        <v>1.2327280999402242E-6</v>
      </c>
      <c r="K5908" s="2">
        <f t="shared" si="564"/>
        <v>5898.1547874282169</v>
      </c>
      <c r="L5908" s="3">
        <v>-8.6665839495300795E-2</v>
      </c>
      <c r="M5908" s="3">
        <v>-0.310440327198926</v>
      </c>
      <c r="O5908" s="3">
        <f t="shared" si="561"/>
        <v>7.10999583765895E-3</v>
      </c>
      <c r="P5908" s="3">
        <f t="shared" si="562"/>
        <v>9.6779645826299318E-2</v>
      </c>
    </row>
    <row r="5909" spans="1:16" x14ac:dyDescent="0.55000000000000004">
      <c r="A5909" s="2">
        <f t="shared" si="563"/>
        <v>5899.1547874282169</v>
      </c>
      <c r="C5909" s="2">
        <f t="shared" si="559"/>
        <v>-0.37152460055512421</v>
      </c>
      <c r="D5909" s="2">
        <f t="shared" si="560"/>
        <v>-4.3872247366475631E-2</v>
      </c>
      <c r="E5909" s="3">
        <f>(M5909-C5909)^2</f>
        <v>3.9896316718577365E-2</v>
      </c>
      <c r="K5909" s="2">
        <f t="shared" si="564"/>
        <v>5899.1547874282169</v>
      </c>
      <c r="L5909" s="3">
        <v>-7.4260741529593402E-2</v>
      </c>
      <c r="M5909" s="3">
        <v>-0.17178397694896499</v>
      </c>
      <c r="O5909" s="3">
        <f t="shared" si="561"/>
        <v>5.1718669411002158E-3</v>
      </c>
      <c r="P5909" s="3">
        <f t="shared" si="562"/>
        <v>2.9734836721719872E-2</v>
      </c>
    </row>
    <row r="5910" spans="1:16" x14ac:dyDescent="0.55000000000000004">
      <c r="A5910" s="2">
        <f t="shared" si="563"/>
        <v>5900.1547874282169</v>
      </c>
      <c r="C5910" s="2">
        <f t="shared" si="559"/>
        <v>-0.33813194452890954</v>
      </c>
      <c r="D5910" s="2">
        <f t="shared" si="560"/>
        <v>-9.3010596611415725E-2</v>
      </c>
      <c r="E5910" s="3">
        <f>(M5910-C5910)^2</f>
        <v>0.12112396246950309</v>
      </c>
      <c r="K5910" s="2">
        <f t="shared" si="564"/>
        <v>5900.1547874282169</v>
      </c>
      <c r="L5910" s="3">
        <v>-4.3256580167604197E-2</v>
      </c>
      <c r="M5910" s="3">
        <v>9.8967359982894097E-3</v>
      </c>
      <c r="O5910" s="3">
        <f t="shared" si="561"/>
        <v>1.6737534445367139E-3</v>
      </c>
      <c r="P5910" s="3">
        <f t="shared" si="562"/>
        <v>8.542919639176102E-5</v>
      </c>
    </row>
    <row r="5911" spans="1:16" x14ac:dyDescent="0.55000000000000004">
      <c r="A5911" s="2">
        <f t="shared" si="563"/>
        <v>5901.1547874282169</v>
      </c>
      <c r="C5911" s="2">
        <f t="shared" si="559"/>
        <v>-0.2197644424633616</v>
      </c>
      <c r="D5911" s="2">
        <f t="shared" si="560"/>
        <v>-0.11877475345908632</v>
      </c>
      <c r="E5911" s="3">
        <f>(M5911-C5911)^2</f>
        <v>0.16716911016758745</v>
      </c>
      <c r="K5911" s="2">
        <f t="shared" si="564"/>
        <v>5901.1547874282169</v>
      </c>
      <c r="L5911" s="3">
        <v>-1.41853995829695E-3</v>
      </c>
      <c r="M5911" s="3">
        <v>0.189098750019879</v>
      </c>
      <c r="O5911" s="3">
        <f t="shared" si="561"/>
        <v>8.5841759893284512E-7</v>
      </c>
      <c r="P5911" s="3">
        <f t="shared" si="562"/>
        <v>3.551144476230756E-2</v>
      </c>
    </row>
    <row r="5912" spans="1:16" x14ac:dyDescent="0.55000000000000004">
      <c r="A5912" s="2">
        <f t="shared" si="563"/>
        <v>5902.1547874282169</v>
      </c>
      <c r="C5912" s="2">
        <f t="shared" si="559"/>
        <v>-4.6168648704744707E-2</v>
      </c>
      <c r="D5912" s="2">
        <f t="shared" si="560"/>
        <v>-0.11469001092932218</v>
      </c>
      <c r="E5912" s="3">
        <f>(M5912-C5912)^2</f>
        <v>0.13476861972974477</v>
      </c>
      <c r="K5912" s="2">
        <f t="shared" si="564"/>
        <v>5902.1547874282169</v>
      </c>
      <c r="L5912" s="3">
        <v>4.0774782383548799E-2</v>
      </c>
      <c r="M5912" s="3">
        <v>0.320939809015511</v>
      </c>
      <c r="O5912" s="3">
        <f t="shared" si="561"/>
        <v>1.8593197931370375E-3</v>
      </c>
      <c r="P5912" s="3">
        <f t="shared" si="562"/>
        <v>0.10258303506773558</v>
      </c>
    </row>
    <row r="5913" spans="1:16" x14ac:dyDescent="0.55000000000000004">
      <c r="A5913" s="2">
        <f t="shared" si="563"/>
        <v>5903.1547874282169</v>
      </c>
      <c r="C5913" s="2">
        <f t="shared" si="559"/>
        <v>0.13902963892973172</v>
      </c>
      <c r="D5913" s="2">
        <f t="shared" si="560"/>
        <v>-8.178289246416158E-2</v>
      </c>
      <c r="E5913" s="3">
        <f>(M5913-C5913)^2</f>
        <v>5.4461492932109404E-2</v>
      </c>
      <c r="K5913" s="2">
        <f t="shared" si="564"/>
        <v>5903.1547874282169</v>
      </c>
      <c r="L5913" s="3">
        <v>7.2755807529048894E-2</v>
      </c>
      <c r="M5913" s="3">
        <v>0.37239950187717702</v>
      </c>
      <c r="O5913" s="3">
        <f t="shared" si="561"/>
        <v>5.6401385374759997E-3</v>
      </c>
      <c r="P5913" s="3">
        <f t="shared" si="562"/>
        <v>0.1381947594984809</v>
      </c>
    </row>
    <row r="5914" spans="1:16" x14ac:dyDescent="0.55000000000000004">
      <c r="A5914" s="2">
        <f t="shared" si="563"/>
        <v>5904.1547874282169</v>
      </c>
      <c r="C5914" s="2">
        <f t="shared" si="559"/>
        <v>0.28928883738860728</v>
      </c>
      <c r="D5914" s="2">
        <f t="shared" si="560"/>
        <v>-2.8323179639808588E-2</v>
      </c>
      <c r="E5914" s="3">
        <f>(M5914-C5914)^2</f>
        <v>1.7057388918112859E-3</v>
      </c>
      <c r="K5914" s="2">
        <f t="shared" si="564"/>
        <v>5904.1547874282169</v>
      </c>
      <c r="L5914" s="3">
        <v>8.6514689334636297E-2</v>
      </c>
      <c r="M5914" s="3">
        <v>0.33058942929491397</v>
      </c>
      <c r="O5914" s="3">
        <f t="shared" si="561"/>
        <v>7.8960529621083433E-3</v>
      </c>
      <c r="P5914" s="3">
        <f t="shared" si="562"/>
        <v>0.10885742418792843</v>
      </c>
    </row>
    <row r="5915" spans="1:16" x14ac:dyDescent="0.55000000000000004">
      <c r="A5915" s="2">
        <f t="shared" si="563"/>
        <v>5905.1547874282169</v>
      </c>
      <c r="C5915" s="2">
        <f t="shared" si="559"/>
        <v>0.366847793188532</v>
      </c>
      <c r="D5915" s="2">
        <f t="shared" si="560"/>
        <v>3.2254339911117501E-2</v>
      </c>
      <c r="E5915" s="3">
        <f>(M5915-C5915)^2</f>
        <v>2.587806617129907E-2</v>
      </c>
      <c r="K5915" s="2">
        <f t="shared" si="564"/>
        <v>5905.1547874282169</v>
      </c>
      <c r="L5915" s="3">
        <v>7.86054304981956E-2</v>
      </c>
      <c r="M5915" s="3">
        <v>0.20598118331781001</v>
      </c>
      <c r="O5915" s="3">
        <f t="shared" si="561"/>
        <v>6.5529800081936835E-3</v>
      </c>
      <c r="P5915" s="3">
        <f t="shared" si="562"/>
        <v>4.2159275038553594E-2</v>
      </c>
    </row>
    <row r="5916" spans="1:16" x14ac:dyDescent="0.55000000000000004">
      <c r="A5916" s="2">
        <f t="shared" si="563"/>
        <v>5906.1547874282169</v>
      </c>
      <c r="C5916" s="2">
        <f t="shared" si="559"/>
        <v>0.35221541584040078</v>
      </c>
      <c r="D5916" s="2">
        <f t="shared" si="560"/>
        <v>8.4726125554334675E-2</v>
      </c>
      <c r="E5916" s="3">
        <f>(M5916-C5916)^2</f>
        <v>0.1039622293300308</v>
      </c>
      <c r="K5916" s="2">
        <f t="shared" si="564"/>
        <v>5906.1547874282169</v>
      </c>
      <c r="L5916" s="3">
        <v>5.1008953960793003E-2</v>
      </c>
      <c r="M5916" s="3">
        <v>2.9783672164268901E-2</v>
      </c>
      <c r="O5916" s="3">
        <f t="shared" si="561"/>
        <v>2.8466495510074108E-3</v>
      </c>
      <c r="P5916" s="3">
        <f t="shared" si="562"/>
        <v>8.4854103918660401E-4</v>
      </c>
    </row>
    <row r="5917" spans="1:16" x14ac:dyDescent="0.55000000000000004">
      <c r="A5917" s="2">
        <f t="shared" si="563"/>
        <v>5907.1547874282169</v>
      </c>
      <c r="C5917" s="2">
        <f t="shared" si="559"/>
        <v>0.24906892079949736</v>
      </c>
      <c r="D5917" s="2">
        <f t="shared" si="560"/>
        <v>0.11590566244383121</v>
      </c>
      <c r="E5917" s="3">
        <f>(M5917-C5917)^2</f>
        <v>0.16236246912222199</v>
      </c>
      <c r="K5917" s="2">
        <f t="shared" si="564"/>
        <v>5907.1547874282169</v>
      </c>
      <c r="L5917" s="3">
        <v>1.06369684673327E-2</v>
      </c>
      <c r="M5917" s="3">
        <v>-0.153873344447302</v>
      </c>
      <c r="O5917" s="3">
        <f t="shared" si="561"/>
        <v>1.685327578296582E-4</v>
      </c>
      <c r="P5917" s="3">
        <f t="shared" si="562"/>
        <v>2.3878683000798803E-2</v>
      </c>
    </row>
    <row r="5918" spans="1:16" x14ac:dyDescent="0.55000000000000004">
      <c r="A5918" s="2">
        <f t="shared" si="563"/>
        <v>5908.1547874282169</v>
      </c>
      <c r="C5918" s="2">
        <f t="shared" si="559"/>
        <v>8.3329720335250976E-2</v>
      </c>
      <c r="D5918" s="2">
        <f t="shared" si="560"/>
        <v>0.11795732194518757</v>
      </c>
      <c r="E5918" s="3">
        <f>(M5918-C5918)^2</f>
        <v>0.14616976584823982</v>
      </c>
      <c r="K5918" s="2">
        <f t="shared" si="564"/>
        <v>5908.1547874282169</v>
      </c>
      <c r="L5918" s="3">
        <v>-3.2399111765732701E-2</v>
      </c>
      <c r="M5918" s="3">
        <v>-0.29899182738111801</v>
      </c>
      <c r="O5918" s="3">
        <f t="shared" si="561"/>
        <v>9.0324673431572814E-4</v>
      </c>
      <c r="P5918" s="3">
        <f t="shared" si="562"/>
        <v>8.9787588550764338E-2</v>
      </c>
    </row>
    <row r="5919" spans="1:16" x14ac:dyDescent="0.55000000000000004">
      <c r="A5919" s="2">
        <f t="shared" si="563"/>
        <v>5909.1547874282169</v>
      </c>
      <c r="C5919" s="2">
        <f t="shared" si="559"/>
        <v>-0.10335080280069361</v>
      </c>
      <c r="D5919" s="2">
        <f t="shared" si="560"/>
        <v>9.0365508140674705E-2</v>
      </c>
      <c r="E5919" s="3">
        <f>(M5919-C5919)^2</f>
        <v>7.0689595140791067E-2</v>
      </c>
      <c r="K5919" s="2">
        <f t="shared" si="564"/>
        <v>5909.1547874282169</v>
      </c>
      <c r="L5919" s="3">
        <v>-6.7320633467572902E-2</v>
      </c>
      <c r="M5919" s="3">
        <v>-0.36922595233669497</v>
      </c>
      <c r="O5919" s="3">
        <f t="shared" si="561"/>
        <v>4.2218266754644228E-3</v>
      </c>
      <c r="P5919" s="3">
        <f t="shared" si="562"/>
        <v>0.13681113801545658</v>
      </c>
    </row>
    <row r="5920" spans="1:16" x14ac:dyDescent="0.55000000000000004">
      <c r="A5920" s="2">
        <f t="shared" si="563"/>
        <v>5910.1547874282169</v>
      </c>
      <c r="C5920" s="2">
        <f t="shared" si="559"/>
        <v>-0.2640585697445974</v>
      </c>
      <c r="D5920" s="2">
        <f t="shared" si="560"/>
        <v>4.0064230572731584E-2</v>
      </c>
      <c r="E5920" s="3">
        <f>(M5920-C5920)^2</f>
        <v>6.876817218286424E-3</v>
      </c>
      <c r="K5920" s="2">
        <f t="shared" si="564"/>
        <v>5910.1547874282169</v>
      </c>
      <c r="L5920" s="3">
        <v>-8.5381284890568995E-2</v>
      </c>
      <c r="M5920" s="3">
        <v>-0.34698514701802902</v>
      </c>
      <c r="O5920" s="3">
        <f t="shared" si="561"/>
        <v>6.8950165968322142E-3</v>
      </c>
      <c r="P5920" s="3">
        <f t="shared" si="562"/>
        <v>0.12085293788712996</v>
      </c>
    </row>
    <row r="5921" spans="1:16" x14ac:dyDescent="0.55000000000000004">
      <c r="A5921" s="2">
        <f t="shared" si="563"/>
        <v>5911.1547874282169</v>
      </c>
      <c r="C5921" s="2">
        <f t="shared" si="559"/>
        <v>-0.35840663103943632</v>
      </c>
      <c r="D5921" s="2">
        <f t="shared" si="560"/>
        <v>-2.0305459281174918E-2</v>
      </c>
      <c r="E5921" s="3">
        <f>(M5921-C5921)^2</f>
        <v>1.4536370611883972E-2</v>
      </c>
      <c r="K5921" s="2">
        <f t="shared" si="564"/>
        <v>5911.1547874282169</v>
      </c>
      <c r="L5921" s="3">
        <v>-8.20576638456844E-2</v>
      </c>
      <c r="M5921" s="3">
        <v>-0.23783975908912</v>
      </c>
      <c r="O5921" s="3">
        <f t="shared" si="561"/>
        <v>6.3541010864528067E-3</v>
      </c>
      <c r="P5921" s="3">
        <f t="shared" si="562"/>
        <v>5.6879246607508059E-2</v>
      </c>
    </row>
    <row r="5922" spans="1:16" x14ac:dyDescent="0.55000000000000004">
      <c r="A5922" s="2">
        <f t="shared" si="563"/>
        <v>5912.1547874282169</v>
      </c>
      <c r="C5922" s="2">
        <f t="shared" si="559"/>
        <v>-0.3626846803617122</v>
      </c>
      <c r="D5922" s="2">
        <f t="shared" si="560"/>
        <v>-7.5572249796340488E-2</v>
      </c>
      <c r="E5922" s="3">
        <f>(M5922-C5922)^2</f>
        <v>8.6176741061396736E-2</v>
      </c>
      <c r="K5922" s="2">
        <f t="shared" si="564"/>
        <v>5912.1547874282169</v>
      </c>
      <c r="L5922" s="3">
        <v>-5.8182191841858501E-2</v>
      </c>
      <c r="M5922" s="3">
        <v>-6.9125928045592797E-2</v>
      </c>
      <c r="O5922" s="3">
        <f t="shared" si="561"/>
        <v>3.1177866054416937E-3</v>
      </c>
      <c r="P5922" s="3">
        <f t="shared" si="562"/>
        <v>4.8692305995623976E-3</v>
      </c>
    </row>
    <row r="5923" spans="1:16" x14ac:dyDescent="0.55000000000000004">
      <c r="A5923" s="2">
        <f t="shared" si="563"/>
        <v>5913.1547874282169</v>
      </c>
      <c r="C5923" s="2">
        <f t="shared" si="559"/>
        <v>-0.27581761496412321</v>
      </c>
      <c r="D5923" s="2">
        <f t="shared" si="560"/>
        <v>-0.11184722248647834</v>
      </c>
      <c r="E5923" s="3">
        <f>(M5923-C5923)^2</f>
        <v>0.15422784809950338</v>
      </c>
      <c r="K5923" s="2">
        <f t="shared" si="564"/>
        <v>5913.1547874282169</v>
      </c>
      <c r="L5923" s="3">
        <v>-1.9734628955124799E-2</v>
      </c>
      <c r="M5923" s="3">
        <v>0.116900920503078</v>
      </c>
      <c r="O5923" s="3">
        <f t="shared" si="561"/>
        <v>3.0239751739400149E-4</v>
      </c>
      <c r="P5923" s="3">
        <f t="shared" si="562"/>
        <v>1.351335945137838E-2</v>
      </c>
    </row>
    <row r="5924" spans="1:16" x14ac:dyDescent="0.55000000000000004">
      <c r="A5924" s="2">
        <f t="shared" si="563"/>
        <v>5914.1547874282169</v>
      </c>
      <c r="C5924" s="2">
        <f t="shared" si="559"/>
        <v>-0.11963571627215533</v>
      </c>
      <c r="D5924" s="2">
        <f t="shared" si="560"/>
        <v>-0.12001423121614968</v>
      </c>
      <c r="E5924" s="3">
        <f>(M5924-C5924)^2</f>
        <v>0.15467303190445059</v>
      </c>
      <c r="K5924" s="2">
        <f t="shared" si="564"/>
        <v>5914.1547874282169</v>
      </c>
      <c r="L5924" s="3">
        <v>2.36555941781698E-2</v>
      </c>
      <c r="M5924" s="3">
        <v>0.27364920831109202</v>
      </c>
      <c r="O5924" s="3">
        <f t="shared" si="561"/>
        <v>6.760334062380298E-4</v>
      </c>
      <c r="P5924" s="3">
        <f t="shared" si="562"/>
        <v>7.4526414113821188E-2</v>
      </c>
    </row>
    <row r="5925" spans="1:16" x14ac:dyDescent="0.55000000000000004">
      <c r="A5925" s="2">
        <f t="shared" si="563"/>
        <v>5915.1547874282169</v>
      </c>
      <c r="C5925" s="2">
        <f t="shared" si="559"/>
        <v>6.6611447579102909E-2</v>
      </c>
      <c r="D5925" s="2">
        <f t="shared" si="560"/>
        <v>-9.8020851419559754E-2</v>
      </c>
      <c r="E5925" s="3">
        <f>(M5925-C5925)^2</f>
        <v>8.7171916920563461E-2</v>
      </c>
      <c r="K5925" s="2">
        <f t="shared" si="564"/>
        <v>5915.1547874282169</v>
      </c>
      <c r="L5925" s="3">
        <v>6.1121127000889501E-2</v>
      </c>
      <c r="M5925" s="3">
        <v>0.36186035430114899</v>
      </c>
      <c r="O5925" s="3">
        <f t="shared" si="561"/>
        <v>4.0279553999037904E-3</v>
      </c>
      <c r="P5925" s="3">
        <f t="shared" si="562"/>
        <v>0.1304700705482976</v>
      </c>
    </row>
    <row r="5926" spans="1:16" x14ac:dyDescent="0.55000000000000004">
      <c r="A5926" s="2">
        <f t="shared" si="563"/>
        <v>5916.1547874282169</v>
      </c>
      <c r="C5926" s="2">
        <f t="shared" si="559"/>
        <v>0.23611870384642686</v>
      </c>
      <c r="D5926" s="2">
        <f t="shared" si="560"/>
        <v>-5.1394168284514298E-2</v>
      </c>
      <c r="E5926" s="3">
        <f>(M5926-C5926)^2</f>
        <v>1.5208470056748264E-2</v>
      </c>
      <c r="K5926" s="2">
        <f t="shared" si="564"/>
        <v>5916.1547874282169</v>
      </c>
      <c r="L5926" s="3">
        <v>8.3278494398292102E-2</v>
      </c>
      <c r="M5926" s="3">
        <v>0.359441329737819</v>
      </c>
      <c r="O5926" s="3">
        <f t="shared" si="561"/>
        <v>7.3313910541965193E-3</v>
      </c>
      <c r="P5926" s="3">
        <f t="shared" si="562"/>
        <v>0.12872838787220536</v>
      </c>
    </row>
    <row r="5927" spans="1:16" x14ac:dyDescent="0.55000000000000004">
      <c r="A5927" s="2">
        <f t="shared" si="563"/>
        <v>5917.1547874282169</v>
      </c>
      <c r="C5927" s="2">
        <f t="shared" si="559"/>
        <v>0.34628773185426692</v>
      </c>
      <c r="D5927" s="2">
        <f t="shared" si="560"/>
        <v>8.1482171613851701E-3</v>
      </c>
      <c r="E5927" s="3">
        <f>(M5927-C5927)^2</f>
        <v>6.2868624767421534E-3</v>
      </c>
      <c r="K5927" s="2">
        <f t="shared" si="564"/>
        <v>5917.1547874282169</v>
      </c>
      <c r="L5927" s="3">
        <v>8.4578246251369796E-2</v>
      </c>
      <c r="M5927" s="3">
        <v>0.26699799432952698</v>
      </c>
      <c r="O5927" s="3">
        <f t="shared" si="561"/>
        <v>7.5556591255025165E-3</v>
      </c>
      <c r="P5927" s="3">
        <f t="shared" si="562"/>
        <v>7.0939152928895827E-2</v>
      </c>
    </row>
    <row r="5928" spans="1:16" x14ac:dyDescent="0.55000000000000004">
      <c r="A5928" s="2">
        <f t="shared" si="563"/>
        <v>5918.1547874282169</v>
      </c>
      <c r="C5928" s="2">
        <f t="shared" si="559"/>
        <v>0.36943230927177023</v>
      </c>
      <c r="D5928" s="2">
        <f t="shared" si="560"/>
        <v>6.5642900489801384E-2</v>
      </c>
      <c r="E5928" s="3">
        <f>(M5928-C5928)^2</f>
        <v>6.8512515111523301E-2</v>
      </c>
      <c r="K5928" s="2">
        <f t="shared" si="564"/>
        <v>5918.1547874282169</v>
      </c>
      <c r="L5928" s="3">
        <v>6.4694851645444307E-2</v>
      </c>
      <c r="M5928" s="3">
        <v>0.107683354906097</v>
      </c>
      <c r="O5928" s="3">
        <f t="shared" si="561"/>
        <v>4.4943481768579541E-3</v>
      </c>
      <c r="P5928" s="3">
        <f t="shared" si="562"/>
        <v>1.1455294711688692E-2</v>
      </c>
    </row>
    <row r="5929" spans="1:16" x14ac:dyDescent="0.55000000000000004">
      <c r="A5929" s="2">
        <f t="shared" si="563"/>
        <v>5919.1547874282169</v>
      </c>
      <c r="C5929" s="2">
        <f t="shared" si="559"/>
        <v>0.29973604715834301</v>
      </c>
      <c r="D5929" s="2">
        <f t="shared" si="560"/>
        <v>0.10664107867293701</v>
      </c>
      <c r="E5929" s="3">
        <f>(M5929-C5929)^2</f>
        <v>0.14313910949233802</v>
      </c>
      <c r="K5929" s="2">
        <f t="shared" si="564"/>
        <v>5919.1547874282169</v>
      </c>
      <c r="L5929" s="3">
        <v>2.8608230107194699E-2</v>
      </c>
      <c r="M5929" s="3">
        <v>-7.8601248772600094E-2</v>
      </c>
      <c r="O5929" s="3">
        <f t="shared" si="561"/>
        <v>9.5810544053474486E-4</v>
      </c>
      <c r="P5929" s="3">
        <f t="shared" si="562"/>
        <v>6.281385646006464E-3</v>
      </c>
    </row>
    <row r="5930" spans="1:16" x14ac:dyDescent="0.55000000000000004">
      <c r="A5930" s="2">
        <f t="shared" si="563"/>
        <v>5920.1547874282169</v>
      </c>
      <c r="C5930" s="2">
        <f t="shared" si="559"/>
        <v>0.15471408786695984</v>
      </c>
      <c r="D5930" s="2">
        <f t="shared" si="560"/>
        <v>0.12083963206962717</v>
      </c>
      <c r="E5930" s="3">
        <f>(M5930-C5930)^2</f>
        <v>0.15993102340075066</v>
      </c>
      <c r="K5930" s="2">
        <f t="shared" si="564"/>
        <v>5920.1547874282169</v>
      </c>
      <c r="L5930" s="3">
        <v>-1.46435001339768E-2</v>
      </c>
      <c r="M5930" s="3">
        <v>-0.245199682089453</v>
      </c>
      <c r="O5930" s="3">
        <f t="shared" si="561"/>
        <v>1.5125191895038506E-4</v>
      </c>
      <c r="P5930" s="3">
        <f t="shared" si="562"/>
        <v>6.0444005661676847E-2</v>
      </c>
    </row>
    <row r="5931" spans="1:16" x14ac:dyDescent="0.55000000000000004">
      <c r="A5931" s="2">
        <f t="shared" si="563"/>
        <v>5921.1547874282169</v>
      </c>
      <c r="C5931" s="2">
        <f t="shared" si="559"/>
        <v>-2.9188568765326738E-2</v>
      </c>
      <c r="D5931" s="2">
        <f t="shared" si="560"/>
        <v>0.10467036811953666</v>
      </c>
      <c r="E5931" s="3">
        <f>(M5931-C5931)^2</f>
        <v>0.10316800433946116</v>
      </c>
      <c r="K5931" s="2">
        <f t="shared" si="564"/>
        <v>5921.1547874282169</v>
      </c>
      <c r="L5931" s="3">
        <v>-5.4227674924914197E-2</v>
      </c>
      <c r="M5931" s="3">
        <v>-0.35038633391860602</v>
      </c>
      <c r="O5931" s="3">
        <f t="shared" si="561"/>
        <v>2.6918069515655401E-3</v>
      </c>
      <c r="P5931" s="3">
        <f t="shared" si="562"/>
        <v>0.12322927700723225</v>
      </c>
    </row>
    <row r="5932" spans="1:16" x14ac:dyDescent="0.55000000000000004">
      <c r="A5932" s="2">
        <f t="shared" si="563"/>
        <v>5922.1547874282169</v>
      </c>
      <c r="C5932" s="2">
        <f t="shared" si="559"/>
        <v>-0.20575594052738949</v>
      </c>
      <c r="D5932" s="2">
        <f t="shared" si="560"/>
        <v>6.2196732282176072E-2</v>
      </c>
      <c r="E5932" s="3">
        <f>(M5932-C5932)^2</f>
        <v>2.6263642691555827E-2</v>
      </c>
      <c r="K5932" s="2">
        <f t="shared" si="564"/>
        <v>5922.1547874282169</v>
      </c>
      <c r="L5932" s="3">
        <v>-8.0230192126834493E-2</v>
      </c>
      <c r="M5932" s="3">
        <v>-0.36781655477883501</v>
      </c>
      <c r="O5932" s="3">
        <f t="shared" si="561"/>
        <v>6.0660956380317772E-3</v>
      </c>
      <c r="P5932" s="3">
        <f t="shared" si="562"/>
        <v>0.1357705087705873</v>
      </c>
    </row>
    <row r="5933" spans="1:16" x14ac:dyDescent="0.55000000000000004">
      <c r="A5933" s="2">
        <f t="shared" si="563"/>
        <v>5923.1547874282169</v>
      </c>
      <c r="C5933" s="2">
        <f t="shared" si="559"/>
        <v>-0.33061545193804615</v>
      </c>
      <c r="D5933" s="2">
        <f t="shared" si="560"/>
        <v>4.0926366928343057E-3</v>
      </c>
      <c r="E5933" s="3">
        <f>(M5933-C5933)^2</f>
        <v>1.4055461539623617E-3</v>
      </c>
      <c r="K5933" s="2">
        <f t="shared" si="564"/>
        <v>5923.1547874282169</v>
      </c>
      <c r="L5933" s="3">
        <v>-8.6138559998610906E-2</v>
      </c>
      <c r="M5933" s="3">
        <v>-0.29312483772645498</v>
      </c>
      <c r="O5933" s="3">
        <f t="shared" si="561"/>
        <v>7.021352612581036E-3</v>
      </c>
      <c r="P5933" s="3">
        <f t="shared" si="562"/>
        <v>8.6305972832078207E-2</v>
      </c>
    </row>
    <row r="5934" spans="1:16" x14ac:dyDescent="0.55000000000000004">
      <c r="A5934" s="2">
        <f t="shared" si="563"/>
        <v>5924.1547874282169</v>
      </c>
      <c r="C5934" s="2">
        <f t="shared" si="559"/>
        <v>-0.37238906276690642</v>
      </c>
      <c r="D5934" s="2">
        <f t="shared" si="560"/>
        <v>-5.5039966195149399E-2</v>
      </c>
      <c r="E5934" s="3">
        <f>(M5934-C5934)^2</f>
        <v>5.1697515305711685E-2</v>
      </c>
      <c r="K5934" s="2">
        <f t="shared" si="564"/>
        <v>5924.1547874282169</v>
      </c>
      <c r="L5934" s="3">
        <v>-7.0472991153903694E-2</v>
      </c>
      <c r="M5934" s="3">
        <v>-0.14501818665100699</v>
      </c>
      <c r="O5934" s="3">
        <f t="shared" si="561"/>
        <v>4.6414166054691936E-3</v>
      </c>
      <c r="P5934" s="3">
        <f t="shared" si="562"/>
        <v>2.1220369767111179E-2</v>
      </c>
    </row>
    <row r="5935" spans="1:16" x14ac:dyDescent="0.55000000000000004">
      <c r="A5935" s="2">
        <f t="shared" si="563"/>
        <v>5925.1547874282169</v>
      </c>
      <c r="C5935" s="2">
        <f t="shared" si="559"/>
        <v>-0.32057878190094691</v>
      </c>
      <c r="D5935" s="2">
        <f t="shared" si="560"/>
        <v>-0.10034065308380308</v>
      </c>
      <c r="E5935" s="3">
        <f>(M5935-C5935)^2</f>
        <v>0.12959132472093052</v>
      </c>
      <c r="K5935" s="2">
        <f t="shared" si="564"/>
        <v>5925.1547874282169</v>
      </c>
      <c r="L5935" s="3">
        <v>-3.7157024492003699E-2</v>
      </c>
      <c r="M5935" s="3">
        <v>3.94091688987021E-2</v>
      </c>
      <c r="O5935" s="3">
        <f t="shared" si="561"/>
        <v>1.2118736904622902E-3</v>
      </c>
      <c r="P5935" s="3">
        <f t="shared" si="562"/>
        <v>1.501967425367637E-3</v>
      </c>
    </row>
    <row r="5936" spans="1:16" x14ac:dyDescent="0.55000000000000004">
      <c r="A5936" s="2">
        <f t="shared" si="563"/>
        <v>5926.1547874282169</v>
      </c>
      <c r="C5936" s="2">
        <f t="shared" si="559"/>
        <v>-0.18820488355879442</v>
      </c>
      <c r="D5936" s="2">
        <f t="shared" si="560"/>
        <v>-0.12042505477592493</v>
      </c>
      <c r="E5936" s="3">
        <f>(M5936-C5936)^2</f>
        <v>0.1617416235804858</v>
      </c>
      <c r="K5936" s="2">
        <f t="shared" si="564"/>
        <v>5926.1547874282169</v>
      </c>
      <c r="L5936" s="3">
        <v>5.4651494593639096E-3</v>
      </c>
      <c r="M5936" s="3">
        <v>0.213966253620996</v>
      </c>
      <c r="O5936" s="3">
        <f t="shared" si="561"/>
        <v>6.0999188127329995E-5</v>
      </c>
      <c r="P5936" s="3">
        <f t="shared" si="562"/>
        <v>4.5502141262017057E-2</v>
      </c>
    </row>
    <row r="5937" spans="1:16" x14ac:dyDescent="0.55000000000000004">
      <c r="A5937" s="2">
        <f t="shared" si="563"/>
        <v>5927.1547874282169</v>
      </c>
      <c r="C5937" s="2">
        <f t="shared" si="559"/>
        <v>-8.5338242620907542E-3</v>
      </c>
      <c r="D5937" s="2">
        <f t="shared" si="560"/>
        <v>-0.11024582520091109</v>
      </c>
      <c r="E5937" s="3">
        <f>(M5937-C5937)^2</f>
        <v>0.11797025811837762</v>
      </c>
      <c r="K5937" s="2">
        <f t="shared" si="564"/>
        <v>5927.1547874282169</v>
      </c>
      <c r="L5937" s="3">
        <v>4.6718542825307997E-2</v>
      </c>
      <c r="M5937" s="3">
        <v>0.33493416277364102</v>
      </c>
      <c r="O5937" s="3">
        <f t="shared" si="561"/>
        <v>2.4072359683756737E-3</v>
      </c>
      <c r="P5937" s="3">
        <f t="shared" si="562"/>
        <v>0.11174326439095085</v>
      </c>
    </row>
    <row r="5938" spans="1:16" x14ac:dyDescent="0.55000000000000004">
      <c r="A5938" s="2">
        <f t="shared" si="563"/>
        <v>5928.1547874282169</v>
      </c>
      <c r="C5938" s="2">
        <f t="shared" si="559"/>
        <v>0.17328184282613107</v>
      </c>
      <c r="D5938" s="2">
        <f t="shared" si="560"/>
        <v>-7.2361073641044632E-2</v>
      </c>
      <c r="E5938" s="3">
        <f>(M5938-C5938)^2</f>
        <v>3.9495159135010331E-2</v>
      </c>
      <c r="K5938" s="2">
        <f t="shared" si="564"/>
        <v>5928.1547874282169</v>
      </c>
      <c r="L5938" s="3">
        <v>7.6270987319854905E-2</v>
      </c>
      <c r="M5938" s="3">
        <v>0.37201573307892699</v>
      </c>
      <c r="O5938" s="3">
        <f t="shared" si="561"/>
        <v>6.1804810473917692E-3</v>
      </c>
      <c r="P5938" s="3">
        <f t="shared" si="562"/>
        <v>0.13790957808528151</v>
      </c>
    </row>
    <row r="5939" spans="1:16" x14ac:dyDescent="0.55000000000000004">
      <c r="A5939" s="2">
        <f t="shared" si="563"/>
        <v>5929.1547874282169</v>
      </c>
      <c r="C5939" s="2">
        <f t="shared" si="559"/>
        <v>0.31155061009065138</v>
      </c>
      <c r="D5939" s="2">
        <f t="shared" si="560"/>
        <v>-1.6291494556417346E-2</v>
      </c>
      <c r="E5939" s="3">
        <f>(M5939-C5939)^2</f>
        <v>1.9123523673014321E-5</v>
      </c>
      <c r="K5939" s="2">
        <f t="shared" si="564"/>
        <v>5929.1547874282169</v>
      </c>
      <c r="L5939" s="3">
        <v>8.6720889889289596E-2</v>
      </c>
      <c r="M5939" s="3">
        <v>0.31592365521653498</v>
      </c>
      <c r="O5939" s="3">
        <f t="shared" si="561"/>
        <v>7.9327413351261943E-3</v>
      </c>
      <c r="P5939" s="3">
        <f t="shared" si="562"/>
        <v>9.9394990553646437E-2</v>
      </c>
    </row>
    <row r="5940" spans="1:16" x14ac:dyDescent="0.55000000000000004">
      <c r="A5940" s="2">
        <f t="shared" si="563"/>
        <v>5930.1547874282169</v>
      </c>
      <c r="C5940" s="2">
        <f t="shared" si="559"/>
        <v>0.3715246005551196</v>
      </c>
      <c r="D5940" s="2">
        <f t="shared" si="560"/>
        <v>4.3872247366456757E-2</v>
      </c>
      <c r="E5940" s="3">
        <f>(M5940-C5940)^2</f>
        <v>3.6411532975501933E-2</v>
      </c>
      <c r="K5940" s="2">
        <f t="shared" si="564"/>
        <v>5930.1547874282169</v>
      </c>
      <c r="L5940" s="3">
        <v>7.5451007608607804E-2</v>
      </c>
      <c r="M5940" s="3">
        <v>0.18070653805709</v>
      </c>
      <c r="O5940" s="3">
        <f t="shared" si="561"/>
        <v>6.0522263058405638E-3</v>
      </c>
      <c r="P5940" s="3">
        <f t="shared" si="562"/>
        <v>3.2418936479963731E-2</v>
      </c>
    </row>
    <row r="5941" spans="1:16" x14ac:dyDescent="0.55000000000000004">
      <c r="A5941" s="2">
        <f t="shared" si="563"/>
        <v>5931.1547874282169</v>
      </c>
      <c r="C5941" s="2">
        <f t="shared" si="559"/>
        <v>0.33813194452893575</v>
      </c>
      <c r="D5941" s="2">
        <f t="shared" si="560"/>
        <v>9.301059661140279E-2</v>
      </c>
      <c r="E5941" s="3">
        <f>(M5941-C5941)^2</f>
        <v>0.11417748932926255</v>
      </c>
      <c r="K5941" s="2">
        <f t="shared" si="564"/>
        <v>5931.1547874282169</v>
      </c>
      <c r="L5941" s="3">
        <v>4.5283952408280398E-2</v>
      </c>
      <c r="M5941" s="3">
        <v>2.3034741927048399E-4</v>
      </c>
      <c r="O5941" s="3">
        <f t="shared" si="561"/>
        <v>2.2685217029013559E-3</v>
      </c>
      <c r="P5941" s="3">
        <f t="shared" si="562"/>
        <v>1.7943440839158102E-7</v>
      </c>
    </row>
    <row r="5942" spans="1:16" x14ac:dyDescent="0.55000000000000004">
      <c r="A5942" s="2">
        <f t="shared" si="563"/>
        <v>5932.1547874282169</v>
      </c>
      <c r="C5942" s="2">
        <f t="shared" si="559"/>
        <v>0.2197644424632752</v>
      </c>
      <c r="D5942" s="2">
        <f t="shared" si="560"/>
        <v>0.11877475345909275</v>
      </c>
      <c r="E5942" s="3">
        <f>(M5942-C5942)^2</f>
        <v>0.16005438671851888</v>
      </c>
      <c r="K5942" s="2">
        <f t="shared" si="564"/>
        <v>5932.1547874282169</v>
      </c>
      <c r="L5942" s="3">
        <v>3.7752504060532799E-3</v>
      </c>
      <c r="M5942" s="3">
        <v>-0.180303535158677</v>
      </c>
      <c r="O5942" s="3">
        <f t="shared" si="561"/>
        <v>3.7458055535830308E-5</v>
      </c>
      <c r="P5942" s="3">
        <f t="shared" si="562"/>
        <v>3.2745609410923922E-2</v>
      </c>
    </row>
    <row r="5943" spans="1:16" x14ac:dyDescent="0.55000000000000004">
      <c r="A5943" s="2">
        <f t="shared" si="563"/>
        <v>5933.1547874282169</v>
      </c>
      <c r="C5943" s="2">
        <f t="shared" si="559"/>
        <v>4.6168648704638555E-2</v>
      </c>
      <c r="D5943" s="2">
        <f t="shared" si="560"/>
        <v>0.11469001092931123</v>
      </c>
      <c r="E5943" s="3">
        <f>(M5943-C5943)^2</f>
        <v>0.13093392266415688</v>
      </c>
      <c r="K5943" s="2">
        <f t="shared" si="564"/>
        <v>5933.1547874282169</v>
      </c>
      <c r="L5943" s="3">
        <v>-3.8678986480323099E-2</v>
      </c>
      <c r="M5943" s="3">
        <v>-0.31567927883420599</v>
      </c>
      <c r="O5943" s="3">
        <f t="shared" si="561"/>
        <v>1.3201550679391219E-3</v>
      </c>
      <c r="P5943" s="3">
        <f t="shared" si="562"/>
        <v>0.10006670812645301</v>
      </c>
    </row>
    <row r="5944" spans="1:16" x14ac:dyDescent="0.55000000000000004">
      <c r="A5944" s="2">
        <f t="shared" si="563"/>
        <v>5934.1547874282169</v>
      </c>
      <c r="C5944" s="2">
        <f t="shared" si="559"/>
        <v>-0.13902963892983097</v>
      </c>
      <c r="D5944" s="2">
        <f t="shared" si="560"/>
        <v>8.1782892464136031E-2</v>
      </c>
      <c r="E5944" s="3">
        <f>(M5944-C5944)^2</f>
        <v>5.4271083714947058E-2</v>
      </c>
      <c r="K5944" s="2">
        <f t="shared" si="564"/>
        <v>5934.1547874282169</v>
      </c>
      <c r="L5944" s="3">
        <v>-7.1445831255690595E-2</v>
      </c>
      <c r="M5944" s="3">
        <v>-0.37199118879363802</v>
      </c>
      <c r="O5944" s="3">
        <f t="shared" si="561"/>
        <v>4.774918213167615E-3</v>
      </c>
      <c r="P5944" s="3">
        <f t="shared" si="562"/>
        <v>0.13886439529845385</v>
      </c>
    </row>
    <row r="5945" spans="1:16" x14ac:dyDescent="0.55000000000000004">
      <c r="A5945" s="2">
        <f t="shared" si="563"/>
        <v>5935.1547874282169</v>
      </c>
      <c r="C5945" s="2">
        <f t="shared" si="559"/>
        <v>-0.28928883738856792</v>
      </c>
      <c r="D5945" s="2">
        <f t="shared" si="560"/>
        <v>2.8323179639828278E-2</v>
      </c>
      <c r="E5945" s="3">
        <f>(M5945-C5945)^2</f>
        <v>2.1019254451658128E-3</v>
      </c>
      <c r="K5945" s="2">
        <f t="shared" si="564"/>
        <v>5935.1547874282169</v>
      </c>
      <c r="L5945" s="3">
        <v>-8.6318624375310904E-2</v>
      </c>
      <c r="M5945" s="3">
        <v>-0.33513559785390301</v>
      </c>
      <c r="O5945" s="3">
        <f t="shared" si="561"/>
        <v>7.0515614886928714E-3</v>
      </c>
      <c r="P5945" s="3">
        <f t="shared" si="562"/>
        <v>0.11275461669208647</v>
      </c>
    </row>
    <row r="5946" spans="1:16" x14ac:dyDescent="0.55000000000000004">
      <c r="A5946" s="2">
        <f t="shared" si="563"/>
        <v>5936.1547874282169</v>
      </c>
      <c r="C5946" s="2">
        <f t="shared" si="559"/>
        <v>-0.36684779318852118</v>
      </c>
      <c r="D5946" s="2">
        <f t="shared" si="560"/>
        <v>-3.2254339911097982E-2</v>
      </c>
      <c r="E5946" s="3">
        <f>(M5946-C5946)^2</f>
        <v>2.325764563602626E-2</v>
      </c>
      <c r="K5946" s="2">
        <f t="shared" si="564"/>
        <v>5936.1547874282169</v>
      </c>
      <c r="L5946" s="3">
        <v>-7.9572382538264694E-2</v>
      </c>
      <c r="M5946" s="3">
        <v>-0.21434321740134599</v>
      </c>
      <c r="O5946" s="3">
        <f t="shared" si="561"/>
        <v>5.964061162576831E-3</v>
      </c>
      <c r="P5946" s="3">
        <f t="shared" si="562"/>
        <v>4.6223779585835997E-2</v>
      </c>
    </row>
    <row r="5947" spans="1:16" x14ac:dyDescent="0.55000000000000004">
      <c r="A5947" s="2">
        <f t="shared" si="563"/>
        <v>5937.1547874282169</v>
      </c>
      <c r="C5947" s="2">
        <f t="shared" si="559"/>
        <v>-0.35221541584036592</v>
      </c>
      <c r="D5947" s="2">
        <f t="shared" si="560"/>
        <v>-8.4726125554359433E-2</v>
      </c>
      <c r="E5947" s="3">
        <f>(M5947-C5947)^2</f>
        <v>9.7561377664725391E-2</v>
      </c>
      <c r="K5947" s="2">
        <f t="shared" si="564"/>
        <v>5937.1547874282169</v>
      </c>
      <c r="L5947" s="3">
        <v>-5.2896743863286397E-2</v>
      </c>
      <c r="M5947" s="3">
        <v>-3.9867248461837201E-2</v>
      </c>
      <c r="O5947" s="3">
        <f t="shared" si="561"/>
        <v>2.5554739302328829E-3</v>
      </c>
      <c r="P5947" s="3">
        <f t="shared" si="562"/>
        <v>1.6419670715496684E-3</v>
      </c>
    </row>
    <row r="5948" spans="1:16" x14ac:dyDescent="0.55000000000000004">
      <c r="A5948" s="2">
        <f t="shared" si="563"/>
        <v>5938.1547874282169</v>
      </c>
      <c r="C5948" s="2">
        <f t="shared" si="559"/>
        <v>-0.24906892079954382</v>
      </c>
      <c r="D5948" s="2">
        <f t="shared" si="560"/>
        <v>-0.11590566244382547</v>
      </c>
      <c r="E5948" s="3">
        <f>(M5948-C5948)^2</f>
        <v>0.15497027489778734</v>
      </c>
      <c r="K5948" s="2">
        <f t="shared" si="564"/>
        <v>5938.1547874282169</v>
      </c>
      <c r="L5948" s="3">
        <v>-1.2972787540172601E-2</v>
      </c>
      <c r="M5948" s="3">
        <v>0.144593720173393</v>
      </c>
      <c r="O5948" s="3">
        <f t="shared" si="561"/>
        <v>1.129488425995293E-4</v>
      </c>
      <c r="P5948" s="3">
        <f t="shared" si="562"/>
        <v>2.0718659047551029E-2</v>
      </c>
    </row>
    <row r="5949" spans="1:16" x14ac:dyDescent="0.55000000000000004">
      <c r="A5949" s="2">
        <f t="shared" si="563"/>
        <v>5939.1547874282169</v>
      </c>
      <c r="C5949" s="2">
        <f t="shared" si="559"/>
        <v>-8.3329720335146712E-2</v>
      </c>
      <c r="D5949" s="2">
        <f t="shared" si="560"/>
        <v>-0.11795732194518001</v>
      </c>
      <c r="E5949" s="3">
        <f>(M5949-C5949)^2</f>
        <v>0.14150388013396045</v>
      </c>
      <c r="K5949" s="2">
        <f t="shared" si="564"/>
        <v>5939.1547874282169</v>
      </c>
      <c r="L5949" s="3">
        <v>3.0200283899708601E-2</v>
      </c>
      <c r="M5949" s="3">
        <v>0.29284029459687899</v>
      </c>
      <c r="O5949" s="3">
        <f t="shared" si="561"/>
        <v>1.0591986441847113E-3</v>
      </c>
      <c r="P5949" s="3">
        <f t="shared" si="562"/>
        <v>8.5372863237021812E-2</v>
      </c>
    </row>
    <row r="5950" spans="1:16" x14ac:dyDescent="0.55000000000000004">
      <c r="A5950" s="2">
        <f t="shared" si="563"/>
        <v>5940.1547874282169</v>
      </c>
      <c r="C5950" s="2">
        <f t="shared" si="559"/>
        <v>0.10335080280079639</v>
      </c>
      <c r="D5950" s="2">
        <f t="shared" si="560"/>
        <v>-9.0365508140651654E-2</v>
      </c>
      <c r="E5950" s="3">
        <f>(M5950-C5950)^2</f>
        <v>6.9903340008342169E-2</v>
      </c>
      <c r="K5950" s="2">
        <f t="shared" si="564"/>
        <v>5940.1547874282169</v>
      </c>
      <c r="L5950" s="3">
        <v>6.5809506887948094E-2</v>
      </c>
      <c r="M5950" s="3">
        <v>0.36774320058927701</v>
      </c>
      <c r="O5950" s="3">
        <f t="shared" si="561"/>
        <v>4.6450433848995252E-3</v>
      </c>
      <c r="P5950" s="3">
        <f t="shared" si="562"/>
        <v>0.13475452200412977</v>
      </c>
    </row>
    <row r="5951" spans="1:16" x14ac:dyDescent="0.55000000000000004">
      <c r="A5951" s="2">
        <f t="shared" si="563"/>
        <v>5941.1547874282169</v>
      </c>
      <c r="C5951" s="2">
        <f t="shared" si="559"/>
        <v>0.26405856974443387</v>
      </c>
      <c r="D5951" s="2">
        <f t="shared" si="560"/>
        <v>-4.0064230572802541E-2</v>
      </c>
      <c r="E5951" s="3">
        <f>(M5951-C5951)^2</f>
        <v>7.4794772289390032E-3</v>
      </c>
      <c r="K5951" s="2">
        <f t="shared" si="564"/>
        <v>5941.1547874282169</v>
      </c>
      <c r="L5951" s="3">
        <v>8.4936330623559306E-2</v>
      </c>
      <c r="M5951" s="3">
        <v>0.35054254068089702</v>
      </c>
      <c r="O5951" s="3">
        <f t="shared" si="561"/>
        <v>7.6180390965944035E-3</v>
      </c>
      <c r="P5951" s="3">
        <f t="shared" si="562"/>
        <v>0.12242202980220582</v>
      </c>
    </row>
    <row r="5952" spans="1:16" x14ac:dyDescent="0.55000000000000004">
      <c r="A5952" s="2">
        <f t="shared" si="563"/>
        <v>5942.1547874282169</v>
      </c>
      <c r="C5952" s="2">
        <f t="shared" si="559"/>
        <v>0.35840663103946552</v>
      </c>
      <c r="D5952" s="2">
        <f t="shared" si="560"/>
        <v>2.030545928120913E-2</v>
      </c>
      <c r="E5952" s="3">
        <f>(M5952-C5952)^2</f>
        <v>1.2737448261526287E-2</v>
      </c>
      <c r="K5952" s="2">
        <f t="shared" si="564"/>
        <v>5942.1547874282169</v>
      </c>
      <c r="L5952" s="3">
        <v>8.2790323447758205E-2</v>
      </c>
      <c r="M5952" s="3">
        <v>0.24554632685094099</v>
      </c>
      <c r="O5952" s="3">
        <f t="shared" si="561"/>
        <v>7.2480315126763235E-3</v>
      </c>
      <c r="P5952" s="3">
        <f t="shared" si="562"/>
        <v>5.9972278978850886E-2</v>
      </c>
    </row>
    <row r="5953" spans="1:16" x14ac:dyDescent="0.55000000000000004">
      <c r="A5953" s="2">
        <f t="shared" si="563"/>
        <v>5943.1547874282169</v>
      </c>
      <c r="C5953" s="2">
        <f t="shared" si="559"/>
        <v>0.3626846803617651</v>
      </c>
      <c r="D5953" s="2">
        <f t="shared" si="560"/>
        <v>7.5572249796281799E-2</v>
      </c>
      <c r="E5953" s="3">
        <f>(M5953-C5953)^2</f>
        <v>8.0447774080151122E-2</v>
      </c>
      <c r="K5953" s="2">
        <f t="shared" si="564"/>
        <v>5943.1547874282169</v>
      </c>
      <c r="L5953" s="3">
        <v>5.9908966170586199E-2</v>
      </c>
      <c r="M5953" s="3">
        <v>7.90515122023428E-2</v>
      </c>
      <c r="O5953" s="3">
        <f t="shared" si="561"/>
        <v>3.875562310426215E-3</v>
      </c>
      <c r="P5953" s="3">
        <f t="shared" si="562"/>
        <v>6.1461786361554013E-3</v>
      </c>
    </row>
    <row r="5954" spans="1:16" x14ac:dyDescent="0.55000000000000004">
      <c r="A5954" s="2">
        <f t="shared" si="563"/>
        <v>5944.1547874282169</v>
      </c>
      <c r="C5954" s="2">
        <f t="shared" si="559"/>
        <v>0.27581761496405133</v>
      </c>
      <c r="D5954" s="2">
        <f t="shared" si="560"/>
        <v>0.1118472224864915</v>
      </c>
      <c r="E5954" s="3">
        <f>(M5954-C5954)^2</f>
        <v>0.14673485560878835</v>
      </c>
      <c r="K5954" s="2">
        <f t="shared" si="564"/>
        <v>5944.1547874282169</v>
      </c>
      <c r="L5954" s="3">
        <v>2.2023036667746399E-2</v>
      </c>
      <c r="M5954" s="3">
        <v>-0.10724224407731101</v>
      </c>
      <c r="O5954" s="3">
        <f t="shared" si="561"/>
        <v>5.9380356214658238E-4</v>
      </c>
      <c r="P5954" s="3">
        <f t="shared" si="562"/>
        <v>1.1641587489538264E-2</v>
      </c>
    </row>
    <row r="5955" spans="1:16" x14ac:dyDescent="0.55000000000000004">
      <c r="A5955" s="2">
        <f t="shared" si="563"/>
        <v>5945.1547874282169</v>
      </c>
      <c r="C5955" s="2">
        <f t="shared" si="559"/>
        <v>0.11963571627205404</v>
      </c>
      <c r="D5955" s="2">
        <f t="shared" si="560"/>
        <v>0.12001423121614559</v>
      </c>
      <c r="E5955" s="3">
        <f>(M5955-C5955)^2</f>
        <v>0.14923714006533029</v>
      </c>
      <c r="K5955" s="2">
        <f t="shared" si="564"/>
        <v>5945.1547874282169</v>
      </c>
      <c r="L5955" s="3">
        <v>-2.1378698989531299E-2</v>
      </c>
      <c r="M5955" s="3">
        <v>-0.266676515045219</v>
      </c>
      <c r="O5955" s="3">
        <f t="shared" si="561"/>
        <v>3.6227986079620441E-4</v>
      </c>
      <c r="P5955" s="3">
        <f t="shared" si="562"/>
        <v>7.1465574551173097E-2</v>
      </c>
    </row>
    <row r="5956" spans="1:16" x14ac:dyDescent="0.55000000000000004">
      <c r="A5956" s="2">
        <f t="shared" si="563"/>
        <v>5946.1547874282169</v>
      </c>
      <c r="C5956" s="2">
        <f t="shared" si="559"/>
        <v>-6.66114475788748E-2</v>
      </c>
      <c r="D5956" s="2">
        <f t="shared" si="560"/>
        <v>9.8020851419603747E-2</v>
      </c>
      <c r="E5956" s="3">
        <f>(M5956-C5956)^2</f>
        <v>8.567829577008515E-2</v>
      </c>
      <c r="K5956" s="2">
        <f t="shared" si="564"/>
        <v>5946.1547874282169</v>
      </c>
      <c r="L5956" s="3">
        <v>-5.94260068610609E-2</v>
      </c>
      <c r="M5956" s="3">
        <v>-0.35931999847905799</v>
      </c>
      <c r="O5956" s="3">
        <f t="shared" si="561"/>
        <v>3.2582358369225416E-3</v>
      </c>
      <c r="P5956" s="3">
        <f t="shared" si="562"/>
        <v>0.12958123955725623</v>
      </c>
    </row>
    <row r="5957" spans="1:16" x14ac:dyDescent="0.55000000000000004">
      <c r="A5957" s="2">
        <f t="shared" si="563"/>
        <v>5947.1547874282169</v>
      </c>
      <c r="C5957" s="2">
        <f t="shared" si="559"/>
        <v>-0.2361187038465096</v>
      </c>
      <c r="D5957" s="2">
        <f t="shared" si="560"/>
        <v>5.1394168284482886E-2</v>
      </c>
      <c r="E5957" s="3">
        <f>(M5957-C5957)^2</f>
        <v>1.5838437801857414E-2</v>
      </c>
      <c r="K5957" s="2">
        <f t="shared" si="564"/>
        <v>5947.1547874282169</v>
      </c>
      <c r="L5957" s="3">
        <v>-8.25897026620553E-2</v>
      </c>
      <c r="M5957" s="3">
        <v>-0.36196955923437502</v>
      </c>
      <c r="O5957" s="3">
        <f t="shared" si="561"/>
        <v>6.4392045630666389E-3</v>
      </c>
      <c r="P5957" s="3">
        <f t="shared" si="562"/>
        <v>0.13149580539346997</v>
      </c>
    </row>
    <row r="5958" spans="1:16" x14ac:dyDescent="0.55000000000000004">
      <c r="A5958" s="2">
        <f t="shared" si="563"/>
        <v>5948.1547874282169</v>
      </c>
      <c r="C5958" s="2">
        <f t="shared" ref="C5958:C6021" si="565">$B$2*EXP(-C$4*((PI()/($B$1*$B$3)))^0.5)*SIN(2*PI()*$A5958/$B$3-C$4*SQRT(PI()/($B$1*$B$3)))</f>
        <v>-0.34628773185424394</v>
      </c>
      <c r="D5958" s="2">
        <f t="shared" ref="D5958:D6021" si="566">$B$2*EXP(-D$4*((PI()/($B$1*$B$3)))^0.5)*SIN(2*PI()*$A5958/$B$3-D$4*SQRT(PI()/($B$1*$B$3)))</f>
        <v>-8.1482171613649623E-3</v>
      </c>
      <c r="E5958" s="3">
        <f>(M5958-C5958)^2</f>
        <v>5.2310695828539019E-3</v>
      </c>
      <c r="K5958" s="2">
        <f t="shared" si="564"/>
        <v>5948.1547874282169</v>
      </c>
      <c r="L5958" s="3">
        <v>-8.5068295082019102E-2</v>
      </c>
      <c r="M5958" s="3">
        <v>-0.27396159838332002</v>
      </c>
      <c r="O5958" s="3">
        <f t="shared" si="561"/>
        <v>6.8431355678295084E-3</v>
      </c>
      <c r="P5958" s="3">
        <f t="shared" si="562"/>
        <v>7.5413696342267189E-2</v>
      </c>
    </row>
    <row r="5959" spans="1:16" x14ac:dyDescent="0.55000000000000004">
      <c r="A5959" s="2">
        <f t="shared" si="563"/>
        <v>5949.1547874282169</v>
      </c>
      <c r="C5959" s="2">
        <f t="shared" si="565"/>
        <v>-0.36943230927177834</v>
      </c>
      <c r="D5959" s="2">
        <f t="shared" si="566"/>
        <v>-6.5642900489784384E-2</v>
      </c>
      <c r="E5959" s="3">
        <f>(M5959-C5959)^2</f>
        <v>6.3551411854926715E-2</v>
      </c>
      <c r="K5959" s="2">
        <f t="shared" si="564"/>
        <v>5949.1547874282169</v>
      </c>
      <c r="L5959" s="3">
        <v>-6.6241005273301304E-2</v>
      </c>
      <c r="M5959" s="3">
        <v>-0.11733825568279201</v>
      </c>
      <c r="O5959" s="3">
        <f t="shared" ref="O5959:O6022" si="567">(L5959-$J$1)^2</f>
        <v>4.0826933250036621E-3</v>
      </c>
      <c r="P5959" s="3">
        <f t="shared" ref="P5959:P6022" si="568">(M5959-$J$2)^2</f>
        <v>1.3922159282134821E-2</v>
      </c>
    </row>
    <row r="5960" spans="1:16" x14ac:dyDescent="0.55000000000000004">
      <c r="A5960" s="2">
        <f t="shared" si="563"/>
        <v>5950.1547874282169</v>
      </c>
      <c r="C5960" s="2">
        <f t="shared" si="565"/>
        <v>-0.29973604715827945</v>
      </c>
      <c r="D5960" s="2">
        <f t="shared" si="566"/>
        <v>-0.10664107867295333</v>
      </c>
      <c r="E5960" s="3">
        <f>(M5960-C5960)^2</f>
        <v>0.1357253594416806</v>
      </c>
      <c r="K5960" s="2">
        <f t="shared" si="564"/>
        <v>5950.1547874282169</v>
      </c>
      <c r="L5960" s="3">
        <v>-3.08232447645219E-2</v>
      </c>
      <c r="M5960" s="3">
        <v>6.8673181067182607E-2</v>
      </c>
      <c r="O5960" s="3">
        <f t="shared" si="567"/>
        <v>8.1100767720112155E-4</v>
      </c>
      <c r="P5960" s="3">
        <f t="shared" si="568"/>
        <v>4.6266165557732226E-3</v>
      </c>
    </row>
    <row r="5961" spans="1:16" x14ac:dyDescent="0.55000000000000004">
      <c r="A5961" s="2">
        <f t="shared" si="563"/>
        <v>5951.1547874282169</v>
      </c>
      <c r="C5961" s="2">
        <f t="shared" si="565"/>
        <v>-0.15471408786717075</v>
      </c>
      <c r="D5961" s="2">
        <f t="shared" si="566"/>
        <v>-0.12083963206962843</v>
      </c>
      <c r="E5961" s="3">
        <f>(M5961-C5961)^2</f>
        <v>0.15382011950478666</v>
      </c>
      <c r="K5961" s="2">
        <f t="shared" si="564"/>
        <v>5951.1547874282169</v>
      </c>
      <c r="L5961" s="3">
        <v>1.23143886090604E-2</v>
      </c>
      <c r="M5961" s="3">
        <v>0.23748499360139499</v>
      </c>
      <c r="O5961" s="3">
        <f t="shared" si="567"/>
        <v>2.1489908877697612E-4</v>
      </c>
      <c r="P5961" s="3">
        <f t="shared" si="568"/>
        <v>5.6088945862306568E-2</v>
      </c>
    </row>
    <row r="5962" spans="1:16" x14ac:dyDescent="0.55000000000000004">
      <c r="A5962" s="2">
        <f t="shared" si="563"/>
        <v>5952.1547874282169</v>
      </c>
      <c r="C5962" s="2">
        <f t="shared" si="565"/>
        <v>2.9188568765433381E-2</v>
      </c>
      <c r="D5962" s="2">
        <f t="shared" si="566"/>
        <v>-0.10467036811951931</v>
      </c>
      <c r="E5962" s="3">
        <f>(M5962-C5962)^2</f>
        <v>0.10088795769537653</v>
      </c>
      <c r="K5962" s="2">
        <f t="shared" si="564"/>
        <v>5952.1547874282169</v>
      </c>
      <c r="L5962" s="3">
        <v>5.2367806962582697E-2</v>
      </c>
      <c r="M5962" s="3">
        <v>0.346817216238196</v>
      </c>
      <c r="O5962" s="3">
        <f t="shared" si="567"/>
        <v>2.9934965245881737E-3</v>
      </c>
      <c r="P5962" s="3">
        <f t="shared" si="568"/>
        <v>0.11982901076456953</v>
      </c>
    </row>
    <row r="5963" spans="1:16" x14ac:dyDescent="0.55000000000000004">
      <c r="A5963" s="2">
        <f t="shared" si="563"/>
        <v>5953.1547874282169</v>
      </c>
      <c r="C5963" s="2">
        <f t="shared" si="565"/>
        <v>0.20575594052733745</v>
      </c>
      <c r="D5963" s="2">
        <f t="shared" si="566"/>
        <v>-6.2196732282193433E-2</v>
      </c>
      <c r="E5963" s="3">
        <f>(M5963-C5963)^2</f>
        <v>2.6742379798511524E-2</v>
      </c>
      <c r="K5963" s="2">
        <f t="shared" si="564"/>
        <v>5953.1547874282169</v>
      </c>
      <c r="L5963" s="3">
        <v>7.9305383196037096E-2</v>
      </c>
      <c r="M5963" s="3">
        <v>0.369286915570329</v>
      </c>
      <c r="O5963" s="3">
        <f t="shared" si="567"/>
        <v>6.6667929539437881E-3</v>
      </c>
      <c r="P5963" s="3">
        <f t="shared" si="568"/>
        <v>0.13589026742837473</v>
      </c>
    </row>
    <row r="5964" spans="1:16" x14ac:dyDescent="0.55000000000000004">
      <c r="A5964" s="2">
        <f t="shared" ref="A5964:A6027" si="569">K5964</f>
        <v>5954.1547874282169</v>
      </c>
      <c r="C5964" s="2">
        <f t="shared" si="565"/>
        <v>0.33061545193809544</v>
      </c>
      <c r="D5964" s="2">
        <f t="shared" si="566"/>
        <v>-4.0926366927996208E-3</v>
      </c>
      <c r="E5964" s="3">
        <f>(M5964-C5964)^2</f>
        <v>9.827620537358815E-4</v>
      </c>
      <c r="K5964" s="2">
        <f t="shared" si="564"/>
        <v>5954.1547874282169</v>
      </c>
      <c r="L5964" s="3">
        <v>8.6380434233163897E-2</v>
      </c>
      <c r="M5964" s="3">
        <v>0.299266416008168</v>
      </c>
      <c r="O5964" s="3">
        <f t="shared" si="567"/>
        <v>7.8722112403704116E-3</v>
      </c>
      <c r="P5964" s="3">
        <f t="shared" si="568"/>
        <v>8.916940819549185E-2</v>
      </c>
    </row>
    <row r="5965" spans="1:16" x14ac:dyDescent="0.55000000000000004">
      <c r="A5965" s="2">
        <f t="shared" si="569"/>
        <v>5955.1547874282169</v>
      </c>
      <c r="C5965" s="2">
        <f t="shared" si="565"/>
        <v>0.37238906276690342</v>
      </c>
      <c r="D5965" s="2">
        <f t="shared" si="566"/>
        <v>5.5039966195180298E-2</v>
      </c>
      <c r="E5965" s="3">
        <f>(M5965-C5965)^2</f>
        <v>4.7565985920961187E-2</v>
      </c>
      <c r="K5965" s="2">
        <f t="shared" ref="K5965:K6028" si="570">K5964+1</f>
        <v>5955.1547874282169</v>
      </c>
      <c r="L5965" s="3">
        <v>7.1820969651284594E-2</v>
      </c>
      <c r="M5965" s="3">
        <v>0.154292786042698</v>
      </c>
      <c r="O5965" s="3">
        <f t="shared" si="567"/>
        <v>5.5005982100799671E-3</v>
      </c>
      <c r="P5965" s="3">
        <f t="shared" si="568"/>
        <v>2.3604893659021964E-2</v>
      </c>
    </row>
    <row r="5966" spans="1:16" x14ac:dyDescent="0.55000000000000004">
      <c r="A5966" s="2">
        <f t="shared" si="569"/>
        <v>5956.1547874282169</v>
      </c>
      <c r="C5966" s="2">
        <f t="shared" si="565"/>
        <v>0.3205787819008924</v>
      </c>
      <c r="D5966" s="2">
        <f t="shared" si="566"/>
        <v>0.10034065308382242</v>
      </c>
      <c r="E5966" s="3">
        <f>(M5966-C5966)^2</f>
        <v>0.1224322572437702</v>
      </c>
      <c r="K5966" s="2">
        <f t="shared" si="570"/>
        <v>5956.1547874282169</v>
      </c>
      <c r="L5966" s="3">
        <v>3.9273497675291702E-2</v>
      </c>
      <c r="M5966" s="3">
        <v>-2.9324429350119401E-2</v>
      </c>
      <c r="O5966" s="3">
        <f t="shared" si="567"/>
        <v>1.7321033642320963E-3</v>
      </c>
      <c r="P5966" s="3">
        <f t="shared" si="568"/>
        <v>8.987028931483009E-4</v>
      </c>
    </row>
    <row r="5967" spans="1:16" x14ac:dyDescent="0.55000000000000004">
      <c r="A5967" s="2">
        <f t="shared" si="569"/>
        <v>5957.1547874282169</v>
      </c>
      <c r="C5967" s="2">
        <f t="shared" si="565"/>
        <v>0.18820488355884832</v>
      </c>
      <c r="D5967" s="2">
        <f t="shared" si="566"/>
        <v>0.12042505477592322</v>
      </c>
      <c r="E5967" s="3">
        <f>(M5967-C5967)^2</f>
        <v>0.15508004911468218</v>
      </c>
      <c r="K5967" s="2">
        <f t="shared" si="570"/>
        <v>5957.1547874282169</v>
      </c>
      <c r="L5967" s="3">
        <v>-3.1102654285695402E-3</v>
      </c>
      <c r="M5967" s="3">
        <v>-0.205597159496647</v>
      </c>
      <c r="O5967" s="3">
        <f t="shared" si="567"/>
        <v>5.8555734331312808E-7</v>
      </c>
      <c r="P5967" s="3">
        <f t="shared" si="568"/>
        <v>4.2539517861657078E-2</v>
      </c>
    </row>
    <row r="5968" spans="1:16" x14ac:dyDescent="0.55000000000000004">
      <c r="A5968" s="2">
        <f t="shared" si="569"/>
        <v>5958.1547874282169</v>
      </c>
      <c r="C5968" s="2">
        <f t="shared" si="565"/>
        <v>8.5338242621531713E-3</v>
      </c>
      <c r="D5968" s="2">
        <f t="shared" si="566"/>
        <v>0.11024582520091938</v>
      </c>
      <c r="E5968" s="3">
        <f>(M5968-C5968)^2</f>
        <v>0.11486041504376869</v>
      </c>
      <c r="K5968" s="2">
        <f t="shared" si="570"/>
        <v>5958.1547874282169</v>
      </c>
      <c r="L5968" s="3">
        <v>-4.4715043261159701E-2</v>
      </c>
      <c r="M5968" s="3">
        <v>-0.330376805615059</v>
      </c>
      <c r="O5968" s="3">
        <f t="shared" si="567"/>
        <v>1.7952164779619186E-3</v>
      </c>
      <c r="P5968" s="3">
        <f t="shared" si="568"/>
        <v>0.10958135746046237</v>
      </c>
    </row>
    <row r="5969" spans="1:16" x14ac:dyDescent="0.55000000000000004">
      <c r="A5969" s="2">
        <f t="shared" si="569"/>
        <v>5959.1547874282169</v>
      </c>
      <c r="C5969" s="2">
        <f t="shared" si="565"/>
        <v>-0.1732818428262258</v>
      </c>
      <c r="D5969" s="2">
        <f t="shared" si="566"/>
        <v>7.2361073641016821E-2</v>
      </c>
      <c r="E5969" s="3">
        <f>(M5969-C5969)^2</f>
        <v>3.9652632815043387E-2</v>
      </c>
      <c r="K5969" s="2">
        <f t="shared" si="570"/>
        <v>5959.1547874282169</v>
      </c>
      <c r="L5969" s="3">
        <v>-7.5120661117002593E-2</v>
      </c>
      <c r="M5969" s="3">
        <v>-0.37241153125827098</v>
      </c>
      <c r="O5969" s="3">
        <f t="shared" si="567"/>
        <v>5.2962898293980295E-3</v>
      </c>
      <c r="P5969" s="3">
        <f t="shared" si="568"/>
        <v>0.13917784913368786</v>
      </c>
    </row>
    <row r="5970" spans="1:16" x14ac:dyDescent="0.55000000000000004">
      <c r="A5970" s="2">
        <f t="shared" si="569"/>
        <v>5960.1547874282169</v>
      </c>
      <c r="C5970" s="2">
        <f t="shared" si="565"/>
        <v>-0.31155061009071</v>
      </c>
      <c r="D5970" s="2">
        <f t="shared" si="566"/>
        <v>1.6291494556382961E-2</v>
      </c>
      <c r="E5970" s="3">
        <f>(M5970-C5970)^2</f>
        <v>9.2599598817335791E-5</v>
      </c>
      <c r="K5970" s="2">
        <f t="shared" si="570"/>
        <v>5960.1547874282169</v>
      </c>
      <c r="L5970" s="3">
        <v>-8.6711843381343301E-2</v>
      </c>
      <c r="M5970" s="3">
        <v>-0.32117347862443402</v>
      </c>
      <c r="O5970" s="3">
        <f t="shared" si="567"/>
        <v>7.117756122160185E-3</v>
      </c>
      <c r="P5970" s="3">
        <f t="shared" si="568"/>
        <v>0.10357289021534083</v>
      </c>
    </row>
    <row r="5971" spans="1:16" x14ac:dyDescent="0.55000000000000004">
      <c r="A5971" s="2">
        <f t="shared" si="569"/>
        <v>5961.1547874282169</v>
      </c>
      <c r="C5971" s="2">
        <f t="shared" si="565"/>
        <v>-0.37152460055512748</v>
      </c>
      <c r="D5971" s="2">
        <f t="shared" si="566"/>
        <v>-4.3872247366489099E-2</v>
      </c>
      <c r="E5971" s="3">
        <f>(M5971-C5971)^2</f>
        <v>3.3134580396151109E-2</v>
      </c>
      <c r="K5971" s="2">
        <f t="shared" si="570"/>
        <v>5961.1547874282169</v>
      </c>
      <c r="L5971" s="3">
        <v>-7.6585506549603097E-2</v>
      </c>
      <c r="M5971" s="3">
        <v>-0.18949553585349499</v>
      </c>
      <c r="O5971" s="3">
        <f t="shared" si="567"/>
        <v>5.5116456497900637E-3</v>
      </c>
      <c r="P5971" s="3">
        <f t="shared" si="568"/>
        <v>3.6156824843506088E-2</v>
      </c>
    </row>
    <row r="5972" spans="1:16" x14ac:dyDescent="0.55000000000000004">
      <c r="A5972" s="2">
        <f t="shared" si="569"/>
        <v>5962.1547874282169</v>
      </c>
      <c r="C5972" s="2">
        <f t="shared" si="565"/>
        <v>-0.33813194452889084</v>
      </c>
      <c r="D5972" s="2">
        <f t="shared" si="566"/>
        <v>-9.3010596611424939E-2</v>
      </c>
      <c r="E5972" s="3">
        <f>(M5972-C5972)^2</f>
        <v>0.1074362434357701</v>
      </c>
      <c r="K5972" s="2">
        <f t="shared" si="570"/>
        <v>5962.1547874282169</v>
      </c>
      <c r="L5972" s="3">
        <v>-4.7277854500524602E-2</v>
      </c>
      <c r="M5972" s="3">
        <v>-1.0357260583089299E-2</v>
      </c>
      <c r="O5972" s="3">
        <f t="shared" si="567"/>
        <v>2.0189570783067253E-3</v>
      </c>
      <c r="P5972" s="3">
        <f t="shared" si="568"/>
        <v>1.2124663534359499E-4</v>
      </c>
    </row>
    <row r="5973" spans="1:16" x14ac:dyDescent="0.55000000000000004">
      <c r="A5973" s="2">
        <f t="shared" si="569"/>
        <v>5963.1547874282169</v>
      </c>
      <c r="C5973" s="2">
        <f t="shared" si="565"/>
        <v>-0.21976444246346244</v>
      </c>
      <c r="D5973" s="2">
        <f t="shared" si="566"/>
        <v>-0.11877475345907884</v>
      </c>
      <c r="E5973" s="3">
        <f>(M5973-C5973)^2</f>
        <v>0.15299010636029592</v>
      </c>
      <c r="K5973" s="2">
        <f t="shared" si="570"/>
        <v>5963.1547874282169</v>
      </c>
      <c r="L5973" s="3">
        <v>-6.1291705012731998E-3</v>
      </c>
      <c r="M5973" s="3">
        <v>0.171375054852132</v>
      </c>
      <c r="O5973" s="3">
        <f t="shared" si="567"/>
        <v>1.4319581276547601E-5</v>
      </c>
      <c r="P5973" s="3">
        <f t="shared" si="568"/>
        <v>2.9145697551466586E-2</v>
      </c>
    </row>
    <row r="5974" spans="1:16" x14ac:dyDescent="0.55000000000000004">
      <c r="A5974" s="2">
        <f t="shared" si="569"/>
        <v>5964.1547874282169</v>
      </c>
      <c r="C5974" s="2">
        <f t="shared" si="565"/>
        <v>-4.6168648704532397E-2</v>
      </c>
      <c r="D5974" s="2">
        <f t="shared" si="566"/>
        <v>-0.11469001092930028</v>
      </c>
      <c r="E5974" s="3">
        <f>(M5974-C5974)^2</f>
        <v>0.12698822560775583</v>
      </c>
      <c r="K5974" s="2">
        <f t="shared" si="570"/>
        <v>5964.1547874282169</v>
      </c>
      <c r="L5974" s="3">
        <v>3.6554602272635399E-2</v>
      </c>
      <c r="M5974" s="3">
        <v>0.31018542466597898</v>
      </c>
      <c r="O5974" s="3">
        <f t="shared" si="567"/>
        <v>1.5131828101256103E-3</v>
      </c>
      <c r="P5974" s="3">
        <f t="shared" si="568"/>
        <v>9.5809737271038434E-2</v>
      </c>
    </row>
    <row r="5975" spans="1:16" x14ac:dyDescent="0.55000000000000004">
      <c r="A5975" s="2">
        <f t="shared" si="569"/>
        <v>5965.1547874282169</v>
      </c>
      <c r="C5975" s="2">
        <f t="shared" si="565"/>
        <v>0.13902963892961587</v>
      </c>
      <c r="D5975" s="2">
        <f t="shared" si="566"/>
        <v>-8.1782892464191403E-2</v>
      </c>
      <c r="E5975" s="3">
        <f>(M5975-C5975)^2</f>
        <v>5.3953204791326946E-2</v>
      </c>
      <c r="K5975" s="2">
        <f t="shared" si="570"/>
        <v>5965.1547874282169</v>
      </c>
      <c r="L5975" s="3">
        <v>7.0083048139073401E-2</v>
      </c>
      <c r="M5975" s="3">
        <v>0.37130793062155798</v>
      </c>
      <c r="O5975" s="3">
        <f t="shared" si="567"/>
        <v>5.2458291453205859E-3</v>
      </c>
      <c r="P5975" s="3">
        <f t="shared" si="568"/>
        <v>0.13738437749641091</v>
      </c>
    </row>
    <row r="5976" spans="1:16" x14ac:dyDescent="0.55000000000000004">
      <c r="A5976" s="2">
        <f t="shared" si="569"/>
        <v>5966.1547874282169</v>
      </c>
      <c r="C5976" s="2">
        <f t="shared" si="565"/>
        <v>0.28928883738863537</v>
      </c>
      <c r="D5976" s="2">
        <f t="shared" si="566"/>
        <v>-2.8323179639794541E-2</v>
      </c>
      <c r="E5976" s="3">
        <f>(M5976-C5976)^2</f>
        <v>2.5145435438821569E-3</v>
      </c>
      <c r="K5976" s="2">
        <f t="shared" si="570"/>
        <v>5966.1547874282169</v>
      </c>
      <c r="L5976" s="3">
        <v>8.6058759835413501E-2</v>
      </c>
      <c r="M5976" s="3">
        <v>0.33943406192579501</v>
      </c>
      <c r="O5976" s="3">
        <f t="shared" si="567"/>
        <v>7.8152332825082473E-3</v>
      </c>
      <c r="P5976" s="3">
        <f t="shared" si="568"/>
        <v>0.11477196802574618</v>
      </c>
    </row>
    <row r="5977" spans="1:16" x14ac:dyDescent="0.55000000000000004">
      <c r="A5977" s="2">
        <f t="shared" si="569"/>
        <v>5967.1547874282169</v>
      </c>
      <c r="C5977" s="2">
        <f t="shared" si="565"/>
        <v>0.36684779318853977</v>
      </c>
      <c r="D5977" s="2">
        <f t="shared" si="566"/>
        <v>3.2254339911131427E-2</v>
      </c>
      <c r="E5977" s="3">
        <f>(M5977-C5977)^2</f>
        <v>2.0822768922407447E-2</v>
      </c>
      <c r="K5977" s="2">
        <f t="shared" si="570"/>
        <v>5967.1547874282169</v>
      </c>
      <c r="L5977" s="3">
        <v>8.0480521261187099E-2</v>
      </c>
      <c r="M5977" s="3">
        <v>0.222546826724668</v>
      </c>
      <c r="O5977" s="3">
        <f t="shared" si="567"/>
        <v>6.8600749634524063E-3</v>
      </c>
      <c r="P5977" s="3">
        <f t="shared" si="568"/>
        <v>4.9236451223044417E-2</v>
      </c>
    </row>
    <row r="5978" spans="1:16" x14ac:dyDescent="0.55000000000000004">
      <c r="A5978" s="2">
        <f t="shared" si="569"/>
        <v>5968.1547874282169</v>
      </c>
      <c r="C5978" s="2">
        <f t="shared" si="565"/>
        <v>0.35221541584044141</v>
      </c>
      <c r="D5978" s="2">
        <f t="shared" si="566"/>
        <v>8.4726125554305781E-2</v>
      </c>
      <c r="E5978" s="3">
        <f>(M5978-C5978)^2</f>
        <v>9.1381697290728203E-2</v>
      </c>
      <c r="K5978" s="2">
        <f t="shared" si="570"/>
        <v>5968.1547874282169</v>
      </c>
      <c r="L5978" s="3">
        <v>5.47454368721891E-2</v>
      </c>
      <c r="M5978" s="3">
        <v>4.9921358190066503E-2</v>
      </c>
      <c r="O5978" s="3">
        <f t="shared" si="567"/>
        <v>3.2593234905218399E-3</v>
      </c>
      <c r="P5978" s="3">
        <f t="shared" si="568"/>
        <v>2.4272780608279197E-3</v>
      </c>
    </row>
    <row r="5979" spans="1:16" x14ac:dyDescent="0.55000000000000004">
      <c r="A5979" s="2">
        <f t="shared" si="569"/>
        <v>5969.1547874282169</v>
      </c>
      <c r="C5979" s="2">
        <f t="shared" si="565"/>
        <v>0.24906892079946422</v>
      </c>
      <c r="D5979" s="2">
        <f t="shared" si="566"/>
        <v>0.11590566244383531</v>
      </c>
      <c r="E5979" s="3">
        <f>(M5979-C5979)^2</f>
        <v>0.14766815561016178</v>
      </c>
      <c r="K5979" s="2">
        <f t="shared" si="570"/>
        <v>5969.1547874282169</v>
      </c>
      <c r="L5979" s="3">
        <v>1.52990182025171E-2</v>
      </c>
      <c r="M5979" s="3">
        <v>-0.13520722419285999</v>
      </c>
      <c r="O5979" s="3">
        <f t="shared" si="567"/>
        <v>3.1131308068258471E-4</v>
      </c>
      <c r="P5979" s="3">
        <f t="shared" si="568"/>
        <v>1.845825713344084E-2</v>
      </c>
    </row>
    <row r="5980" spans="1:16" x14ac:dyDescent="0.55000000000000004">
      <c r="A5980" s="2">
        <f t="shared" si="569"/>
        <v>5970.1547874282169</v>
      </c>
      <c r="C5980" s="2">
        <f t="shared" si="565"/>
        <v>8.3329720335207552E-2</v>
      </c>
      <c r="D5980" s="2">
        <f t="shared" si="566"/>
        <v>0.11795732194518442</v>
      </c>
      <c r="E5980" s="3">
        <f>(M5980-C5980)^2</f>
        <v>0.13675354793552277</v>
      </c>
      <c r="K5980" s="2">
        <f t="shared" si="570"/>
        <v>5970.1547874282169</v>
      </c>
      <c r="L5980" s="3">
        <v>-2.7979134484194E-2</v>
      </c>
      <c r="M5980" s="3">
        <v>-0.28647231851196098</v>
      </c>
      <c r="O5980" s="3">
        <f t="shared" si="567"/>
        <v>6.5710637749541185E-4</v>
      </c>
      <c r="P5980" s="3">
        <f t="shared" si="568"/>
        <v>8.244149085806457E-2</v>
      </c>
    </row>
    <row r="5981" spans="1:16" x14ac:dyDescent="0.55000000000000004">
      <c r="A5981" s="2">
        <f t="shared" si="569"/>
        <v>5971.1547874282169</v>
      </c>
      <c r="C5981" s="2">
        <f t="shared" si="565"/>
        <v>-0.1033508028007364</v>
      </c>
      <c r="D5981" s="2">
        <f t="shared" si="566"/>
        <v>9.0365508140665116E-2</v>
      </c>
      <c r="E5981" s="3">
        <f>(M5981-C5981)^2</f>
        <v>6.8978635374787226E-2</v>
      </c>
      <c r="K5981" s="2">
        <f t="shared" si="570"/>
        <v>5971.1547874282169</v>
      </c>
      <c r="L5981" s="3">
        <v>-6.4249739369389505E-2</v>
      </c>
      <c r="M5981" s="3">
        <v>-0.365988643514498</v>
      </c>
      <c r="O5981" s="3">
        <f t="shared" si="567"/>
        <v>3.8321907836334564E-3</v>
      </c>
      <c r="P5981" s="3">
        <f t="shared" si="568"/>
        <v>0.13442678727810062</v>
      </c>
    </row>
    <row r="5982" spans="1:16" x14ac:dyDescent="0.55000000000000004">
      <c r="A5982" s="2">
        <f t="shared" si="569"/>
        <v>5972.1547874282169</v>
      </c>
      <c r="C5982" s="2">
        <f t="shared" si="565"/>
        <v>-0.26405856974450931</v>
      </c>
      <c r="D5982" s="2">
        <f t="shared" si="566"/>
        <v>4.0064230572769796E-2</v>
      </c>
      <c r="E5982" s="3">
        <f>(M5982-C5982)^2</f>
        <v>8.060856468840534E-3</v>
      </c>
      <c r="K5982" s="2">
        <f t="shared" si="570"/>
        <v>5972.1547874282169</v>
      </c>
      <c r="L5982" s="3">
        <v>-8.4428598453075002E-2</v>
      </c>
      <c r="M5982" s="3">
        <v>-0.35384084232011598</v>
      </c>
      <c r="O5982" s="3">
        <f t="shared" si="567"/>
        <v>6.7377092153282714E-3</v>
      </c>
      <c r="P5982" s="3">
        <f t="shared" si="568"/>
        <v>0.12566655381701983</v>
      </c>
    </row>
    <row r="5983" spans="1:16" x14ac:dyDescent="0.55000000000000004">
      <c r="A5983" s="2">
        <f t="shared" si="569"/>
        <v>5973.1547874282169</v>
      </c>
      <c r="C5983" s="2">
        <f t="shared" si="565"/>
        <v>-0.35840663103940223</v>
      </c>
      <c r="D5983" s="2">
        <f t="shared" si="566"/>
        <v>-2.0305459281134981E-2</v>
      </c>
      <c r="E5983" s="3">
        <f>(M5983-C5983)^2</f>
        <v>1.1095509402903761E-2</v>
      </c>
      <c r="K5983" s="2">
        <f t="shared" si="570"/>
        <v>5973.1547874282169</v>
      </c>
      <c r="L5983" s="3">
        <v>-8.3461791297187601E-2</v>
      </c>
      <c r="M5983" s="3">
        <v>-0.25307140709743797</v>
      </c>
      <c r="O5983" s="3">
        <f t="shared" si="567"/>
        <v>6.5799260039546524E-3</v>
      </c>
      <c r="P5983" s="3">
        <f t="shared" si="568"/>
        <v>6.4376553996277064E-2</v>
      </c>
    </row>
    <row r="5984" spans="1:16" x14ac:dyDescent="0.55000000000000004">
      <c r="A5984" s="2">
        <f t="shared" si="569"/>
        <v>5974.1547874282169</v>
      </c>
      <c r="C5984" s="2">
        <f t="shared" si="565"/>
        <v>-0.36268468036174067</v>
      </c>
      <c r="D5984" s="2">
        <f t="shared" si="566"/>
        <v>-7.5572249796308874E-2</v>
      </c>
      <c r="E5984" s="3">
        <f>(M5984-C5984)^2</f>
        <v>7.4947829510117678E-2</v>
      </c>
      <c r="K5984" s="2">
        <f t="shared" si="570"/>
        <v>5974.1547874282169</v>
      </c>
      <c r="L5984" s="3">
        <v>-6.15914607515557E-2</v>
      </c>
      <c r="M5984" s="3">
        <v>-8.8918668026173903E-2</v>
      </c>
      <c r="O5984" s="3">
        <f t="shared" si="567"/>
        <v>3.5101373953059945E-3</v>
      </c>
      <c r="P5984" s="3">
        <f t="shared" si="568"/>
        <v>8.0232528981835222E-3</v>
      </c>
    </row>
    <row r="5985" spans="1:16" x14ac:dyDescent="0.55000000000000004">
      <c r="A5985" s="2">
        <f t="shared" si="569"/>
        <v>5975.1547874282169</v>
      </c>
      <c r="C5985" s="2">
        <f t="shared" si="565"/>
        <v>-0.27581761496409329</v>
      </c>
      <c r="D5985" s="2">
        <f t="shared" si="566"/>
        <v>-0.11184722248648382</v>
      </c>
      <c r="E5985" s="3">
        <f>(M5985-C5985)^2</f>
        <v>0.13936925447988696</v>
      </c>
      <c r="K5985" s="2">
        <f t="shared" si="570"/>
        <v>5975.1547874282169</v>
      </c>
      <c r="L5985" s="3">
        <v>-2.4295166775013501E-2</v>
      </c>
      <c r="M5985" s="3">
        <v>9.7504303063615003E-2</v>
      </c>
      <c r="O5985" s="3">
        <f t="shared" si="567"/>
        <v>4.8180770363318482E-4</v>
      </c>
      <c r="P5985" s="3">
        <f t="shared" si="568"/>
        <v>9.3799919718285229E-3</v>
      </c>
    </row>
    <row r="5986" spans="1:16" x14ac:dyDescent="0.55000000000000004">
      <c r="A5986" s="2">
        <f t="shared" si="569"/>
        <v>5976.1547874282169</v>
      </c>
      <c r="C5986" s="2">
        <f t="shared" si="565"/>
        <v>-0.11963571627195273</v>
      </c>
      <c r="D5986" s="2">
        <f t="shared" si="566"/>
        <v>-0.12001423121614149</v>
      </c>
      <c r="E5986" s="3">
        <f>(M5986-C5986)^2</f>
        <v>0.143748984387638</v>
      </c>
      <c r="K5986" s="2">
        <f t="shared" si="570"/>
        <v>5976.1547874282169</v>
      </c>
      <c r="L5986" s="3">
        <v>1.9086002436603501E-2</v>
      </c>
      <c r="M5986" s="3">
        <v>0.25950671657833901</v>
      </c>
      <c r="O5986" s="3">
        <f t="shared" si="567"/>
        <v>4.592899331694988E-4</v>
      </c>
      <c r="P5986" s="3">
        <f t="shared" si="568"/>
        <v>6.7004757660556108E-2</v>
      </c>
    </row>
    <row r="5987" spans="1:16" x14ac:dyDescent="0.55000000000000004">
      <c r="A5987" s="2">
        <f t="shared" si="569"/>
        <v>5977.1547874282169</v>
      </c>
      <c r="C5987" s="2">
        <f t="shared" si="565"/>
        <v>6.6611447578980063E-2</v>
      </c>
      <c r="D5987" s="2">
        <f t="shared" si="566"/>
        <v>-9.8020851419583443E-2</v>
      </c>
      <c r="E5987" s="3">
        <f>(M5987-C5987)^2</f>
        <v>8.4043526464605375E-2</v>
      </c>
      <c r="K5987" s="2">
        <f t="shared" si="570"/>
        <v>5977.1547874282169</v>
      </c>
      <c r="L5987" s="3">
        <v>5.7686963937009901E-2</v>
      </c>
      <c r="M5987" s="3">
        <v>0.35651406306322397</v>
      </c>
      <c r="O5987" s="3">
        <f t="shared" si="567"/>
        <v>3.6038424862065268E-3</v>
      </c>
      <c r="P5987" s="3">
        <f t="shared" si="568"/>
        <v>0.12663642404970418</v>
      </c>
    </row>
    <row r="5988" spans="1:16" x14ac:dyDescent="0.55000000000000004">
      <c r="A5988" s="2">
        <f t="shared" si="569"/>
        <v>5978.1547874282169</v>
      </c>
      <c r="C5988" s="2">
        <f t="shared" si="565"/>
        <v>0.23611870384659234</v>
      </c>
      <c r="D5988" s="2">
        <f t="shared" si="566"/>
        <v>-5.139416828445148E-2</v>
      </c>
      <c r="E5988" s="3">
        <f>(M5988-C5988)^2</f>
        <v>1.6412568463113661E-2</v>
      </c>
      <c r="K5988" s="2">
        <f t="shared" si="570"/>
        <v>5978.1547874282169</v>
      </c>
      <c r="L5988" s="3">
        <v>8.1839867455448898E-2</v>
      </c>
      <c r="M5988" s="3">
        <v>0.36423025080124299</v>
      </c>
      <c r="O5988" s="3">
        <f t="shared" si="567"/>
        <v>7.087100030910478E-3</v>
      </c>
      <c r="P5988" s="3">
        <f t="shared" si="568"/>
        <v>0.13218773057095595</v>
      </c>
    </row>
    <row r="5989" spans="1:16" x14ac:dyDescent="0.55000000000000004">
      <c r="A5989" s="2">
        <f t="shared" si="569"/>
        <v>5979.1547874282169</v>
      </c>
      <c r="C5989" s="2">
        <f t="shared" si="565"/>
        <v>0.3462877318542209</v>
      </c>
      <c r="D5989" s="2">
        <f t="shared" si="566"/>
        <v>8.1482171613447545E-3</v>
      </c>
      <c r="E5989" s="3">
        <f>(M5989-C5989)^2</f>
        <v>4.2987717359518106E-3</v>
      </c>
      <c r="K5989" s="2">
        <f t="shared" si="570"/>
        <v>5979.1547874282169</v>
      </c>
      <c r="L5989" s="3">
        <v>8.5495468471991604E-2</v>
      </c>
      <c r="M5989" s="3">
        <v>0.28072271270565502</v>
      </c>
      <c r="O5989" s="3">
        <f t="shared" si="567"/>
        <v>7.7159563765016341E-3</v>
      </c>
      <c r="P5989" s="3">
        <f t="shared" si="568"/>
        <v>7.8438514976075749E-2</v>
      </c>
    </row>
    <row r="5990" spans="1:16" x14ac:dyDescent="0.55000000000000004">
      <c r="A5990" s="2">
        <f t="shared" si="569"/>
        <v>5980.1547874282169</v>
      </c>
      <c r="C5990" s="2">
        <f t="shared" si="565"/>
        <v>0.36943230927178633</v>
      </c>
      <c r="D5990" s="2">
        <f t="shared" si="566"/>
        <v>6.564290048976737E-2</v>
      </c>
      <c r="E5990" s="3">
        <f>(M5990-C5990)^2</f>
        <v>5.8818802244772636E-2</v>
      </c>
      <c r="K5990" s="2">
        <f t="shared" si="570"/>
        <v>5980.1547874282169</v>
      </c>
      <c r="L5990" s="3">
        <v>6.7738199034342902E-2</v>
      </c>
      <c r="M5990" s="3">
        <v>0.12690642973565799</v>
      </c>
      <c r="O5990" s="3">
        <f t="shared" si="567"/>
        <v>4.9116615487336725E-3</v>
      </c>
      <c r="P5990" s="3">
        <f t="shared" si="568"/>
        <v>1.5939690051550319E-2</v>
      </c>
    </row>
    <row r="5991" spans="1:16" x14ac:dyDescent="0.55000000000000004">
      <c r="A5991" s="2">
        <f t="shared" si="569"/>
        <v>5981.1547874282169</v>
      </c>
      <c r="C5991" s="2">
        <f t="shared" si="565"/>
        <v>0.29973604715821595</v>
      </c>
      <c r="D5991" s="2">
        <f t="shared" si="566"/>
        <v>0.10664107867296967</v>
      </c>
      <c r="E5991" s="3">
        <f>(M5991-C5991)^2</f>
        <v>0.12847235378770669</v>
      </c>
      <c r="K5991" s="2">
        <f t="shared" si="570"/>
        <v>5981.1547874282169</v>
      </c>
      <c r="L5991" s="3">
        <v>3.3015477431263901E-2</v>
      </c>
      <c r="M5991" s="3">
        <v>-5.86943558319694E-2</v>
      </c>
      <c r="O5991" s="3">
        <f t="shared" si="567"/>
        <v>1.250366775857591E-3</v>
      </c>
      <c r="P5991" s="3">
        <f t="shared" si="568"/>
        <v>3.5222207413078241E-3</v>
      </c>
    </row>
    <row r="5992" spans="1:16" x14ac:dyDescent="0.55000000000000004">
      <c r="A5992" s="2">
        <f t="shared" si="569"/>
        <v>5982.1547874282169</v>
      </c>
      <c r="C5992" s="2">
        <f t="shared" si="565"/>
        <v>0.15471408786707341</v>
      </c>
      <c r="D5992" s="2">
        <f t="shared" si="566"/>
        <v>0.12083963206962785</v>
      </c>
      <c r="E5992" s="3">
        <f>(M5992-C5992)^2</f>
        <v>0.14769330274544396</v>
      </c>
      <c r="K5992" s="2">
        <f t="shared" si="570"/>
        <v>5982.1547874282169</v>
      </c>
      <c r="L5992" s="3">
        <v>-9.9761753076276893E-3</v>
      </c>
      <c r="M5992" s="3">
        <v>-0.22959477586813101</v>
      </c>
      <c r="O5992" s="3">
        <f t="shared" si="567"/>
        <v>5.8234100298653699E-5</v>
      </c>
      <c r="P5992" s="3">
        <f t="shared" si="568"/>
        <v>5.3014473188541029E-2</v>
      </c>
    </row>
    <row r="5993" spans="1:16" x14ac:dyDescent="0.55000000000000004">
      <c r="A5993" s="2">
        <f t="shared" si="569"/>
        <v>5983.1547874282169</v>
      </c>
      <c r="C5993" s="2">
        <f t="shared" si="565"/>
        <v>-2.9188568765540029E-2</v>
      </c>
      <c r="D5993" s="2">
        <f t="shared" si="566"/>
        <v>0.10467036811950196</v>
      </c>
      <c r="E5993" s="3">
        <f>(M5993-C5993)^2</f>
        <v>9.8472442819852082E-2</v>
      </c>
      <c r="K5993" s="2">
        <f t="shared" si="570"/>
        <v>5983.1547874282169</v>
      </c>
      <c r="L5993" s="3">
        <v>-5.0469233053025399E-2</v>
      </c>
      <c r="M5993" s="3">
        <v>-0.34299175998553399</v>
      </c>
      <c r="O5993" s="3">
        <f t="shared" si="567"/>
        <v>2.3159371637692301E-3</v>
      </c>
      <c r="P5993" s="3">
        <f t="shared" si="568"/>
        <v>0.11809237014774757</v>
      </c>
    </row>
    <row r="5994" spans="1:16" x14ac:dyDescent="0.55000000000000004">
      <c r="A5994" s="2">
        <f t="shared" si="569"/>
        <v>5984.1547874282169</v>
      </c>
      <c r="C5994" s="2">
        <f t="shared" si="565"/>
        <v>-0.20575594052742663</v>
      </c>
      <c r="D5994" s="2">
        <f t="shared" si="566"/>
        <v>6.2196732282163672E-2</v>
      </c>
      <c r="E5994" s="3">
        <f>(M5994-C5994)^2</f>
        <v>2.7135442314093143E-2</v>
      </c>
      <c r="K5994" s="2">
        <f t="shared" si="570"/>
        <v>5984.1547874282169</v>
      </c>
      <c r="L5994" s="3">
        <v>-7.8321958291901195E-2</v>
      </c>
      <c r="M5994" s="3">
        <v>-0.37048433004815601</v>
      </c>
      <c r="O5994" s="3">
        <f t="shared" si="567"/>
        <v>5.7724908607994577E-3</v>
      </c>
      <c r="P5994" s="3">
        <f t="shared" si="568"/>
        <v>0.13774361876588195</v>
      </c>
    </row>
    <row r="5995" spans="1:16" x14ac:dyDescent="0.55000000000000004">
      <c r="A5995" s="2">
        <f t="shared" si="569"/>
        <v>5985.1547874282169</v>
      </c>
      <c r="C5995" s="2">
        <f t="shared" si="565"/>
        <v>-0.33061545193798864</v>
      </c>
      <c r="D5995" s="2">
        <f t="shared" si="566"/>
        <v>4.0926366928747916E-3</v>
      </c>
      <c r="E5995" s="3">
        <f>(M5995-C5995)^2</f>
        <v>6.466162716265969E-4</v>
      </c>
      <c r="K5995" s="2">
        <f t="shared" si="570"/>
        <v>5985.1547874282169</v>
      </c>
      <c r="L5995" s="3">
        <v>-8.6558463202415503E-2</v>
      </c>
      <c r="M5995" s="3">
        <v>-0.30518680133229198</v>
      </c>
      <c r="O5995" s="3">
        <f t="shared" si="567"/>
        <v>7.0918992593712593E-3</v>
      </c>
      <c r="P5995" s="3">
        <f t="shared" si="568"/>
        <v>9.3538561754639218E-2</v>
      </c>
    </row>
    <row r="5996" spans="1:16" x14ac:dyDescent="0.55000000000000004">
      <c r="A5996" s="2">
        <f t="shared" si="569"/>
        <v>5986.1547874282169</v>
      </c>
      <c r="C5996" s="2">
        <f t="shared" si="565"/>
        <v>-0.37238906276690048</v>
      </c>
      <c r="D5996" s="2">
        <f t="shared" si="566"/>
        <v>-5.5039966195211197E-2</v>
      </c>
      <c r="E5996" s="3">
        <f>(M5996-C5996)^2</f>
        <v>4.3654134166589108E-2</v>
      </c>
      <c r="K5996" s="2">
        <f t="shared" si="570"/>
        <v>5986.1547874282169</v>
      </c>
      <c r="L5996" s="3">
        <v>-7.3115864034162995E-2</v>
      </c>
      <c r="M5996" s="3">
        <v>-0.163453344981288</v>
      </c>
      <c r="O5996" s="3">
        <f t="shared" si="567"/>
        <v>5.0085083679522408E-3</v>
      </c>
      <c r="P5996" s="3">
        <f t="shared" si="568"/>
        <v>2.6931202430517772E-2</v>
      </c>
    </row>
    <row r="5997" spans="1:16" x14ac:dyDescent="0.55000000000000004">
      <c r="A5997" s="2">
        <f t="shared" si="569"/>
        <v>5987.1547874282169</v>
      </c>
      <c r="C5997" s="2">
        <f t="shared" si="565"/>
        <v>-0.32057878190101052</v>
      </c>
      <c r="D5997" s="2">
        <f t="shared" si="566"/>
        <v>-0.1003406530837805</v>
      </c>
      <c r="E5997" s="3">
        <f>(M5997-C5997)^2</f>
        <v>0.11546186359956447</v>
      </c>
      <c r="K5997" s="2">
        <f t="shared" si="570"/>
        <v>5987.1547874282169</v>
      </c>
      <c r="L5997" s="3">
        <v>-4.1360943140663603E-2</v>
      </c>
      <c r="M5997" s="3">
        <v>1.9218015611215101E-2</v>
      </c>
      <c r="O5997" s="3">
        <f t="shared" si="567"/>
        <v>1.5222400547788334E-3</v>
      </c>
      <c r="P5997" s="3">
        <f t="shared" si="568"/>
        <v>3.4462473965859986E-4</v>
      </c>
    </row>
    <row r="5998" spans="1:16" x14ac:dyDescent="0.55000000000000004">
      <c r="A5998" s="2">
        <f t="shared" si="569"/>
        <v>5988.1547874282169</v>
      </c>
      <c r="C5998" s="2">
        <f t="shared" si="565"/>
        <v>-0.188204883558756</v>
      </c>
      <c r="D5998" s="2">
        <f t="shared" si="566"/>
        <v>-0.12042505477592615</v>
      </c>
      <c r="E5998" s="3">
        <f>(M5998-C5998)^2</f>
        <v>0.14844144012475918</v>
      </c>
      <c r="K5998" s="2">
        <f t="shared" si="570"/>
        <v>5988.1547874282169</v>
      </c>
      <c r="L5998" s="3">
        <v>7.5308254707819402E-4</v>
      </c>
      <c r="M5998" s="3">
        <v>0.19707610497397601</v>
      </c>
      <c r="O5998" s="3">
        <f t="shared" si="567"/>
        <v>9.5984143834336864E-6</v>
      </c>
      <c r="P5998" s="3">
        <f t="shared" si="568"/>
        <v>3.8581665161623598E-2</v>
      </c>
    </row>
    <row r="5999" spans="1:16" x14ac:dyDescent="0.55000000000000004">
      <c r="A5999" s="2">
        <f t="shared" si="569"/>
        <v>5989.1547874282169</v>
      </c>
      <c r="C5999" s="2">
        <f t="shared" si="565"/>
        <v>-8.5338242620462239E-3</v>
      </c>
      <c r="D5999" s="2">
        <f t="shared" si="566"/>
        <v>-0.11024582520090516</v>
      </c>
      <c r="E5999" s="3">
        <f>(M5999-C5999)^2</f>
        <v>0.11162888103814002</v>
      </c>
      <c r="K5999" s="2">
        <f t="shared" si="570"/>
        <v>5989.1547874282169</v>
      </c>
      <c r="L5999" s="3">
        <v>4.2678494039119302E-2</v>
      </c>
      <c r="M5999" s="3">
        <v>0.32557526127460901</v>
      </c>
      <c r="O5999" s="3">
        <f t="shared" si="567"/>
        <v>2.0271193594990381E-3</v>
      </c>
      <c r="P5999" s="3">
        <f t="shared" si="568"/>
        <v>0.10557386215469118</v>
      </c>
    </row>
    <row r="6000" spans="1:16" x14ac:dyDescent="0.55000000000000004">
      <c r="A6000" s="2">
        <f t="shared" si="569"/>
        <v>5990.1547874282169</v>
      </c>
      <c r="C6000" s="2">
        <f t="shared" si="565"/>
        <v>0.17328184282602055</v>
      </c>
      <c r="D6000" s="2">
        <f t="shared" si="566"/>
        <v>-7.2361073641077078E-2</v>
      </c>
      <c r="E6000" s="3">
        <f>(M6000-C6000)^2</f>
        <v>3.970065449007442E-2</v>
      </c>
      <c r="K6000" s="2">
        <f t="shared" si="570"/>
        <v>5990.1547874282169</v>
      </c>
      <c r="L6000" s="3">
        <v>7.3914811940907502E-2</v>
      </c>
      <c r="M6000" s="3">
        <v>0.37253207366672603</v>
      </c>
      <c r="O6000" s="3">
        <f t="shared" si="567"/>
        <v>5.8155662750476655E-3</v>
      </c>
      <c r="P6000" s="3">
        <f t="shared" si="568"/>
        <v>0.13829334302138158</v>
      </c>
    </row>
    <row r="6001" spans="1:16" x14ac:dyDescent="0.55000000000000004">
      <c r="A6001" s="2">
        <f t="shared" si="569"/>
        <v>5991.1547874282169</v>
      </c>
      <c r="C6001" s="2">
        <f t="shared" si="565"/>
        <v>0.31155061009076868</v>
      </c>
      <c r="D6001" s="2">
        <f t="shared" si="566"/>
        <v>-1.6291494556348571E-2</v>
      </c>
      <c r="E6001" s="3">
        <f>(M6001-C6001)^2</f>
        <v>2.1419221382459061E-4</v>
      </c>
      <c r="K6001" s="2">
        <f t="shared" si="570"/>
        <v>5991.1547874282169</v>
      </c>
      <c r="L6001" s="3">
        <v>8.6638706657891501E-2</v>
      </c>
      <c r="M6001" s="3">
        <v>0.32618591718780598</v>
      </c>
      <c r="O6001" s="3">
        <f t="shared" si="567"/>
        <v>7.9181086360035277E-3</v>
      </c>
      <c r="P6001" s="3">
        <f t="shared" si="568"/>
        <v>0.10597106530227286</v>
      </c>
    </row>
    <row r="6002" spans="1:16" x14ac:dyDescent="0.55000000000000004">
      <c r="A6002" s="2">
        <f t="shared" si="569"/>
        <v>5992.1547874282169</v>
      </c>
      <c r="C6002" s="2">
        <f t="shared" si="565"/>
        <v>0.37152460055512287</v>
      </c>
      <c r="D6002" s="2">
        <f t="shared" si="566"/>
        <v>4.3872247366470225E-2</v>
      </c>
      <c r="E6002" s="3">
        <f>(M6002-C6002)^2</f>
        <v>3.0060668201506723E-2</v>
      </c>
      <c r="K6002" s="2">
        <f t="shared" si="570"/>
        <v>5992.1547874282169</v>
      </c>
      <c r="L6002" s="3">
        <v>7.7663399824890594E-2</v>
      </c>
      <c r="M6002" s="3">
        <v>0.19814447423867701</v>
      </c>
      <c r="O6002" s="3">
        <f t="shared" si="567"/>
        <v>6.4013517620000052E-3</v>
      </c>
      <c r="P6002" s="3">
        <f t="shared" si="568"/>
        <v>3.9002509373020244E-2</v>
      </c>
    </row>
    <row r="6003" spans="1:16" x14ac:dyDescent="0.55000000000000004">
      <c r="A6003" s="2">
        <f t="shared" si="569"/>
        <v>5993.1547874282169</v>
      </c>
      <c r="C6003" s="2">
        <f t="shared" si="565"/>
        <v>0.33813194452891704</v>
      </c>
      <c r="D6003" s="2">
        <f t="shared" si="566"/>
        <v>9.3010596611412005E-2</v>
      </c>
      <c r="E6003" s="3">
        <f>(M6003-C6003)^2</f>
        <v>0.10090496967456342</v>
      </c>
      <c r="K6003" s="2">
        <f t="shared" si="570"/>
        <v>5993.1547874282169</v>
      </c>
      <c r="L6003" s="3">
        <v>4.9236812716990999E-2</v>
      </c>
      <c r="M6003" s="3">
        <v>2.04765185173921E-2</v>
      </c>
      <c r="O6003" s="3">
        <f t="shared" si="567"/>
        <v>2.6606883799460521E-3</v>
      </c>
      <c r="P6003" s="3">
        <f t="shared" si="568"/>
        <v>3.9293444434429552E-4</v>
      </c>
    </row>
    <row r="6004" spans="1:16" x14ac:dyDescent="0.55000000000000004">
      <c r="A6004" s="2">
        <f t="shared" si="569"/>
        <v>5994.1547874282169</v>
      </c>
      <c r="C6004" s="2">
        <f t="shared" si="565"/>
        <v>0.21976444246337604</v>
      </c>
      <c r="D6004" s="2">
        <f t="shared" si="566"/>
        <v>0.11877475345908525</v>
      </c>
      <c r="E6004" s="3">
        <f>(M6004-C6004)^2</f>
        <v>0.14598845109343492</v>
      </c>
      <c r="K6004" s="2">
        <f t="shared" si="570"/>
        <v>5994.1547874282169</v>
      </c>
      <c r="L6004" s="3">
        <v>8.4785604211101706E-3</v>
      </c>
      <c r="M6004" s="3">
        <v>-0.16231990829367199</v>
      </c>
      <c r="O6004" s="3">
        <f t="shared" si="567"/>
        <v>1.1715050448236943E-4</v>
      </c>
      <c r="P6004" s="3">
        <f t="shared" si="568"/>
        <v>2.6560476664245786E-2</v>
      </c>
    </row>
    <row r="6005" spans="1:16" x14ac:dyDescent="0.55000000000000004">
      <c r="A6005" s="2">
        <f t="shared" si="569"/>
        <v>5995.1547874282169</v>
      </c>
      <c r="C6005" s="2">
        <f t="shared" si="565"/>
        <v>4.6168648704762456E-2</v>
      </c>
      <c r="D6005" s="2">
        <f t="shared" si="566"/>
        <v>0.11469001092932402</v>
      </c>
      <c r="E6005" s="3">
        <f>(M6005-C6005)^2</f>
        <v>0.12294206717766366</v>
      </c>
      <c r="K6005" s="2">
        <f t="shared" si="570"/>
        <v>5995.1547874282169</v>
      </c>
      <c r="L6005" s="3">
        <v>-3.4403199929407997E-2</v>
      </c>
      <c r="M6005" s="3">
        <v>-0.30446230711298</v>
      </c>
      <c r="O6005" s="3">
        <f t="shared" si="567"/>
        <v>1.0277250896418395E-3</v>
      </c>
      <c r="P6005" s="3">
        <f t="shared" si="568"/>
        <v>9.3095926941876017E-2</v>
      </c>
    </row>
    <row r="6006" spans="1:16" x14ac:dyDescent="0.55000000000000004">
      <c r="A6006" s="2">
        <f t="shared" si="569"/>
        <v>5996.1547874282169</v>
      </c>
      <c r="C6006" s="2">
        <f t="shared" si="565"/>
        <v>-0.13902963892971512</v>
      </c>
      <c r="D6006" s="2">
        <f t="shared" si="566"/>
        <v>8.1782892464165854E-2</v>
      </c>
      <c r="E6006" s="3">
        <f>(M6006-C6006)^2</f>
        <v>5.3509216949015941E-2</v>
      </c>
      <c r="K6006" s="2">
        <f t="shared" si="570"/>
        <v>5996.1547874282169</v>
      </c>
      <c r="L6006" s="3">
        <v>-6.8668465435648099E-2</v>
      </c>
      <c r="M6006" s="3">
        <v>-0.37035023236881198</v>
      </c>
      <c r="O6006" s="3">
        <f t="shared" si="567"/>
        <v>4.3987956683026498E-3</v>
      </c>
      <c r="P6006" s="3">
        <f t="shared" si="568"/>
        <v>0.13764409918542908</v>
      </c>
    </row>
    <row r="6007" spans="1:16" x14ac:dyDescent="0.55000000000000004">
      <c r="A6007" s="2">
        <f t="shared" si="569"/>
        <v>5997.1547874282169</v>
      </c>
      <c r="C6007" s="2">
        <f t="shared" si="565"/>
        <v>-0.28928883738859601</v>
      </c>
      <c r="D6007" s="2">
        <f t="shared" si="566"/>
        <v>2.832317963981423E-2</v>
      </c>
      <c r="E6007" s="3">
        <f>(M6007-C6007)^2</f>
        <v>2.9368603363090469E-3</v>
      </c>
      <c r="K6007" s="2">
        <f t="shared" si="570"/>
        <v>5997.1547874282169</v>
      </c>
      <c r="L6007" s="3">
        <v>-8.5735287785297196E-2</v>
      </c>
      <c r="M6007" s="3">
        <v>-0.34348164444182999</v>
      </c>
      <c r="O6007" s="3">
        <f t="shared" si="567"/>
        <v>6.9539320511638686E-3</v>
      </c>
      <c r="P6007" s="3">
        <f t="shared" si="568"/>
        <v>0.11842930351263811</v>
      </c>
    </row>
    <row r="6008" spans="1:16" x14ac:dyDescent="0.55000000000000004">
      <c r="A6008" s="2">
        <f t="shared" si="569"/>
        <v>5998.1547874282169</v>
      </c>
      <c r="C6008" s="2">
        <f t="shared" si="565"/>
        <v>-0.36684779318855837</v>
      </c>
      <c r="D6008" s="2">
        <f t="shared" si="566"/>
        <v>-3.2254339911164873E-2</v>
      </c>
      <c r="E6008" s="3">
        <f>(M6008-C6008)^2</f>
        <v>1.8567290492625756E-2</v>
      </c>
      <c r="K6008" s="2">
        <f t="shared" si="570"/>
        <v>5998.1547874282169</v>
      </c>
      <c r="L6008" s="3">
        <v>-8.1329175446006305E-2</v>
      </c>
      <c r="M6008" s="3">
        <v>-0.23058594785896599</v>
      </c>
      <c r="O6008" s="3">
        <f t="shared" si="567"/>
        <v>6.2384923502500477E-3</v>
      </c>
      <c r="P6008" s="3">
        <f t="shared" si="568"/>
        <v>5.3471887775381949E-2</v>
      </c>
    </row>
    <row r="6009" spans="1:16" x14ac:dyDescent="0.55000000000000004">
      <c r="A6009" s="2">
        <f t="shared" si="569"/>
        <v>5999.1547874282169</v>
      </c>
      <c r="C6009" s="2">
        <f t="shared" si="565"/>
        <v>-0.35221541584040655</v>
      </c>
      <c r="D6009" s="2">
        <f t="shared" si="566"/>
        <v>-8.4726125554330539E-2</v>
      </c>
      <c r="E6009" s="3">
        <f>(M6009-C6009)^2</f>
        <v>8.542575450717807E-2</v>
      </c>
      <c r="K6009" s="2">
        <f t="shared" si="570"/>
        <v>5999.1547874282169</v>
      </c>
      <c r="L6009" s="3">
        <v>-5.65536665866875E-2</v>
      </c>
      <c r="M6009" s="3">
        <v>-5.9938570183453999E-2</v>
      </c>
      <c r="O6009" s="3">
        <f t="shared" si="567"/>
        <v>2.9385743028889923E-3</v>
      </c>
      <c r="P6009" s="3">
        <f t="shared" si="568"/>
        <v>3.67145282444846E-3</v>
      </c>
    </row>
    <row r="6010" spans="1:16" x14ac:dyDescent="0.55000000000000004">
      <c r="A6010" s="2">
        <f t="shared" si="569"/>
        <v>6000.1547874282169</v>
      </c>
      <c r="C6010" s="2">
        <f t="shared" si="565"/>
        <v>-0.2490689207993847</v>
      </c>
      <c r="D6010" s="2">
        <f t="shared" si="566"/>
        <v>-0.11590566244384513</v>
      </c>
      <c r="E6010" s="3">
        <f>(M6010-C6010)^2</f>
        <v>0.14046733048910742</v>
      </c>
      <c r="K6010" s="2">
        <f t="shared" si="570"/>
        <v>6000.1547874282169</v>
      </c>
      <c r="L6010" s="3">
        <v>-1.7613941097255701E-2</v>
      </c>
      <c r="M6010" s="3">
        <v>0.12572079422639801</v>
      </c>
      <c r="O6010" s="3">
        <f t="shared" si="567"/>
        <v>2.3313908903908106E-4</v>
      </c>
      <c r="P6010" s="3">
        <f t="shared" si="568"/>
        <v>1.564171692363623E-2</v>
      </c>
    </row>
    <row r="6011" spans="1:16" x14ac:dyDescent="0.55000000000000004">
      <c r="A6011" s="2">
        <f t="shared" si="569"/>
        <v>6001.1547874282169</v>
      </c>
      <c r="C6011" s="2">
        <f t="shared" si="565"/>
        <v>-8.3329720335268406E-2</v>
      </c>
      <c r="D6011" s="2">
        <f t="shared" si="566"/>
        <v>-0.11795732194518885</v>
      </c>
      <c r="E6011" s="3">
        <f>(M6011-C6011)^2</f>
        <v>0.13193045820824689</v>
      </c>
      <c r="K6011" s="2">
        <f t="shared" si="570"/>
        <v>6001.1547874282169</v>
      </c>
      <c r="L6011" s="3">
        <v>2.57373052089413E-2</v>
      </c>
      <c r="M6011" s="3">
        <v>0.27989260580706399</v>
      </c>
      <c r="O6011" s="3">
        <f t="shared" si="567"/>
        <v>7.8861857531820946E-4</v>
      </c>
      <c r="P6011" s="3">
        <f t="shared" si="568"/>
        <v>7.7974230020250362E-2</v>
      </c>
    </row>
    <row r="6012" spans="1:16" x14ac:dyDescent="0.55000000000000004">
      <c r="A6012" s="2">
        <f t="shared" si="569"/>
        <v>6002.1547874282169</v>
      </c>
      <c r="C6012" s="2">
        <f t="shared" si="565"/>
        <v>0.10335080280067642</v>
      </c>
      <c r="D6012" s="2">
        <f t="shared" si="566"/>
        <v>-9.0365508140678563E-2</v>
      </c>
      <c r="E6012" s="3">
        <f>(M6012-C6012)^2</f>
        <v>6.7919018563568467E-2</v>
      </c>
      <c r="K6012" s="2">
        <f t="shared" si="570"/>
        <v>6002.1547874282169</v>
      </c>
      <c r="L6012" s="3">
        <v>6.2642483762909096E-2</v>
      </c>
      <c r="M6012" s="3">
        <v>0.36396357793568102</v>
      </c>
      <c r="O6012" s="3">
        <f t="shared" si="567"/>
        <v>4.2233793160303375E-3</v>
      </c>
      <c r="P6012" s="3">
        <f t="shared" si="568"/>
        <v>0.13199388981442023</v>
      </c>
    </row>
    <row r="6013" spans="1:16" x14ac:dyDescent="0.55000000000000004">
      <c r="A6013" s="2">
        <f t="shared" si="569"/>
        <v>6003.1547874282169</v>
      </c>
      <c r="C6013" s="2">
        <f t="shared" si="565"/>
        <v>0.2640585697445848</v>
      </c>
      <c r="D6013" s="2">
        <f t="shared" si="566"/>
        <v>-4.0064230572737058E-2</v>
      </c>
      <c r="E6013" s="3">
        <f>(M6013-C6013)^2</f>
        <v>8.6153749958301721E-3</v>
      </c>
      <c r="K6013" s="2">
        <f t="shared" si="570"/>
        <v>6003.1547874282169</v>
      </c>
      <c r="L6013" s="3">
        <v>8.3858463652699597E-2</v>
      </c>
      <c r="M6013" s="3">
        <v>0.356877614104189</v>
      </c>
      <c r="O6013" s="3">
        <f t="shared" si="567"/>
        <v>7.4310454629016908E-3</v>
      </c>
      <c r="P6013" s="3">
        <f t="shared" si="568"/>
        <v>0.12689530285221406</v>
      </c>
    </row>
    <row r="6014" spans="1:16" x14ac:dyDescent="0.55000000000000004">
      <c r="A6014" s="2">
        <f t="shared" si="569"/>
        <v>6004.1547874282169</v>
      </c>
      <c r="C6014" s="2">
        <f t="shared" si="565"/>
        <v>0.35840663103943143</v>
      </c>
      <c r="D6014" s="2">
        <f t="shared" si="566"/>
        <v>2.0305459281169193E-2</v>
      </c>
      <c r="E6014" s="3">
        <f>(M6014-C6014)^2</f>
        <v>9.6034498607933515E-3</v>
      </c>
      <c r="K6014" s="2">
        <f t="shared" si="570"/>
        <v>6004.1547874282169</v>
      </c>
      <c r="L6014" s="3">
        <v>8.4071571100530998E-2</v>
      </c>
      <c r="M6014" s="3">
        <v>0.26040943791231502</v>
      </c>
      <c r="O6014" s="3">
        <f t="shared" si="567"/>
        <v>7.4678320985137854E-3</v>
      </c>
      <c r="P6014" s="3">
        <f t="shared" si="568"/>
        <v>6.7472916405957914E-2</v>
      </c>
    </row>
    <row r="6015" spans="1:16" x14ac:dyDescent="0.55000000000000004">
      <c r="A6015" s="2">
        <f t="shared" si="569"/>
        <v>6005.1547874282169</v>
      </c>
      <c r="C6015" s="2">
        <f t="shared" si="565"/>
        <v>0.36268468036171625</v>
      </c>
      <c r="D6015" s="2">
        <f t="shared" si="566"/>
        <v>7.5572249796335964E-2</v>
      </c>
      <c r="E6015" s="3">
        <f>(M6015-C6015)^2</f>
        <v>6.9677298348592459E-2</v>
      </c>
      <c r="K6015" s="2">
        <f t="shared" si="570"/>
        <v>6005.1547874282169</v>
      </c>
      <c r="L6015" s="3">
        <v>6.3228432024071204E-2</v>
      </c>
      <c r="M6015" s="3">
        <v>9.8720102532431603E-2</v>
      </c>
      <c r="O6015" s="3">
        <f t="shared" si="567"/>
        <v>4.2998813141455535E-3</v>
      </c>
      <c r="P6015" s="3">
        <f t="shared" si="568"/>
        <v>9.6169713693946314E-3</v>
      </c>
    </row>
    <row r="6016" spans="1:16" x14ac:dyDescent="0.55000000000000004">
      <c r="A6016" s="2">
        <f t="shared" si="569"/>
        <v>6006.1547874282169</v>
      </c>
      <c r="C6016" s="2">
        <f t="shared" si="565"/>
        <v>0.27581761496402141</v>
      </c>
      <c r="D6016" s="2">
        <f t="shared" si="566"/>
        <v>0.11184722248649696</v>
      </c>
      <c r="E6016" s="3">
        <f>(M6016-C6016)^2</f>
        <v>0.13214090864334516</v>
      </c>
      <c r="K6016" s="2">
        <f t="shared" si="570"/>
        <v>6006.1547874282169</v>
      </c>
      <c r="L6016" s="3">
        <v>2.6549339906467E-2</v>
      </c>
      <c r="M6016" s="3">
        <v>-8.7694294941754805E-2</v>
      </c>
      <c r="O6016" s="3">
        <f t="shared" si="567"/>
        <v>8.3488566644815084E-4</v>
      </c>
      <c r="P6016" s="3">
        <f t="shared" si="568"/>
        <v>7.8054113961037175E-3</v>
      </c>
    </row>
    <row r="6017" spans="1:16" x14ac:dyDescent="0.55000000000000004">
      <c r="A6017" s="2">
        <f t="shared" si="569"/>
        <v>6007.1547874282169</v>
      </c>
      <c r="C6017" s="2">
        <f t="shared" si="565"/>
        <v>0.11963571627217229</v>
      </c>
      <c r="D6017" s="2">
        <f t="shared" si="566"/>
        <v>0.12001423121615036</v>
      </c>
      <c r="E6017" s="3">
        <f>(M6017-C6017)^2</f>
        <v>0.13822098444315059</v>
      </c>
      <c r="K6017" s="2">
        <f t="shared" si="570"/>
        <v>6007.1547874282169</v>
      </c>
      <c r="L6017" s="3">
        <v>-1.6779199090859301E-2</v>
      </c>
      <c r="M6017" s="3">
        <v>-0.25214511223186797</v>
      </c>
      <c r="O6017" s="3">
        <f t="shared" si="567"/>
        <v>2.0834471074067357E-4</v>
      </c>
      <c r="P6017" s="3">
        <f t="shared" si="568"/>
        <v>6.3907363037727205E-2</v>
      </c>
    </row>
    <row r="6018" spans="1:16" x14ac:dyDescent="0.55000000000000004">
      <c r="A6018" s="2">
        <f t="shared" si="569"/>
        <v>6008.1547874282169</v>
      </c>
      <c r="C6018" s="2">
        <f t="shared" si="565"/>
        <v>-6.6611447579085312E-2</v>
      </c>
      <c r="D6018" s="2">
        <f t="shared" si="566"/>
        <v>9.8020851419563154E-2</v>
      </c>
      <c r="E6018" s="3">
        <f>(M6018-C6018)^2</f>
        <v>8.2273269930477025E-2</v>
      </c>
      <c r="K6018" s="2">
        <f t="shared" si="570"/>
        <v>6008.1547874282169</v>
      </c>
      <c r="L6018" s="3">
        <v>-5.5905283585285903E-2</v>
      </c>
      <c r="M6018" s="3">
        <v>-0.353444621968794</v>
      </c>
      <c r="O6018" s="3">
        <f t="shared" si="567"/>
        <v>2.8686988100765885E-3</v>
      </c>
      <c r="P6018" s="3">
        <f t="shared" si="568"/>
        <v>0.12538579470970862</v>
      </c>
    </row>
    <row r="6019" spans="1:16" x14ac:dyDescent="0.55000000000000004">
      <c r="A6019" s="2">
        <f t="shared" si="569"/>
        <v>6009.1547874282169</v>
      </c>
      <c r="C6019" s="2">
        <f t="shared" si="565"/>
        <v>-0.23611870384641301</v>
      </c>
      <c r="D6019" s="2">
        <f t="shared" si="566"/>
        <v>5.1394168284519551E-2</v>
      </c>
      <c r="E6019" s="3">
        <f>(M6019-C6019)^2</f>
        <v>1.6926798330866594E-2</v>
      </c>
      <c r="K6019" s="2">
        <f t="shared" si="570"/>
        <v>6009.1547874282169</v>
      </c>
      <c r="L6019" s="3">
        <v>-8.1029542994576501E-2</v>
      </c>
      <c r="M6019" s="3">
        <v>-0.36622173352238402</v>
      </c>
      <c r="O6019" s="3">
        <f t="shared" si="567"/>
        <v>6.1912497145393663E-3</v>
      </c>
      <c r="P6019" s="3">
        <f t="shared" si="568"/>
        <v>0.13459776305647256</v>
      </c>
    </row>
    <row r="6020" spans="1:16" x14ac:dyDescent="0.55000000000000004">
      <c r="A6020" s="2">
        <f t="shared" si="569"/>
        <v>6010.1547874282169</v>
      </c>
      <c r="C6020" s="2">
        <f t="shared" si="565"/>
        <v>-0.34628773185426032</v>
      </c>
      <c r="D6020" s="2">
        <f t="shared" si="566"/>
        <v>-8.1482171613793796E-3</v>
      </c>
      <c r="E6020" s="3">
        <f>(M6020-C6020)^2</f>
        <v>3.4823443637858093E-3</v>
      </c>
      <c r="K6020" s="2">
        <f t="shared" si="570"/>
        <v>6010.1547874282169</v>
      </c>
      <c r="L6020" s="3">
        <v>-8.5859450690084604E-2</v>
      </c>
      <c r="M6020" s="3">
        <v>-0.28727634004059599</v>
      </c>
      <c r="O6020" s="3">
        <f t="shared" si="567"/>
        <v>6.9746554163361337E-3</v>
      </c>
      <c r="P6020" s="3">
        <f t="shared" si="568"/>
        <v>8.2903848702330515E-2</v>
      </c>
    </row>
    <row r="6021" spans="1:16" x14ac:dyDescent="0.55000000000000004">
      <c r="A6021" s="2">
        <f t="shared" si="569"/>
        <v>6011.1547874282169</v>
      </c>
      <c r="C6021" s="2">
        <f t="shared" si="565"/>
        <v>-0.36943230927177256</v>
      </c>
      <c r="D6021" s="2">
        <f t="shared" si="566"/>
        <v>-6.5642900489796513E-2</v>
      </c>
      <c r="E6021" s="3">
        <f>(M6021-C6021)^2</f>
        <v>5.4313003614153317E-2</v>
      </c>
      <c r="K6021" s="2">
        <f t="shared" si="570"/>
        <v>6011.1547874282169</v>
      </c>
      <c r="L6021" s="3">
        <v>-6.9185326326898E-2</v>
      </c>
      <c r="M6021" s="3">
        <v>-0.13638080506260999</v>
      </c>
      <c r="O6021" s="3">
        <f t="shared" si="567"/>
        <v>4.4676227745269166E-3</v>
      </c>
      <c r="P6021" s="3">
        <f t="shared" si="568"/>
        <v>1.8778522562321084E-2</v>
      </c>
    </row>
    <row r="6022" spans="1:16" x14ac:dyDescent="0.55000000000000004">
      <c r="A6022" s="2">
        <f t="shared" si="569"/>
        <v>6012.1547874282169</v>
      </c>
      <c r="C6022" s="2">
        <f t="shared" ref="C6022:C6085" si="571">$B$2*EXP(-C$4*((PI()/($B$1*$B$3)))^0.5)*SIN(2*PI()*$A6022/$B$3-C$4*SQRT(PI()/($B$1*$B$3)))</f>
        <v>-0.29973604715835361</v>
      </c>
      <c r="D6022" s="2">
        <f t="shared" ref="D6022:D6085" si="572">$B$2*EXP(-D$4*((PI()/($B$1*$B$3)))^0.5)*SIN(2*PI()*$A6022/$B$3-D$4*SQRT(PI()/($B$1*$B$3)))</f>
        <v>-0.10664107867293426</v>
      </c>
      <c r="E6022" s="3">
        <f>(M6022-C6022)^2</f>
        <v>0.12138827086350754</v>
      </c>
      <c r="K6022" s="2">
        <f t="shared" si="570"/>
        <v>6012.1547874282169</v>
      </c>
      <c r="L6022" s="3">
        <v>-3.5183307790534697E-2</v>
      </c>
      <c r="M6022" s="3">
        <v>4.8672148588399099E-2</v>
      </c>
      <c r="O6022" s="3">
        <f t="shared" si="567"/>
        <v>1.0783512902066148E-3</v>
      </c>
      <c r="P6022" s="3">
        <f t="shared" si="568"/>
        <v>2.3057479327636774E-3</v>
      </c>
    </row>
    <row r="6023" spans="1:16" x14ac:dyDescent="0.55000000000000004">
      <c r="A6023" s="2">
        <f t="shared" si="569"/>
        <v>6013.1547874282169</v>
      </c>
      <c r="C6023" s="2">
        <f t="shared" si="571"/>
        <v>-0.15471408786697613</v>
      </c>
      <c r="D6023" s="2">
        <f t="shared" si="572"/>
        <v>-0.12083963206962728</v>
      </c>
      <c r="E6023" s="3">
        <f>(M6023-C6023)^2</f>
        <v>0.14156327128673399</v>
      </c>
      <c r="K6023" s="2">
        <f t="shared" si="570"/>
        <v>6013.1547874282169</v>
      </c>
      <c r="L6023" s="3">
        <v>7.63058844336375E-3</v>
      </c>
      <c r="M6023" s="3">
        <v>0.221534860685354</v>
      </c>
      <c r="O6023" s="3">
        <f t="shared" ref="O6023:O6086" si="573">(L6023-$J$1)^2</f>
        <v>9.9513327269357469E-5</v>
      </c>
      <c r="P6023" s="3">
        <f t="shared" ref="P6023:P6086" si="574">(M6023-$J$2)^2</f>
        <v>4.8788379175768087E-2</v>
      </c>
    </row>
    <row r="6024" spans="1:16" x14ac:dyDescent="0.55000000000000004">
      <c r="A6024" s="2">
        <f t="shared" si="569"/>
        <v>6014.1547874282169</v>
      </c>
      <c r="C6024" s="2">
        <f t="shared" si="571"/>
        <v>2.9188568765477787E-2</v>
      </c>
      <c r="D6024" s="2">
        <f t="shared" si="572"/>
        <v>-0.10467036811951209</v>
      </c>
      <c r="E6024" s="3">
        <f>(M6024-C6024)^2</f>
        <v>9.5929094843005366E-2</v>
      </c>
      <c r="K6024" s="2">
        <f t="shared" si="570"/>
        <v>6014.1547874282169</v>
      </c>
      <c r="L6024" s="3">
        <v>4.8533356464887698E-2</v>
      </c>
      <c r="M6024" s="3">
        <v>0.33891279262116097</v>
      </c>
      <c r="O6024" s="3">
        <f t="shared" si="573"/>
        <v>2.5886120654718603E-3</v>
      </c>
      <c r="P6024" s="3">
        <f t="shared" si="574"/>
        <v>0.11441904839486888</v>
      </c>
    </row>
    <row r="6025" spans="1:16" x14ac:dyDescent="0.55000000000000004">
      <c r="A6025" s="2">
        <f t="shared" si="569"/>
        <v>6015.1547874282169</v>
      </c>
      <c r="C6025" s="2">
        <f t="shared" si="571"/>
        <v>0.20575594052737456</v>
      </c>
      <c r="D6025" s="2">
        <f t="shared" si="572"/>
        <v>-6.2196732282181054E-2</v>
      </c>
      <c r="E6025" s="3">
        <f>(M6025-C6025)^2</f>
        <v>2.7440576044591089E-2</v>
      </c>
      <c r="K6025" s="2">
        <f t="shared" si="570"/>
        <v>6015.1547874282169</v>
      </c>
      <c r="L6025" s="3">
        <v>7.7280644280695407E-2</v>
      </c>
      <c r="M6025" s="3">
        <v>0.37140791318267102</v>
      </c>
      <c r="O6025" s="3">
        <f t="shared" si="573"/>
        <v>6.340250909646853E-3</v>
      </c>
      <c r="P6025" s="3">
        <f t="shared" si="574"/>
        <v>0.13745850536258034</v>
      </c>
    </row>
    <row r="6026" spans="1:16" x14ac:dyDescent="0.55000000000000004">
      <c r="A6026" s="2">
        <f t="shared" si="569"/>
        <v>6016.1547874282169</v>
      </c>
      <c r="C6026" s="2">
        <f t="shared" si="571"/>
        <v>0.33061545193803793</v>
      </c>
      <c r="D6026" s="2">
        <f t="shared" si="572"/>
        <v>-4.0926366928401067E-3</v>
      </c>
      <c r="E6026" s="3">
        <f>(M6026-C6026)^2</f>
        <v>3.8942420820253039E-4</v>
      </c>
      <c r="K6026" s="2">
        <f t="shared" si="570"/>
        <v>6016.1547874282169</v>
      </c>
      <c r="L6026" s="3">
        <v>8.6672515322091095E-2</v>
      </c>
      <c r="M6026" s="3">
        <v>0.310881617840161</v>
      </c>
      <c r="O6026" s="3">
        <f t="shared" si="573"/>
        <v>7.9241266228065304E-3</v>
      </c>
      <c r="P6026" s="3">
        <f t="shared" si="574"/>
        <v>9.6241209363475105E-2</v>
      </c>
    </row>
    <row r="6027" spans="1:16" x14ac:dyDescent="0.55000000000000004">
      <c r="A6027" s="2">
        <f t="shared" si="569"/>
        <v>6017.1547874282169</v>
      </c>
      <c r="C6027" s="2">
        <f t="shared" si="571"/>
        <v>0.37238906276690692</v>
      </c>
      <c r="D6027" s="2">
        <f t="shared" si="572"/>
        <v>5.5039966195144237E-2</v>
      </c>
      <c r="E6027" s="3">
        <f>(M6027-C6027)^2</f>
        <v>3.9958398832982481E-2</v>
      </c>
      <c r="K6027" s="2">
        <f t="shared" si="570"/>
        <v>6017.1547874282169</v>
      </c>
      <c r="L6027" s="3">
        <v>7.4356717223819396E-2</v>
      </c>
      <c r="M6027" s="3">
        <v>0.17249309274003899</v>
      </c>
      <c r="O6027" s="3">
        <f t="shared" si="573"/>
        <v>5.8831608255042293E-3</v>
      </c>
      <c r="P6027" s="3">
        <f t="shared" si="574"/>
        <v>2.9528692899670805E-2</v>
      </c>
    </row>
    <row r="6028" spans="1:16" x14ac:dyDescent="0.55000000000000004">
      <c r="A6028" s="2">
        <f t="shared" ref="A6028:A6091" si="575">K6028</f>
        <v>6018.1547874282169</v>
      </c>
      <c r="C6028" s="2">
        <f t="shared" si="571"/>
        <v>0.32057878190095601</v>
      </c>
      <c r="D6028" s="2">
        <f t="shared" si="572"/>
        <v>0.10034065308379984</v>
      </c>
      <c r="E6028" s="3">
        <f>(M6028-C6028)^2</f>
        <v>0.10868638326855559</v>
      </c>
      <c r="K6028" s="2">
        <f t="shared" si="570"/>
        <v>6018.1547874282169</v>
      </c>
      <c r="L6028" s="3">
        <v>4.3417818021257E-2</v>
      </c>
      <c r="M6028" s="3">
        <v>-9.0973975062853697E-3</v>
      </c>
      <c r="O6028" s="3">
        <f t="shared" si="573"/>
        <v>2.0942399285873779E-3</v>
      </c>
      <c r="P6028" s="3">
        <f t="shared" si="574"/>
        <v>9.5088669118499061E-5</v>
      </c>
    </row>
    <row r="6029" spans="1:16" x14ac:dyDescent="0.55000000000000004">
      <c r="A6029" s="2">
        <f t="shared" si="575"/>
        <v>6019.1547874282169</v>
      </c>
      <c r="C6029" s="2">
        <f t="shared" si="571"/>
        <v>0.18820488355880985</v>
      </c>
      <c r="D6029" s="2">
        <f t="shared" si="572"/>
        <v>0.12042505477592444</v>
      </c>
      <c r="E6029" s="3">
        <f>(M6029-C6029)^2</f>
        <v>0.14183830962538438</v>
      </c>
      <c r="K6029" s="2">
        <f t="shared" ref="K6029:K6092" si="576">K6028+1</f>
        <v>6019.1547874282169</v>
      </c>
      <c r="L6029" s="3">
        <v>1.60465695068211E-3</v>
      </c>
      <c r="M6029" s="3">
        <v>-0.18840938811100399</v>
      </c>
      <c r="O6029" s="3">
        <f t="shared" si="573"/>
        <v>1.5600171105529647E-5</v>
      </c>
      <c r="P6029" s="3">
        <f t="shared" si="574"/>
        <v>3.574494370298209E-2</v>
      </c>
    </row>
    <row r="6030" spans="1:16" x14ac:dyDescent="0.55000000000000004">
      <c r="A6030" s="2">
        <f t="shared" si="575"/>
        <v>6020.1547874282169</v>
      </c>
      <c r="C6030" s="2">
        <f t="shared" si="571"/>
        <v>8.533824262108641E-3</v>
      </c>
      <c r="D6030" s="2">
        <f t="shared" si="572"/>
        <v>0.11024582520091346</v>
      </c>
      <c r="E6030" s="3">
        <f>(M6030-C6030)^2</f>
        <v>0.10828502659633576</v>
      </c>
      <c r="K6030" s="2">
        <f t="shared" si="576"/>
        <v>6020.1547874282169</v>
      </c>
      <c r="L6030" s="3">
        <v>-4.0610400407760101E-2</v>
      </c>
      <c r="M6030" s="3">
        <v>-0.32053307865633401</v>
      </c>
      <c r="O6030" s="3">
        <f t="shared" si="573"/>
        <v>1.4642371764042317E-3</v>
      </c>
      <c r="P6030" s="3">
        <f t="shared" si="574"/>
        <v>0.10316110378457333</v>
      </c>
    </row>
    <row r="6031" spans="1:16" x14ac:dyDescent="0.55000000000000004">
      <c r="A6031" s="2">
        <f t="shared" si="575"/>
        <v>6021.1547874282169</v>
      </c>
      <c r="C6031" s="2">
        <f t="shared" si="571"/>
        <v>-0.17328184282611525</v>
      </c>
      <c r="D6031" s="2">
        <f t="shared" si="572"/>
        <v>7.2361073641049267E-2</v>
      </c>
      <c r="E6031" s="3">
        <f>(M6031-C6031)^2</f>
        <v>3.9638989603093804E-2</v>
      </c>
      <c r="K6031" s="2">
        <f t="shared" si="576"/>
        <v>6021.1547874282169</v>
      </c>
      <c r="L6031" s="3">
        <v>-7.2654331055444596E-2</v>
      </c>
      <c r="M6031" s="3">
        <v>-0.37237727120932501</v>
      </c>
      <c r="O6031" s="3">
        <f t="shared" si="573"/>
        <v>4.9433952498044928E-3</v>
      </c>
      <c r="P6031" s="3">
        <f t="shared" si="574"/>
        <v>0.1391522878245261</v>
      </c>
    </row>
    <row r="6032" spans="1:16" x14ac:dyDescent="0.55000000000000004">
      <c r="A6032" s="2">
        <f t="shared" si="575"/>
        <v>6022.1547874282169</v>
      </c>
      <c r="C6032" s="2">
        <f t="shared" si="571"/>
        <v>-0.3115506100908273</v>
      </c>
      <c r="D6032" s="2">
        <f t="shared" si="572"/>
        <v>1.6291494556314186E-2</v>
      </c>
      <c r="E6032" s="3">
        <f>(M6032-C6032)^2</f>
        <v>3.7661829850864733E-4</v>
      </c>
      <c r="K6032" s="2">
        <f t="shared" si="576"/>
        <v>6022.1547874282169</v>
      </c>
      <c r="L6032" s="3">
        <v>-8.6501533775545106E-2</v>
      </c>
      <c r="M6032" s="3">
        <v>-0.33095726612706</v>
      </c>
      <c r="O6032" s="3">
        <f t="shared" si="573"/>
        <v>7.0823140574338608E-3</v>
      </c>
      <c r="P6032" s="3">
        <f t="shared" si="574"/>
        <v>0.10996599495216064</v>
      </c>
    </row>
    <row r="6033" spans="1:16" x14ac:dyDescent="0.55000000000000004">
      <c r="A6033" s="2">
        <f t="shared" si="575"/>
        <v>6023.1547874282169</v>
      </c>
      <c r="C6033" s="2">
        <f t="shared" si="571"/>
        <v>-0.37152460055511832</v>
      </c>
      <c r="D6033" s="2">
        <f t="shared" si="572"/>
        <v>-4.3872247366451352E-2</v>
      </c>
      <c r="E6033" s="3">
        <f>(M6033-C6033)^2</f>
        <v>2.7184636146139644E-2</v>
      </c>
      <c r="K6033" s="2">
        <f t="shared" si="576"/>
        <v>6023.1547874282169</v>
      </c>
      <c r="L6033" s="3">
        <v>-7.8683890745002899E-2</v>
      </c>
      <c r="M6033" s="3">
        <v>-0.20664696063344901</v>
      </c>
      <c r="O6033" s="3">
        <f t="shared" si="573"/>
        <v>5.8276188747672895E-3</v>
      </c>
      <c r="P6033" s="3">
        <f t="shared" si="574"/>
        <v>4.2973665230774276E-2</v>
      </c>
    </row>
    <row r="6034" spans="1:16" x14ac:dyDescent="0.55000000000000004">
      <c r="A6034" s="2">
        <f t="shared" si="575"/>
        <v>6024.1547874282169</v>
      </c>
      <c r="C6034" s="2">
        <f t="shared" si="571"/>
        <v>-0.3381319445289433</v>
      </c>
      <c r="D6034" s="2">
        <f t="shared" si="572"/>
        <v>-9.3010596611399085E-2</v>
      </c>
      <c r="E6034" s="3">
        <f>(M6034-C6034)^2</f>
        <v>9.4587803745981552E-2</v>
      </c>
      <c r="K6034" s="2">
        <f t="shared" si="576"/>
        <v>6024.1547874282169</v>
      </c>
      <c r="L6034" s="3">
        <v>-5.1159379157954002E-2</v>
      </c>
      <c r="M6034" s="3">
        <v>-3.05806419045168E-2</v>
      </c>
      <c r="O6034" s="3">
        <f t="shared" si="573"/>
        <v>2.3828389028163889E-3</v>
      </c>
      <c r="P6034" s="3">
        <f t="shared" si="574"/>
        <v>9.7559938207946958E-4</v>
      </c>
    </row>
    <row r="6035" spans="1:16" x14ac:dyDescent="0.55000000000000004">
      <c r="A6035" s="2">
        <f t="shared" si="575"/>
        <v>6025.1547874282169</v>
      </c>
      <c r="C6035" s="2">
        <f t="shared" si="571"/>
        <v>-0.21976444246328969</v>
      </c>
      <c r="D6035" s="2">
        <f t="shared" si="572"/>
        <v>-0.11877475345909166</v>
      </c>
      <c r="E6035" s="3">
        <f>(M6035-C6035)^2</f>
        <v>0.13906129438692533</v>
      </c>
      <c r="K6035" s="2">
        <f t="shared" si="576"/>
        <v>6025.1547874282169</v>
      </c>
      <c r="L6035" s="3">
        <v>-1.08216836910482E-2</v>
      </c>
      <c r="M6035" s="3">
        <v>0.15314478829793099</v>
      </c>
      <c r="O6035" s="3">
        <f t="shared" si="573"/>
        <v>7.1853348543723117E-5</v>
      </c>
      <c r="P6035" s="3">
        <f t="shared" si="574"/>
        <v>2.3253457470432184E-2</v>
      </c>
    </row>
    <row r="6036" spans="1:16" x14ac:dyDescent="0.55000000000000004">
      <c r="A6036" s="2">
        <f t="shared" si="575"/>
        <v>6026.1547874282169</v>
      </c>
      <c r="C6036" s="2">
        <f t="shared" si="571"/>
        <v>-4.6168648704656305E-2</v>
      </c>
      <c r="D6036" s="2">
        <f t="shared" si="572"/>
        <v>-0.11469001092931307</v>
      </c>
      <c r="E6036" s="3">
        <f>(M6036-C6036)^2</f>
        <v>0.11880623601753201</v>
      </c>
      <c r="K6036" s="2">
        <f t="shared" si="576"/>
        <v>6026.1547874282169</v>
      </c>
      <c r="L6036" s="3">
        <v>3.22263695891324E-2</v>
      </c>
      <c r="M6036" s="3">
        <v>0.29851415622986899</v>
      </c>
      <c r="O6036" s="3">
        <f t="shared" si="573"/>
        <v>1.1951829308234881E-3</v>
      </c>
      <c r="P6036" s="3">
        <f t="shared" si="574"/>
        <v>8.8720705786898529E-2</v>
      </c>
    </row>
    <row r="6037" spans="1:16" x14ac:dyDescent="0.55000000000000004">
      <c r="A6037" s="2">
        <f t="shared" si="575"/>
        <v>6027.1547874282169</v>
      </c>
      <c r="C6037" s="2">
        <f t="shared" si="571"/>
        <v>0.13902963892981438</v>
      </c>
      <c r="D6037" s="2">
        <f t="shared" si="572"/>
        <v>-8.1782892464140305E-2</v>
      </c>
      <c r="E6037" s="3">
        <f>(M6037-C6037)^2</f>
        <v>5.2941022910179568E-2</v>
      </c>
      <c r="K6037" s="2">
        <f t="shared" si="576"/>
        <v>6027.1547874282169</v>
      </c>
      <c r="L6037" s="3">
        <v>6.7203128687831903E-2</v>
      </c>
      <c r="M6037" s="3">
        <v>0.36911880188665502</v>
      </c>
      <c r="O6037" s="3">
        <f t="shared" si="573"/>
        <v>4.8369489142003341E-3</v>
      </c>
      <c r="P6037" s="3">
        <f t="shared" si="574"/>
        <v>0.13576635119717362</v>
      </c>
    </row>
    <row r="6038" spans="1:16" x14ac:dyDescent="0.55000000000000004">
      <c r="A6038" s="2">
        <f t="shared" si="575"/>
        <v>6028.1547874282169</v>
      </c>
      <c r="C6038" s="2">
        <f t="shared" si="571"/>
        <v>0.28928883738855671</v>
      </c>
      <c r="D6038" s="2">
        <f t="shared" si="572"/>
        <v>-2.8323179639833922E-2</v>
      </c>
      <c r="E6038" s="3">
        <f>(M6038-C6038)^2</f>
        <v>3.3624360813738173E-3</v>
      </c>
      <c r="K6038" s="2">
        <f t="shared" si="576"/>
        <v>6028.1547874282169</v>
      </c>
      <c r="L6038" s="3">
        <v>8.5348447308720196E-2</v>
      </c>
      <c r="M6038" s="3">
        <v>0.347275353764123</v>
      </c>
      <c r="O6038" s="3">
        <f t="shared" si="573"/>
        <v>7.6901491618249114E-3</v>
      </c>
      <c r="P6038" s="3">
        <f t="shared" si="574"/>
        <v>0.12014640142440887</v>
      </c>
    </row>
    <row r="6039" spans="1:16" x14ac:dyDescent="0.55000000000000004">
      <c r="A6039" s="2">
        <f t="shared" si="575"/>
        <v>6029.1547874282169</v>
      </c>
      <c r="C6039" s="2">
        <f t="shared" si="571"/>
        <v>0.36684779318851801</v>
      </c>
      <c r="D6039" s="2">
        <f t="shared" si="572"/>
        <v>3.2254339911092389E-2</v>
      </c>
      <c r="E6039" s="3">
        <f>(M6039-C6039)^2</f>
        <v>1.64848020549366E-2</v>
      </c>
      <c r="K6039" s="2">
        <f t="shared" si="576"/>
        <v>6029.1547874282169</v>
      </c>
      <c r="L6039" s="3">
        <v>8.2117717837811396E-2</v>
      </c>
      <c r="M6039" s="3">
        <v>0.238454638951477</v>
      </c>
      <c r="O6039" s="3">
        <f t="shared" si="573"/>
        <v>7.1339588537765878E-3</v>
      </c>
      <c r="P6039" s="3">
        <f t="shared" si="574"/>
        <v>5.6549170325623413E-2</v>
      </c>
    </row>
    <row r="6040" spans="1:16" x14ac:dyDescent="0.55000000000000004">
      <c r="A6040" s="2">
        <f t="shared" si="575"/>
        <v>6030.1547874282169</v>
      </c>
      <c r="C6040" s="2">
        <f t="shared" si="571"/>
        <v>0.35221541584037175</v>
      </c>
      <c r="D6040" s="2">
        <f t="shared" si="572"/>
        <v>8.4726125554355283E-2</v>
      </c>
      <c r="E6040" s="3">
        <f>(M6040-C6040)^2</f>
        <v>7.9695511881419823E-2</v>
      </c>
      <c r="K6040" s="2">
        <f t="shared" si="576"/>
        <v>6030.1547874282169</v>
      </c>
      <c r="L6040" s="3">
        <v>5.8320096513085201E-2</v>
      </c>
      <c r="M6040" s="3">
        <v>6.9911480548247598E-2</v>
      </c>
      <c r="O6040" s="3">
        <f t="shared" si="573"/>
        <v>3.6802597881006025E-3</v>
      </c>
      <c r="P6040" s="3">
        <f t="shared" si="574"/>
        <v>4.7966063122944057E-3</v>
      </c>
    </row>
    <row r="6041" spans="1:16" x14ac:dyDescent="0.55000000000000004">
      <c r="A6041" s="2">
        <f t="shared" si="575"/>
        <v>6031.1547874282169</v>
      </c>
      <c r="C6041" s="2">
        <f t="shared" si="571"/>
        <v>0.24906892079955709</v>
      </c>
      <c r="D6041" s="2">
        <f t="shared" si="572"/>
        <v>0.11590566244382383</v>
      </c>
      <c r="E6041" s="3">
        <f>(M6041-C6041)^2</f>
        <v>0.13337860899219339</v>
      </c>
      <c r="K6041" s="2">
        <f t="shared" si="576"/>
        <v>6031.1547874282169</v>
      </c>
      <c r="L6041" s="3">
        <v>1.9915845225043999E-2</v>
      </c>
      <c r="M6041" s="3">
        <v>-0.11614144185762899</v>
      </c>
      <c r="O6041" s="3">
        <f t="shared" si="573"/>
        <v>4.9554737793095925E-4</v>
      </c>
      <c r="P6041" s="3">
        <f t="shared" si="574"/>
        <v>1.3641162252808127E-2</v>
      </c>
    </row>
    <row r="6042" spans="1:16" x14ac:dyDescent="0.55000000000000004">
      <c r="A6042" s="2">
        <f t="shared" si="575"/>
        <v>6032.1547874282169</v>
      </c>
      <c r="C6042" s="2">
        <f t="shared" si="571"/>
        <v>8.3329720335164142E-2</v>
      </c>
      <c r="D6042" s="2">
        <f t="shared" si="572"/>
        <v>0.11795732194518127</v>
      </c>
      <c r="E6042" s="3">
        <f>(M6042-C6042)^2</f>
        <v>0.12704643674665944</v>
      </c>
      <c r="K6042" s="2">
        <f t="shared" si="576"/>
        <v>6032.1547874282169</v>
      </c>
      <c r="L6042" s="3">
        <v>-2.34764530485435E-2</v>
      </c>
      <c r="M6042" s="3">
        <v>-0.27310601966106501</v>
      </c>
      <c r="O6042" s="3">
        <f t="shared" si="573"/>
        <v>4.4653626911711171E-4</v>
      </c>
      <c r="P6042" s="3">
        <f t="shared" si="574"/>
        <v>7.4944517926792589E-2</v>
      </c>
    </row>
    <row r="6043" spans="1:16" x14ac:dyDescent="0.55000000000000004">
      <c r="A6043" s="2">
        <f t="shared" si="575"/>
        <v>6033.1547874282169</v>
      </c>
      <c r="C6043" s="2">
        <f t="shared" si="571"/>
        <v>-0.1033508028007792</v>
      </c>
      <c r="D6043" s="2">
        <f t="shared" si="572"/>
        <v>9.0365508140655526E-2</v>
      </c>
      <c r="E6043" s="3">
        <f>(M6043-C6043)^2</f>
        <v>6.672854963973314E-2</v>
      </c>
      <c r="K6043" s="2">
        <f t="shared" si="576"/>
        <v>6033.1547874282169</v>
      </c>
      <c r="L6043" s="3">
        <v>-6.0988928018781897E-2</v>
      </c>
      <c r="M6043" s="3">
        <v>-0.361669500613642</v>
      </c>
      <c r="O6043" s="3">
        <f t="shared" si="573"/>
        <v>3.4391046353266603E-3</v>
      </c>
      <c r="P6043" s="3">
        <f t="shared" si="574"/>
        <v>0.13127827881194956</v>
      </c>
    </row>
    <row r="6044" spans="1:16" x14ac:dyDescent="0.55000000000000004">
      <c r="A6044" s="2">
        <f t="shared" si="575"/>
        <v>6034.1547874282169</v>
      </c>
      <c r="C6044" s="2">
        <f t="shared" si="571"/>
        <v>-0.26405856974442127</v>
      </c>
      <c r="D6044" s="2">
        <f t="shared" si="572"/>
        <v>4.0064230572808016E-2</v>
      </c>
      <c r="E6044" s="3">
        <f>(M6044-C6044)^2</f>
        <v>9.1378384475426979E-3</v>
      </c>
      <c r="K6044" s="2">
        <f t="shared" si="576"/>
        <v>6034.1547874282169</v>
      </c>
      <c r="L6044" s="3">
        <v>-8.3226347618874902E-2</v>
      </c>
      <c r="M6044" s="3">
        <v>-0.359650611502837</v>
      </c>
      <c r="O6044" s="3">
        <f t="shared" si="573"/>
        <v>6.5417845889647781E-3</v>
      </c>
      <c r="P6044" s="3">
        <f t="shared" si="574"/>
        <v>0.12981937300970645</v>
      </c>
    </row>
    <row r="6045" spans="1:16" x14ac:dyDescent="0.55000000000000004">
      <c r="A6045" s="2">
        <f t="shared" si="575"/>
        <v>6035.1547874282169</v>
      </c>
      <c r="C6045" s="2">
        <f t="shared" si="571"/>
        <v>-0.35840663103946063</v>
      </c>
      <c r="D6045" s="2">
        <f t="shared" si="572"/>
        <v>-2.0305459281203406E-2</v>
      </c>
      <c r="E6045" s="3">
        <f>(M6045-C6045)^2</f>
        <v>8.2540196564405578E-3</v>
      </c>
      <c r="K6045" s="2">
        <f t="shared" si="576"/>
        <v>6035.1547874282169</v>
      </c>
      <c r="L6045" s="3">
        <v>-8.4619212159043306E-2</v>
      </c>
      <c r="M6045" s="3">
        <v>-0.26755499563073198</v>
      </c>
      <c r="O6045" s="3">
        <f t="shared" si="573"/>
        <v>6.7690380483228828E-3</v>
      </c>
      <c r="P6045" s="3">
        <f t="shared" si="574"/>
        <v>7.1936035516403096E-2</v>
      </c>
    </row>
    <row r="6046" spans="1:16" x14ac:dyDescent="0.55000000000000004">
      <c r="A6046" s="2">
        <f t="shared" si="575"/>
        <v>6036.1547874282169</v>
      </c>
      <c r="C6046" s="2">
        <f t="shared" si="571"/>
        <v>-0.36268468036176921</v>
      </c>
      <c r="D6046" s="2">
        <f t="shared" si="572"/>
        <v>-7.557224979627726E-2</v>
      </c>
      <c r="E6046" s="3">
        <f>(M6046-C6046)^2</f>
        <v>6.4635999144655787E-2</v>
      </c>
      <c r="K6046" s="2">
        <f t="shared" si="576"/>
        <v>6036.1547874282169</v>
      </c>
      <c r="L6046" s="3">
        <v>-6.48186700744975E-2</v>
      </c>
      <c r="M6046" s="3">
        <v>-0.108448571312217</v>
      </c>
      <c r="O6046" s="3">
        <f t="shared" si="573"/>
        <v>3.9029534249263821E-3</v>
      </c>
      <c r="P6046" s="3">
        <f t="shared" si="574"/>
        <v>1.1903358936359364E-2</v>
      </c>
    </row>
    <row r="6047" spans="1:16" x14ac:dyDescent="0.55000000000000004">
      <c r="A6047" s="2">
        <f t="shared" si="575"/>
        <v>6037.1547874282169</v>
      </c>
      <c r="C6047" s="2">
        <f t="shared" si="571"/>
        <v>-0.27581761496406337</v>
      </c>
      <c r="D6047" s="2">
        <f t="shared" si="572"/>
        <v>-0.11184722248648929</v>
      </c>
      <c r="E6047" s="3">
        <f>(M6047-C6047)^2</f>
        <v>0.12505918818548339</v>
      </c>
      <c r="K6047" s="2">
        <f t="shared" si="576"/>
        <v>6037.1547874282169</v>
      </c>
      <c r="L6047" s="3">
        <v>-2.8783889963957501E-2</v>
      </c>
      <c r="M6047" s="3">
        <v>7.7819470457535705E-2</v>
      </c>
      <c r="O6047" s="3">
        <f t="shared" si="573"/>
        <v>6.9901235162262028E-4</v>
      </c>
      <c r="P6047" s="3">
        <f t="shared" si="574"/>
        <v>5.9545184105870346E-3</v>
      </c>
    </row>
    <row r="6048" spans="1:16" x14ac:dyDescent="0.55000000000000004">
      <c r="A6048" s="2">
        <f t="shared" si="575"/>
        <v>6038.1547874282169</v>
      </c>
      <c r="C6048" s="2">
        <f t="shared" si="571"/>
        <v>-0.11963571627207097</v>
      </c>
      <c r="D6048" s="2">
        <f t="shared" si="572"/>
        <v>-0.12001423121614627</v>
      </c>
      <c r="E6048" s="3">
        <f>(M6048-C6048)^2</f>
        <v>0.13266557584216762</v>
      </c>
      <c r="K6048" s="2">
        <f t="shared" si="576"/>
        <v>6038.1547874282169</v>
      </c>
      <c r="L6048" s="3">
        <v>1.44599939503453E-2</v>
      </c>
      <c r="M6048" s="3">
        <v>0.24459714309425201</v>
      </c>
      <c r="O6048" s="3">
        <f t="shared" si="573"/>
        <v>2.8240944307131462E-4</v>
      </c>
      <c r="P6048" s="3">
        <f t="shared" si="574"/>
        <v>5.9508284185550389E-2</v>
      </c>
    </row>
    <row r="6049" spans="1:16" x14ac:dyDescent="0.55000000000000004">
      <c r="A6049" s="2">
        <f t="shared" si="575"/>
        <v>6039.1547874282169</v>
      </c>
      <c r="C6049" s="2">
        <f t="shared" si="571"/>
        <v>6.6611447578857202E-2</v>
      </c>
      <c r="D6049" s="2">
        <f t="shared" si="572"/>
        <v>-9.8020851419607147E-2</v>
      </c>
      <c r="E6049" s="3">
        <f>(M6049-C6049)^2</f>
        <v>8.0373665404725805E-2</v>
      </c>
      <c r="K6049" s="2">
        <f t="shared" si="576"/>
        <v>6039.1547874282169</v>
      </c>
      <c r="L6049" s="3">
        <v>5.4082282676494099E-2</v>
      </c>
      <c r="M6049" s="3">
        <v>0.350113943872498</v>
      </c>
      <c r="O6049" s="3">
        <f t="shared" si="573"/>
        <v>3.184043674534232E-3</v>
      </c>
      <c r="P6049" s="3">
        <f t="shared" si="574"/>
        <v>0.12212229122611397</v>
      </c>
    </row>
    <row r="6050" spans="1:16" x14ac:dyDescent="0.55000000000000004">
      <c r="A6050" s="2">
        <f t="shared" si="575"/>
        <v>6040.1547874282169</v>
      </c>
      <c r="C6050" s="2">
        <f t="shared" si="571"/>
        <v>0.23611870384649578</v>
      </c>
      <c r="D6050" s="2">
        <f t="shared" si="572"/>
        <v>-5.1394168284488145E-2</v>
      </c>
      <c r="E6050" s="3">
        <f>(M6050-C6050)^2</f>
        <v>1.7377522580910389E-2</v>
      </c>
      <c r="K6050" s="2">
        <f t="shared" si="576"/>
        <v>6040.1547874282169</v>
      </c>
      <c r="L6050" s="3">
        <v>8.0159328204190805E-2</v>
      </c>
      <c r="M6050" s="3">
        <v>0.36794253545865302</v>
      </c>
      <c r="O6050" s="3">
        <f t="shared" si="573"/>
        <v>6.8069721327001839E-3</v>
      </c>
      <c r="P6050" s="3">
        <f t="shared" si="574"/>
        <v>0.13490090911638059</v>
      </c>
    </row>
    <row r="6051" spans="1:16" x14ac:dyDescent="0.55000000000000004">
      <c r="A6051" s="2">
        <f t="shared" si="575"/>
        <v>6041.1547874282169</v>
      </c>
      <c r="C6051" s="2">
        <f t="shared" si="571"/>
        <v>0.34628773185423728</v>
      </c>
      <c r="D6051" s="2">
        <f t="shared" si="572"/>
        <v>8.1482171613591718E-3</v>
      </c>
      <c r="E6051" s="3">
        <f>(M6051-C6051)^2</f>
        <v>2.774138945739892E-3</v>
      </c>
      <c r="K6051" s="2">
        <f t="shared" si="576"/>
        <v>6041.1547874282169</v>
      </c>
      <c r="L6051" s="3">
        <v>8.6159972710777494E-2</v>
      </c>
      <c r="M6051" s="3">
        <v>0.29361763648941103</v>
      </c>
      <c r="O6051" s="3">
        <f t="shared" si="573"/>
        <v>7.8331387337715781E-3</v>
      </c>
      <c r="P6051" s="3">
        <f t="shared" si="574"/>
        <v>8.5827724878296263E-2</v>
      </c>
    </row>
    <row r="6052" spans="1:16" x14ac:dyDescent="0.55000000000000004">
      <c r="A6052" s="2">
        <f t="shared" si="575"/>
        <v>6042.1547874282169</v>
      </c>
      <c r="C6052" s="2">
        <f t="shared" si="571"/>
        <v>0.36943230927178061</v>
      </c>
      <c r="D6052" s="2">
        <f t="shared" si="572"/>
        <v>6.5642900489779513E-2</v>
      </c>
      <c r="E6052" s="3">
        <f>(M6052-C6052)^2</f>
        <v>5.0031816495222974E-2</v>
      </c>
      <c r="K6052" s="2">
        <f t="shared" si="576"/>
        <v>6042.1547874282169</v>
      </c>
      <c r="L6052" s="3">
        <v>7.0581317554283804E-2</v>
      </c>
      <c r="M6052" s="3">
        <v>0.145754378989817</v>
      </c>
      <c r="O6052" s="3">
        <f t="shared" si="573"/>
        <v>5.3182548281874697E-3</v>
      </c>
      <c r="P6052" s="3">
        <f t="shared" si="574"/>
        <v>2.1054136115992848E-2</v>
      </c>
    </row>
    <row r="6053" spans="1:16" x14ac:dyDescent="0.55000000000000004">
      <c r="A6053" s="2">
        <f t="shared" si="575"/>
        <v>6043.1547874282169</v>
      </c>
      <c r="C6053" s="2">
        <f t="shared" si="571"/>
        <v>0.29973604715829011</v>
      </c>
      <c r="D6053" s="2">
        <f t="shared" si="572"/>
        <v>0.1066410786729506</v>
      </c>
      <c r="E6053" s="3">
        <f>(M6053-C6053)^2</f>
        <v>0.11448073202833486</v>
      </c>
      <c r="K6053" s="2">
        <f t="shared" si="576"/>
        <v>6043.1547874282169</v>
      </c>
      <c r="L6053" s="3">
        <v>3.7325133561613703E-2</v>
      </c>
      <c r="M6053" s="3">
        <v>-3.8613966922299001E-2</v>
      </c>
      <c r="O6053" s="3">
        <f t="shared" si="573"/>
        <v>1.5737233242959035E-3</v>
      </c>
      <c r="P6053" s="3">
        <f t="shared" si="574"/>
        <v>1.5419688602007356E-3</v>
      </c>
    </row>
    <row r="6054" spans="1:16" x14ac:dyDescent="0.55000000000000004">
      <c r="A6054" s="2">
        <f t="shared" si="575"/>
        <v>6044.1547874282169</v>
      </c>
      <c r="C6054" s="2">
        <f t="shared" si="571"/>
        <v>0.15471408786687879</v>
      </c>
      <c r="D6054" s="2">
        <f t="shared" si="572"/>
        <v>0.12083963206962668</v>
      </c>
      <c r="E6054" s="3">
        <f>(M6054-C6054)^2</f>
        <v>0.13544261639221364</v>
      </c>
      <c r="K6054" s="2">
        <f t="shared" si="576"/>
        <v>6044.1547874282169</v>
      </c>
      <c r="L6054" s="3">
        <v>-5.2793616798807296E-3</v>
      </c>
      <c r="M6054" s="3">
        <v>-0.213311205275065</v>
      </c>
      <c r="O6054" s="3">
        <f t="shared" si="573"/>
        <v>8.6101953543799274E-6</v>
      </c>
      <c r="P6054" s="3">
        <f t="shared" si="574"/>
        <v>4.5781085278659449E-2</v>
      </c>
    </row>
    <row r="6055" spans="1:16" x14ac:dyDescent="0.55000000000000004">
      <c r="A6055" s="2">
        <f t="shared" si="575"/>
        <v>6045.1547874282169</v>
      </c>
      <c r="C6055" s="2">
        <f t="shared" si="571"/>
        <v>-2.9188568765415545E-2</v>
      </c>
      <c r="D6055" s="2">
        <f t="shared" si="572"/>
        <v>0.10467036811952221</v>
      </c>
      <c r="E6055" s="3">
        <f>(M6055-C6055)^2</f>
        <v>9.3265959566550413E-2</v>
      </c>
      <c r="K6055" s="2">
        <f t="shared" si="576"/>
        <v>6045.1547874282169</v>
      </c>
      <c r="L6055" s="3">
        <v>-4.6561608037866901E-2</v>
      </c>
      <c r="M6055" s="3">
        <v>-0.334583328980044</v>
      </c>
      <c r="O6055" s="3">
        <f t="shared" si="573"/>
        <v>1.9551041602214434E-3</v>
      </c>
      <c r="P6055" s="3">
        <f t="shared" si="574"/>
        <v>0.11238402946827888</v>
      </c>
    </row>
    <row r="6056" spans="1:16" x14ac:dyDescent="0.55000000000000004">
      <c r="A6056" s="2">
        <f t="shared" si="575"/>
        <v>6046.1547874282169</v>
      </c>
      <c r="C6056" s="2">
        <f t="shared" si="571"/>
        <v>-0.20575594052732252</v>
      </c>
      <c r="D6056" s="2">
        <f t="shared" si="572"/>
        <v>6.2196732282198415E-2</v>
      </c>
      <c r="E6056" s="3">
        <f>(M6056-C6056)^2</f>
        <v>2.7656036507212604E-2</v>
      </c>
      <c r="K6056" s="2">
        <f t="shared" si="576"/>
        <v>6046.1547874282169</v>
      </c>
      <c r="L6056" s="3">
        <v>-7.6182210815523205E-2</v>
      </c>
      <c r="M6056" s="3">
        <v>-0.37205698233768703</v>
      </c>
      <c r="O6056" s="3">
        <f t="shared" si="573"/>
        <v>5.4519265769756419E-3</v>
      </c>
      <c r="P6056" s="3">
        <f t="shared" si="574"/>
        <v>0.1389134349152161</v>
      </c>
    </row>
    <row r="6057" spans="1:16" x14ac:dyDescent="0.55000000000000004">
      <c r="A6057" s="2">
        <f t="shared" si="575"/>
        <v>6047.1547874282169</v>
      </c>
      <c r="C6057" s="2">
        <f t="shared" si="571"/>
        <v>-0.33061545193808722</v>
      </c>
      <c r="D6057" s="2">
        <f t="shared" si="572"/>
        <v>4.0926366928054217E-3</v>
      </c>
      <c r="E6057" s="3">
        <f>(M6057-C6057)^2</f>
        <v>2.0359852625319387E-4</v>
      </c>
      <c r="K6057" s="2">
        <f t="shared" si="576"/>
        <v>6047.1547874282169</v>
      </c>
      <c r="L6057" s="3">
        <v>-8.6722506294306695E-2</v>
      </c>
      <c r="M6057" s="3">
        <v>-0.316346656394903</v>
      </c>
      <c r="O6057" s="3">
        <f t="shared" si="573"/>
        <v>7.1195554274450495E-3</v>
      </c>
      <c r="P6057" s="3">
        <f t="shared" si="574"/>
        <v>0.10048938090905039</v>
      </c>
    </row>
    <row r="6058" spans="1:16" x14ac:dyDescent="0.55000000000000004">
      <c r="A6058" s="2">
        <f t="shared" si="575"/>
        <v>6048.1547874282169</v>
      </c>
      <c r="C6058" s="2">
        <f t="shared" si="571"/>
        <v>-0.37238906276690392</v>
      </c>
      <c r="D6058" s="2">
        <f t="shared" si="572"/>
        <v>-5.5039966195175129E-2</v>
      </c>
      <c r="E6058" s="3">
        <f>(M6058-C6058)^2</f>
        <v>3.6474779349773424E-2</v>
      </c>
      <c r="K6058" s="2">
        <f t="shared" si="576"/>
        <v>6048.1547874282169</v>
      </c>
      <c r="L6058" s="3">
        <v>-7.5542612084309693E-2</v>
      </c>
      <c r="M6058" s="3">
        <v>-0.18140534788583501</v>
      </c>
      <c r="O6058" s="3">
        <f t="shared" si="573"/>
        <v>5.3578833525151706E-3</v>
      </c>
      <c r="P6058" s="3">
        <f t="shared" si="574"/>
        <v>3.3145585910330427E-2</v>
      </c>
    </row>
    <row r="6059" spans="1:16" x14ac:dyDescent="0.55000000000000004">
      <c r="A6059" s="2">
        <f t="shared" si="575"/>
        <v>6049.1547874282169</v>
      </c>
      <c r="C6059" s="2">
        <f t="shared" si="571"/>
        <v>-0.32057878190090155</v>
      </c>
      <c r="D6059" s="2">
        <f t="shared" si="572"/>
        <v>-0.10034065308381919</v>
      </c>
      <c r="E6059" s="3">
        <f>(M6059-C6059)^2</f>
        <v>0.10211145939371954</v>
      </c>
      <c r="K6059" s="2">
        <f t="shared" si="576"/>
        <v>6049.1547874282169</v>
      </c>
      <c r="L6059" s="3">
        <v>-4.5442602045454597E-2</v>
      </c>
      <c r="M6059" s="3">
        <v>-1.0299446416814201E-3</v>
      </c>
      <c r="O6059" s="3">
        <f t="shared" si="573"/>
        <v>1.8573991438806223E-3</v>
      </c>
      <c r="P6059" s="3">
        <f t="shared" si="574"/>
        <v>2.8354823297720925E-6</v>
      </c>
    </row>
    <row r="6060" spans="1:16" x14ac:dyDescent="0.55000000000000004">
      <c r="A6060" s="2">
        <f t="shared" si="575"/>
        <v>6050.1547874282169</v>
      </c>
      <c r="C6060" s="2">
        <f t="shared" si="571"/>
        <v>-0.18820488355886375</v>
      </c>
      <c r="D6060" s="2">
        <f t="shared" si="572"/>
        <v>-0.12042505477592273</v>
      </c>
      <c r="E6060" s="3">
        <f>(M6060-C6060)^2</f>
        <v>0.13528294421459683</v>
      </c>
      <c r="K6060" s="2">
        <f t="shared" si="576"/>
        <v>6050.1547874282169</v>
      </c>
      <c r="L6060" s="3">
        <v>-3.9612104188786502E-3</v>
      </c>
      <c r="M6060" s="3">
        <v>0.17960341462729301</v>
      </c>
      <c r="O6060" s="3">
        <f t="shared" si="573"/>
        <v>2.6119801834340832E-6</v>
      </c>
      <c r="P6060" s="3">
        <f t="shared" si="574"/>
        <v>3.2022912891963816E-2</v>
      </c>
    </row>
    <row r="6061" spans="1:16" x14ac:dyDescent="0.55000000000000004">
      <c r="A6061" s="2">
        <f t="shared" si="575"/>
        <v>6051.1547874282169</v>
      </c>
      <c r="C6061" s="2">
        <f t="shared" si="571"/>
        <v>-8.5338242621710563E-3</v>
      </c>
      <c r="D6061" s="2">
        <f t="shared" si="572"/>
        <v>-0.11024582520092176</v>
      </c>
      <c r="E6061" s="3">
        <f>(M6061-C6061)^2</f>
        <v>0.10483854511865882</v>
      </c>
      <c r="K6061" s="2">
        <f t="shared" si="576"/>
        <v>6051.1547874282169</v>
      </c>
      <c r="L6061" s="3">
        <v>3.8512290930670899E-2</v>
      </c>
      <c r="M6061" s="3">
        <v>0.31525398452416797</v>
      </c>
      <c r="O6061" s="3">
        <f t="shared" si="573"/>
        <v>1.6693221642337345E-3</v>
      </c>
      <c r="P6061" s="3">
        <f t="shared" si="574"/>
        <v>9.8973185241442913E-2</v>
      </c>
    </row>
    <row r="6062" spans="1:16" x14ac:dyDescent="0.55000000000000004">
      <c r="A6062" s="2">
        <f t="shared" si="575"/>
        <v>6052.1547874282169</v>
      </c>
      <c r="C6062" s="2">
        <f t="shared" si="571"/>
        <v>0.17328184282620995</v>
      </c>
      <c r="D6062" s="2">
        <f t="shared" si="572"/>
        <v>-7.236107364102147E-2</v>
      </c>
      <c r="E6062" s="3">
        <f>(M6062-C6062)^2</f>
        <v>3.9467939360039589E-2</v>
      </c>
      <c r="K6062" s="2">
        <f t="shared" si="576"/>
        <v>6052.1547874282169</v>
      </c>
      <c r="L6062" s="3">
        <v>7.1340150103726005E-2</v>
      </c>
      <c r="M6062" s="3">
        <v>0.37194723830322701</v>
      </c>
      <c r="O6062" s="3">
        <f t="shared" si="573"/>
        <v>5.429508455182374E-3</v>
      </c>
      <c r="P6062" s="3">
        <f t="shared" si="574"/>
        <v>0.13785871009197861</v>
      </c>
    </row>
    <row r="6063" spans="1:16" x14ac:dyDescent="0.55000000000000004">
      <c r="A6063" s="2">
        <f t="shared" si="575"/>
        <v>6053.1547874282169</v>
      </c>
      <c r="C6063" s="2">
        <f t="shared" si="571"/>
        <v>0.31155061009070018</v>
      </c>
      <c r="D6063" s="2">
        <f t="shared" si="572"/>
        <v>-1.629149455638871E-2</v>
      </c>
      <c r="E6063" s="3">
        <f>(M6063-C6063)^2</f>
        <v>5.7280709779543055E-4</v>
      </c>
      <c r="K6063" s="2">
        <f t="shared" si="576"/>
        <v>6053.1547874282169</v>
      </c>
      <c r="L6063" s="3">
        <v>8.6300426121141596E-2</v>
      </c>
      <c r="M6063" s="3">
        <v>0.33548399885609298</v>
      </c>
      <c r="O6063" s="3">
        <f t="shared" si="573"/>
        <v>7.8580201249862612E-3</v>
      </c>
      <c r="P6063" s="3">
        <f t="shared" si="574"/>
        <v>0.11211116536208372</v>
      </c>
    </row>
    <row r="6064" spans="1:16" x14ac:dyDescent="0.55000000000000004">
      <c r="A6064" s="2">
        <f t="shared" si="575"/>
        <v>6054.1547874282169</v>
      </c>
      <c r="C6064" s="2">
        <f t="shared" si="571"/>
        <v>0.37152460055512615</v>
      </c>
      <c r="D6064" s="2">
        <f t="shared" si="572"/>
        <v>4.3872247366483687E-2</v>
      </c>
      <c r="E6064" s="3">
        <f>(M6064-C6064)^2</f>
        <v>2.450098030130388E-2</v>
      </c>
      <c r="K6064" s="2">
        <f t="shared" si="576"/>
        <v>6054.1547874282169</v>
      </c>
      <c r="L6064" s="3">
        <v>7.9646225047541402E-2</v>
      </c>
      <c r="M6064" s="3">
        <v>0.21499671070381601</v>
      </c>
      <c r="O6064" s="3">
        <f t="shared" si="573"/>
        <v>6.722568895566149E-3</v>
      </c>
      <c r="P6064" s="3">
        <f t="shared" si="574"/>
        <v>4.5942821463580183E-2</v>
      </c>
    </row>
    <row r="6065" spans="1:16" x14ac:dyDescent="0.55000000000000004">
      <c r="A6065" s="2">
        <f t="shared" si="575"/>
        <v>6055.1547874282169</v>
      </c>
      <c r="C6065" s="2">
        <f t="shared" si="571"/>
        <v>0.33813194452889839</v>
      </c>
      <c r="D6065" s="2">
        <f t="shared" si="572"/>
        <v>9.3010596611421248E-2</v>
      </c>
      <c r="E6065" s="3">
        <f>(M6065-C6065)^2</f>
        <v>8.8488271153089409E-2</v>
      </c>
      <c r="K6065" s="2">
        <f t="shared" si="576"/>
        <v>6055.1547874282169</v>
      </c>
      <c r="L6065" s="3">
        <v>5.3044132821475E-2</v>
      </c>
      <c r="M6065" s="3">
        <v>4.06621626130046E-2</v>
      </c>
      <c r="O6065" s="3">
        <f t="shared" si="573"/>
        <v>3.067961378832348E-3</v>
      </c>
      <c r="P6065" s="3">
        <f t="shared" si="574"/>
        <v>1.6006575239835702E-3</v>
      </c>
    </row>
    <row r="6066" spans="1:16" x14ac:dyDescent="0.55000000000000004">
      <c r="A6066" s="2">
        <f t="shared" si="575"/>
        <v>6056.1547874282169</v>
      </c>
      <c r="C6066" s="2">
        <f t="shared" si="571"/>
        <v>0.21976444246347687</v>
      </c>
      <c r="D6066" s="2">
        <f t="shared" si="572"/>
        <v>0.11877475345907777</v>
      </c>
      <c r="E6066" s="3">
        <f>(M6066-C6066)^2</f>
        <v>0.13222017260164937</v>
      </c>
      <c r="K6066" s="2">
        <f t="shared" si="576"/>
        <v>6056.1547874282169</v>
      </c>
      <c r="L6066" s="3">
        <v>1.3156808468360001E-2</v>
      </c>
      <c r="M6066" s="3">
        <v>-0.143856476353977</v>
      </c>
      <c r="O6066" s="3">
        <f t="shared" si="573"/>
        <v>2.4030756145452034E-4</v>
      </c>
      <c r="P6066" s="3">
        <f t="shared" si="574"/>
        <v>2.0883261708643592E-2</v>
      </c>
    </row>
    <row r="6067" spans="1:16" x14ac:dyDescent="0.55000000000000004">
      <c r="A6067" s="2">
        <f t="shared" si="575"/>
        <v>6057.1547874282169</v>
      </c>
      <c r="C6067" s="2">
        <f t="shared" si="571"/>
        <v>4.6168648704550154E-2</v>
      </c>
      <c r="D6067" s="2">
        <f t="shared" si="572"/>
        <v>0.11469001092930213</v>
      </c>
      <c r="E6067" s="3">
        <f>(M6067-C6067)^2</f>
        <v>0.11459173977444255</v>
      </c>
      <c r="K6067" s="2">
        <f t="shared" si="576"/>
        <v>6057.1547874282169</v>
      </c>
      <c r="L6067" s="3">
        <v>-3.00257201845699E-2</v>
      </c>
      <c r="M6067" s="3">
        <v>-0.29234536839731601</v>
      </c>
      <c r="O6067" s="3">
        <f t="shared" si="573"/>
        <v>7.662195992171987E-4</v>
      </c>
      <c r="P6067" s="3">
        <f t="shared" si="574"/>
        <v>8.5848597304062926E-2</v>
      </c>
    </row>
    <row r="6068" spans="1:16" x14ac:dyDescent="0.55000000000000004">
      <c r="A6068" s="2">
        <f t="shared" si="575"/>
        <v>6058.1547874282169</v>
      </c>
      <c r="C6068" s="2">
        <f t="shared" si="571"/>
        <v>-0.13902963892959927</v>
      </c>
      <c r="D6068" s="2">
        <f t="shared" si="572"/>
        <v>8.1782892464195678E-2</v>
      </c>
      <c r="E6068" s="3">
        <f>(M6068-C6068)^2</f>
        <v>5.2251061270324028E-2</v>
      </c>
      <c r="K6068" s="2">
        <f t="shared" si="576"/>
        <v>6058.1547874282169</v>
      </c>
      <c r="L6068" s="3">
        <v>-6.5688120951229195E-2</v>
      </c>
      <c r="M6068" s="3">
        <v>-0.36761454934654703</v>
      </c>
      <c r="O6068" s="3">
        <f t="shared" si="573"/>
        <v>4.0123448603039558E-3</v>
      </c>
      <c r="P6068" s="3">
        <f t="shared" si="574"/>
        <v>0.13562168349183498</v>
      </c>
    </row>
    <row r="6069" spans="1:16" x14ac:dyDescent="0.55000000000000004">
      <c r="A6069" s="2">
        <f t="shared" si="575"/>
        <v>6059.1547874282169</v>
      </c>
      <c r="C6069" s="2">
        <f t="shared" si="571"/>
        <v>-0.28928883738862404</v>
      </c>
      <c r="D6069" s="2">
        <f t="shared" si="572"/>
        <v>2.8323179639800182E-2</v>
      </c>
      <c r="E6069" s="3">
        <f>(M6069-C6069)^2</f>
        <v>3.7851470210423094E-3</v>
      </c>
      <c r="K6069" s="2">
        <f t="shared" si="576"/>
        <v>6059.1547874282169</v>
      </c>
      <c r="L6069" s="3">
        <v>-8.4898524326135094E-2</v>
      </c>
      <c r="M6069" s="3">
        <v>-0.350812385896836</v>
      </c>
      <c r="O6069" s="3">
        <f t="shared" si="573"/>
        <v>6.8150764136484902E-3</v>
      </c>
      <c r="P6069" s="3">
        <f t="shared" si="574"/>
        <v>0.12352858133755884</v>
      </c>
    </row>
    <row r="6070" spans="1:16" x14ac:dyDescent="0.55000000000000004">
      <c r="A6070" s="2">
        <f t="shared" si="575"/>
        <v>6060.1547874282169</v>
      </c>
      <c r="C6070" s="2">
        <f t="shared" si="571"/>
        <v>-0.36684779318853666</v>
      </c>
      <c r="D6070" s="2">
        <f t="shared" si="572"/>
        <v>-3.2254339911125834E-2</v>
      </c>
      <c r="E6070" s="3">
        <f>(M6070-C6070)^2</f>
        <v>1.4568661170319108E-2</v>
      </c>
      <c r="K6070" s="2">
        <f t="shared" si="576"/>
        <v>6060.1547874282169</v>
      </c>
      <c r="L6070" s="3">
        <v>-8.2845565611351896E-2</v>
      </c>
      <c r="M6070" s="3">
        <v>-0.246147084117218</v>
      </c>
      <c r="O6070" s="3">
        <f t="shared" si="573"/>
        <v>6.4803332968060958E-3</v>
      </c>
      <c r="P6070" s="3">
        <f t="shared" si="574"/>
        <v>6.0910747680832142E-2</v>
      </c>
    </row>
    <row r="6071" spans="1:16" x14ac:dyDescent="0.55000000000000004">
      <c r="A6071" s="2">
        <f t="shared" si="575"/>
        <v>6061.1547874282169</v>
      </c>
      <c r="C6071" s="2">
        <f t="shared" si="571"/>
        <v>-0.35221541584044724</v>
      </c>
      <c r="D6071" s="2">
        <f t="shared" si="572"/>
        <v>-8.4726125554301646E-2</v>
      </c>
      <c r="E6071" s="3">
        <f>(M6071-C6071)^2</f>
        <v>7.4192334009410318E-2</v>
      </c>
      <c r="K6071" s="2">
        <f t="shared" si="576"/>
        <v>6061.1547874282169</v>
      </c>
      <c r="L6071" s="3">
        <v>-6.0043421052628297E-2</v>
      </c>
      <c r="M6071" s="3">
        <v>-7.9832718134792105E-2</v>
      </c>
      <c r="O6071" s="3">
        <f t="shared" si="573"/>
        <v>3.3291022250464077E-3</v>
      </c>
      <c r="P6071" s="3">
        <f t="shared" si="574"/>
        <v>6.4781028471881542E-3</v>
      </c>
    </row>
    <row r="6072" spans="1:16" x14ac:dyDescent="0.55000000000000004">
      <c r="A6072" s="2">
        <f t="shared" si="575"/>
        <v>6062.1547874282169</v>
      </c>
      <c r="C6072" s="2">
        <f t="shared" si="571"/>
        <v>-0.24906892079947754</v>
      </c>
      <c r="D6072" s="2">
        <f t="shared" si="572"/>
        <v>-0.11590566244383366</v>
      </c>
      <c r="E6072" s="3">
        <f>(M6072-C6072)^2</f>
        <v>0.12641236659495295</v>
      </c>
      <c r="K6072" s="2">
        <f t="shared" si="576"/>
        <v>6062.1547874282169</v>
      </c>
      <c r="L6072" s="3">
        <v>-2.2203029208931802E-2</v>
      </c>
      <c r="M6072" s="3">
        <v>0.106476247350721</v>
      </c>
      <c r="O6072" s="3">
        <f t="shared" si="573"/>
        <v>3.9433940810097652E-4</v>
      </c>
      <c r="P6072" s="3">
        <f t="shared" si="574"/>
        <v>1.1198359800218218E-2</v>
      </c>
    </row>
    <row r="6073" spans="1:16" x14ac:dyDescent="0.55000000000000004">
      <c r="A6073" s="2">
        <f t="shared" si="575"/>
        <v>6063.1547874282169</v>
      </c>
      <c r="C6073" s="2">
        <f t="shared" si="571"/>
        <v>-8.3329720335224997E-2</v>
      </c>
      <c r="D6073" s="2">
        <f t="shared" si="572"/>
        <v>-0.11795732194518568</v>
      </c>
      <c r="E6073" s="3">
        <f>(M6073-C6073)^2</f>
        <v>0.12211341302541891</v>
      </c>
      <c r="K6073" s="2">
        <f t="shared" si="576"/>
        <v>6063.1547874282169</v>
      </c>
      <c r="L6073" s="3">
        <v>2.1198249037735001E-2</v>
      </c>
      <c r="M6073" s="3">
        <v>0.26611757615656201</v>
      </c>
      <c r="O6073" s="3">
        <f t="shared" si="573"/>
        <v>5.5428684678069534E-4</v>
      </c>
      <c r="P6073" s="3">
        <f t="shared" si="574"/>
        <v>7.0470939781430139E-2</v>
      </c>
    </row>
    <row r="6074" spans="1:16" x14ac:dyDescent="0.55000000000000004">
      <c r="A6074" s="2">
        <f t="shared" si="575"/>
        <v>6064.1547874282169</v>
      </c>
      <c r="C6074" s="2">
        <f t="shared" si="571"/>
        <v>0.1033508028007192</v>
      </c>
      <c r="D6074" s="2">
        <f t="shared" si="572"/>
        <v>-9.0365508140668974E-2</v>
      </c>
      <c r="E6074" s="3">
        <f>(M6074-C6074)^2</f>
        <v>6.5411798723101641E-2</v>
      </c>
      <c r="K6074" s="2">
        <f t="shared" si="576"/>
        <v>6064.1547874282169</v>
      </c>
      <c r="L6074" s="3">
        <v>5.9290294308511397E-2</v>
      </c>
      <c r="M6074" s="3">
        <v>0.35910810714040298</v>
      </c>
      <c r="O6074" s="3">
        <f t="shared" si="573"/>
        <v>3.7989154512631648E-3</v>
      </c>
      <c r="P6074" s="3">
        <f t="shared" si="574"/>
        <v>0.12848938678058502</v>
      </c>
    </row>
    <row r="6075" spans="1:16" x14ac:dyDescent="0.55000000000000004">
      <c r="A6075" s="2">
        <f t="shared" si="575"/>
        <v>6065.1547874282169</v>
      </c>
      <c r="C6075" s="2">
        <f t="shared" si="571"/>
        <v>0.26405856974449671</v>
      </c>
      <c r="D6075" s="2">
        <f t="shared" si="572"/>
        <v>-4.0064230572775271E-2</v>
      </c>
      <c r="E6075" s="3">
        <f>(M6075-C6075)^2</f>
        <v>9.6234560231443812E-3</v>
      </c>
      <c r="K6075" s="2">
        <f t="shared" si="576"/>
        <v>6065.1547874282169</v>
      </c>
      <c r="L6075" s="3">
        <v>8.2532717559438099E-2</v>
      </c>
      <c r="M6075" s="3">
        <v>0.36215778494596701</v>
      </c>
      <c r="O6075" s="3">
        <f t="shared" si="573"/>
        <v>7.204235127367049E-3</v>
      </c>
      <c r="P6075" s="3">
        <f t="shared" si="574"/>
        <v>0.13068502672410023</v>
      </c>
    </row>
    <row r="6076" spans="1:16" x14ac:dyDescent="0.55000000000000004">
      <c r="A6076" s="2">
        <f t="shared" si="575"/>
        <v>6066.1547874282169</v>
      </c>
      <c r="C6076" s="2">
        <f t="shared" si="571"/>
        <v>0.35840663103948983</v>
      </c>
      <c r="D6076" s="2">
        <f t="shared" si="572"/>
        <v>2.0305459281237618E-2</v>
      </c>
      <c r="E6076" s="3">
        <f>(M6076-C6076)^2</f>
        <v>7.0398530564138298E-3</v>
      </c>
      <c r="K6076" s="2">
        <f t="shared" si="576"/>
        <v>6066.1547874282169</v>
      </c>
      <c r="L6076" s="3">
        <v>8.5104309701794695E-2</v>
      </c>
      <c r="M6076" s="3">
        <v>0.27450279884802298</v>
      </c>
      <c r="O6076" s="3">
        <f t="shared" si="573"/>
        <v>7.6473902047028775E-3</v>
      </c>
      <c r="P6076" s="3">
        <f t="shared" si="574"/>
        <v>7.4993195078416175E-2</v>
      </c>
    </row>
    <row r="6077" spans="1:16" x14ac:dyDescent="0.55000000000000004">
      <c r="A6077" s="2">
        <f t="shared" si="575"/>
        <v>6067.1547874282169</v>
      </c>
      <c r="C6077" s="2">
        <f t="shared" si="571"/>
        <v>0.36268468036174478</v>
      </c>
      <c r="D6077" s="2">
        <f t="shared" si="572"/>
        <v>7.557224979630435E-2</v>
      </c>
      <c r="E6077" s="3">
        <f>(M6077-C6077)^2</f>
        <v>5.982319018444112E-2</v>
      </c>
      <c r="K6077" s="2">
        <f t="shared" si="576"/>
        <v>6067.1547874282169</v>
      </c>
      <c r="L6077" s="3">
        <v>6.6360999530528306E-2</v>
      </c>
      <c r="M6077" s="3">
        <v>0.118096883886857</v>
      </c>
      <c r="O6077" s="3">
        <f t="shared" si="573"/>
        <v>4.7205210004588345E-3</v>
      </c>
      <c r="P6077" s="3">
        <f t="shared" si="574"/>
        <v>1.3792844033564539E-2</v>
      </c>
    </row>
    <row r="6078" spans="1:16" x14ac:dyDescent="0.55000000000000004">
      <c r="A6078" s="2">
        <f t="shared" si="575"/>
        <v>6068.1547874282169</v>
      </c>
      <c r="C6078" s="2">
        <f t="shared" si="571"/>
        <v>0.27581761496410534</v>
      </c>
      <c r="D6078" s="2">
        <f t="shared" si="572"/>
        <v>0.11184722248648162</v>
      </c>
      <c r="E6078" s="3">
        <f>(M6078-C6078)^2</f>
        <v>0.11813295051725811</v>
      </c>
      <c r="K6078" s="2">
        <f t="shared" si="576"/>
        <v>6068.1547874282169</v>
      </c>
      <c r="L6078" s="3">
        <v>3.09971653530875E-2</v>
      </c>
      <c r="M6078" s="3">
        <v>-6.78871282636513E-2</v>
      </c>
      <c r="O6078" s="3">
        <f t="shared" si="573"/>
        <v>1.1117032073902976E-3</v>
      </c>
      <c r="P6078" s="3">
        <f t="shared" si="574"/>
        <v>4.6978786429046748E-3</v>
      </c>
    </row>
    <row r="6079" spans="1:16" x14ac:dyDescent="0.55000000000000004">
      <c r="A6079" s="2">
        <f t="shared" si="575"/>
        <v>6069.1547874282169</v>
      </c>
      <c r="C6079" s="2">
        <f t="shared" si="571"/>
        <v>0.11963571627196966</v>
      </c>
      <c r="D6079" s="2">
        <f t="shared" si="572"/>
        <v>0.12001423121614217</v>
      </c>
      <c r="E6079" s="3">
        <f>(M6079-C6079)^2</f>
        <v>0.12709517636230239</v>
      </c>
      <c r="K6079" s="2">
        <f t="shared" si="576"/>
        <v>6069.1547874282169</v>
      </c>
      <c r="L6079" s="3">
        <v>-1.21301011794874E-2</v>
      </c>
      <c r="M6079" s="3">
        <v>-0.236868387999359</v>
      </c>
      <c r="O6079" s="3">
        <f t="shared" si="573"/>
        <v>9.5747260998276082E-5</v>
      </c>
      <c r="P6079" s="3">
        <f t="shared" si="574"/>
        <v>5.6416858391968895E-2</v>
      </c>
    </row>
    <row r="6080" spans="1:16" x14ac:dyDescent="0.55000000000000004">
      <c r="A6080" s="2">
        <f t="shared" si="575"/>
        <v>6070.1547874282169</v>
      </c>
      <c r="C6080" s="2">
        <f t="shared" si="571"/>
        <v>-6.6611447578962452E-2</v>
      </c>
      <c r="D6080" s="2">
        <f t="shared" si="572"/>
        <v>9.8020851419586844E-2</v>
      </c>
      <c r="E6080" s="3">
        <f>(M6080-C6080)^2</f>
        <v>7.8351311617372646E-2</v>
      </c>
      <c r="K6080" s="2">
        <f t="shared" si="576"/>
        <v>6070.1547874282169</v>
      </c>
      <c r="L6080" s="3">
        <v>-5.2219308621975297E-2</v>
      </c>
      <c r="M6080" s="3">
        <v>-0.34652449053582901</v>
      </c>
      <c r="O6080" s="3">
        <f t="shared" si="573"/>
        <v>2.4874418484946577E-3</v>
      </c>
      <c r="P6080" s="3">
        <f t="shared" si="574"/>
        <v>0.12053286568966202</v>
      </c>
    </row>
    <row r="6081" spans="1:16" x14ac:dyDescent="0.55000000000000004">
      <c r="A6081" s="2">
        <f t="shared" si="575"/>
        <v>6071.1547874282169</v>
      </c>
      <c r="C6081" s="2">
        <f t="shared" si="571"/>
        <v>-0.23611870384657849</v>
      </c>
      <c r="D6081" s="2">
        <f t="shared" si="572"/>
        <v>5.1394168284456733E-2</v>
      </c>
      <c r="E6081" s="3">
        <f>(M6081-C6081)^2</f>
        <v>1.7761607471381086E-2</v>
      </c>
      <c r="K6081" s="2">
        <f t="shared" si="576"/>
        <v>6071.1547874282169</v>
      </c>
      <c r="L6081" s="3">
        <v>-7.9229866275017005E-2</v>
      </c>
      <c r="M6081" s="3">
        <v>-0.36939138473572802</v>
      </c>
      <c r="O6081" s="3">
        <f t="shared" si="573"/>
        <v>5.911275244039638E-3</v>
      </c>
      <c r="P6081" s="3">
        <f t="shared" si="574"/>
        <v>0.13693354562068019</v>
      </c>
    </row>
    <row r="6082" spans="1:16" x14ac:dyDescent="0.55000000000000004">
      <c r="A6082" s="2">
        <f t="shared" si="575"/>
        <v>6072.1547874282169</v>
      </c>
      <c r="C6082" s="2">
        <f t="shared" si="571"/>
        <v>-0.3462877318542143</v>
      </c>
      <c r="D6082" s="2">
        <f t="shared" si="572"/>
        <v>-8.148217161338964E-3</v>
      </c>
      <c r="E6082" s="3">
        <f>(M6082-C6082)^2</f>
        <v>2.1665130581753856E-3</v>
      </c>
      <c r="K6082" s="2">
        <f t="shared" si="576"/>
        <v>6072.1547874282169</v>
      </c>
      <c r="L6082" s="3">
        <v>-8.6396812413073704E-2</v>
      </c>
      <c r="M6082" s="3">
        <v>-0.29974191509077802</v>
      </c>
      <c r="O6082" s="3">
        <f t="shared" si="573"/>
        <v>7.064699060345769E-3</v>
      </c>
      <c r="P6082" s="3">
        <f t="shared" si="574"/>
        <v>9.0237672403676902E-2</v>
      </c>
    </row>
    <row r="6083" spans="1:16" x14ac:dyDescent="0.55000000000000004">
      <c r="A6083" s="2">
        <f t="shared" si="575"/>
        <v>6073.1547874282169</v>
      </c>
      <c r="C6083" s="2">
        <f t="shared" si="571"/>
        <v>-0.36943230927178866</v>
      </c>
      <c r="D6083" s="2">
        <f t="shared" si="572"/>
        <v>-6.5642900489762498E-2</v>
      </c>
      <c r="E6083" s="3">
        <f>(M6083-C6083)^2</f>
        <v>4.5972542590405834E-2</v>
      </c>
      <c r="K6083" s="2">
        <f t="shared" si="576"/>
        <v>6073.1547874282169</v>
      </c>
      <c r="L6083" s="3">
        <v>-7.1925140915362895E-2</v>
      </c>
      <c r="M6083" s="3">
        <v>-0.15502022334749699</v>
      </c>
      <c r="O6083" s="3">
        <f t="shared" si="573"/>
        <v>4.8413892964966664E-3</v>
      </c>
      <c r="P6083" s="3">
        <f t="shared" si="574"/>
        <v>2.4234446506194211E-2</v>
      </c>
    </row>
    <row r="6084" spans="1:16" x14ac:dyDescent="0.55000000000000004">
      <c r="A6084" s="2">
        <f t="shared" si="575"/>
        <v>6074.1547874282169</v>
      </c>
      <c r="C6084" s="2">
        <f t="shared" si="571"/>
        <v>-0.29973604715822655</v>
      </c>
      <c r="D6084" s="2">
        <f t="shared" si="572"/>
        <v>-0.10664107867296693</v>
      </c>
      <c r="E6084" s="3">
        <f>(M6084-C6084)^2</f>
        <v>0.10775678898434177</v>
      </c>
      <c r="K6084" s="2">
        <f t="shared" si="576"/>
        <v>6074.1547874282169</v>
      </c>
      <c r="L6084" s="3">
        <v>-3.9439371684218703E-2</v>
      </c>
      <c r="M6084" s="3">
        <v>2.85272450088109E-2</v>
      </c>
      <c r="O6084" s="3">
        <f t="shared" si="573"/>
        <v>1.3759888316694677E-3</v>
      </c>
      <c r="P6084" s="3">
        <f t="shared" si="574"/>
        <v>7.769208864140349E-4</v>
      </c>
    </row>
    <row r="6085" spans="1:16" x14ac:dyDescent="0.55000000000000004">
      <c r="A6085" s="2">
        <f t="shared" si="575"/>
        <v>6075.1547874282169</v>
      </c>
      <c r="C6085" s="2">
        <f t="shared" si="571"/>
        <v>-0.15471408786708971</v>
      </c>
      <c r="D6085" s="2">
        <f t="shared" si="572"/>
        <v>-0.12083963206962794</v>
      </c>
      <c r="E6085" s="3">
        <f>(M6085-C6085)^2</f>
        <v>0.12934378929295925</v>
      </c>
      <c r="K6085" s="2">
        <f t="shared" si="576"/>
        <v>6075.1547874282169</v>
      </c>
      <c r="L6085" s="3">
        <v>2.92423284933741E-3</v>
      </c>
      <c r="M6085" s="3">
        <v>0.20492988788248301</v>
      </c>
      <c r="O6085" s="3">
        <f t="shared" si="573"/>
        <v>2.7765323214762747E-5</v>
      </c>
      <c r="P6085" s="3">
        <f t="shared" si="574"/>
        <v>4.1728661082616407E-2</v>
      </c>
    </row>
    <row r="6086" spans="1:16" x14ac:dyDescent="0.55000000000000004">
      <c r="A6086" s="2">
        <f t="shared" si="575"/>
        <v>6076.1547874282169</v>
      </c>
      <c r="C6086" s="2">
        <f t="shared" ref="C6086:C6149" si="577">$B$2*EXP(-C$4*((PI()/($B$1*$B$3)))^0.5)*SIN(2*PI()*$A6086/$B$3-C$4*SQRT(PI()/($B$1*$B$3)))</f>
        <v>2.9188568765522192E-2</v>
      </c>
      <c r="D6086" s="2">
        <f t="shared" ref="D6086:D6149" si="578">$B$2*EXP(-D$4*((PI()/($B$1*$B$3)))^0.5)*SIN(2*PI()*$A6086/$B$3-D$4*SQRT(PI()/($B$1*$B$3)))</f>
        <v>-0.10467036811950486</v>
      </c>
      <c r="E6086" s="3">
        <f>(M6086-C6086)^2</f>
        <v>9.0491469291095861E-2</v>
      </c>
      <c r="K6086" s="2">
        <f t="shared" si="576"/>
        <v>6076.1547874282169</v>
      </c>
      <c r="L6086" s="3">
        <v>4.4555445125153401E-2</v>
      </c>
      <c r="M6086" s="3">
        <v>0.33000656904325798</v>
      </c>
      <c r="O6086" s="3">
        <f t="shared" si="573"/>
        <v>2.1996562780400041E-3</v>
      </c>
      <c r="P6086" s="3">
        <f t="shared" si="574"/>
        <v>0.10847315135449789</v>
      </c>
    </row>
    <row r="6087" spans="1:16" x14ac:dyDescent="0.55000000000000004">
      <c r="A6087" s="2">
        <f t="shared" si="575"/>
        <v>6077.1547874282169</v>
      </c>
      <c r="C6087" s="2">
        <f t="shared" si="577"/>
        <v>0.2057559405274117</v>
      </c>
      <c r="D6087" s="2">
        <f t="shared" si="578"/>
        <v>-6.2196732282168654E-2</v>
      </c>
      <c r="E6087" s="3">
        <f>(M6087-C6087)^2</f>
        <v>2.7780594709504974E-2</v>
      </c>
      <c r="K6087" s="2">
        <f t="shared" si="576"/>
        <v>6077.1547874282169</v>
      </c>
      <c r="L6087" s="3">
        <v>7.5027469767459901E-2</v>
      </c>
      <c r="M6087" s="3">
        <v>0.372431057775023</v>
      </c>
      <c r="O6087" s="3">
        <f t="shared" ref="O6087:O6150" si="579">(L6087-$J$1)^2</f>
        <v>5.9865065430542552E-3</v>
      </c>
      <c r="P6087" s="3">
        <f t="shared" ref="P6087:P6150" si="580">(M6087-$J$2)^2</f>
        <v>0.138218222023928</v>
      </c>
    </row>
    <row r="6088" spans="1:16" x14ac:dyDescent="0.55000000000000004">
      <c r="A6088" s="2">
        <f t="shared" si="575"/>
        <v>6078.1547874282169</v>
      </c>
      <c r="C6088" s="2">
        <f t="shared" si="577"/>
        <v>0.33061545193798036</v>
      </c>
      <c r="D6088" s="2">
        <f t="shared" si="578"/>
        <v>-4.0926366928805916E-3</v>
      </c>
      <c r="E6088" s="3">
        <f>(M6088-C6088)^2</f>
        <v>8.1677748242858702E-5</v>
      </c>
      <c r="K6088" s="2">
        <f t="shared" si="576"/>
        <v>6078.1547874282169</v>
      </c>
      <c r="L6088" s="3">
        <v>8.6708399169874301E-2</v>
      </c>
      <c r="M6088" s="3">
        <v>0.32157787769248403</v>
      </c>
      <c r="O6088" s="3">
        <f t="shared" si="579"/>
        <v>7.9305164958589601E-3</v>
      </c>
      <c r="P6088" s="3">
        <f t="shared" si="580"/>
        <v>0.10299217095513936</v>
      </c>
    </row>
    <row r="6089" spans="1:16" x14ac:dyDescent="0.55000000000000004">
      <c r="A6089" s="2">
        <f t="shared" si="575"/>
        <v>6079.1547874282169</v>
      </c>
      <c r="C6089" s="2">
        <f t="shared" si="577"/>
        <v>0.37238906276690098</v>
      </c>
      <c r="D6089" s="2">
        <f t="shared" si="578"/>
        <v>5.5039966195206035E-2</v>
      </c>
      <c r="E6089" s="3">
        <f>(M6089-C6089)^2</f>
        <v>3.3198858642473385E-2</v>
      </c>
      <c r="K6089" s="2">
        <f t="shared" si="576"/>
        <v>6079.1547874282169</v>
      </c>
      <c r="L6089" s="3">
        <v>7.6672672100336597E-2</v>
      </c>
      <c r="M6089" s="3">
        <v>0.19018352321754101</v>
      </c>
      <c r="O6089" s="3">
        <f t="shared" si="579"/>
        <v>6.2438001280282858E-3</v>
      </c>
      <c r="P6089" s="3">
        <f t="shared" si="580"/>
        <v>3.5921461243931918E-2</v>
      </c>
    </row>
    <row r="6090" spans="1:16" x14ac:dyDescent="0.55000000000000004">
      <c r="A6090" s="2">
        <f t="shared" si="575"/>
        <v>6080.1547874282169</v>
      </c>
      <c r="C6090" s="2">
        <f t="shared" si="577"/>
        <v>0.32057878190101963</v>
      </c>
      <c r="D6090" s="2">
        <f t="shared" si="578"/>
        <v>0.10034065308377726</v>
      </c>
      <c r="E6090" s="3">
        <f>(M6090-C6090)^2</f>
        <v>9.5742132731642893E-2</v>
      </c>
      <c r="K6090" s="2">
        <f t="shared" si="576"/>
        <v>6080.1547874282169</v>
      </c>
      <c r="L6090" s="3">
        <v>4.7433798660543501E-2</v>
      </c>
      <c r="M6090" s="3">
        <v>1.1156525539841099E-2</v>
      </c>
      <c r="O6090" s="3">
        <f t="shared" si="579"/>
        <v>2.4779335989018668E-3</v>
      </c>
      <c r="P6090" s="3">
        <f t="shared" si="580"/>
        <v>1.1030421044253627E-4</v>
      </c>
    </row>
    <row r="6091" spans="1:16" x14ac:dyDescent="0.55000000000000004">
      <c r="A6091" s="2">
        <f t="shared" si="575"/>
        <v>6081.1547874282169</v>
      </c>
      <c r="C6091" s="2">
        <f t="shared" si="577"/>
        <v>0.18820488355877144</v>
      </c>
      <c r="D6091" s="2">
        <f t="shared" si="578"/>
        <v>0.12042505477592566</v>
      </c>
      <c r="E6091" s="3">
        <f>(M6091-C6091)^2</f>
        <v>0.12878737310103686</v>
      </c>
      <c r="K6091" s="2">
        <f t="shared" si="576"/>
        <v>6081.1547874282169</v>
      </c>
      <c r="L6091" s="3">
        <v>6.3148360882934801E-3</v>
      </c>
      <c r="M6091" s="3">
        <v>-0.17066469316937199</v>
      </c>
      <c r="O6091" s="3">
        <f t="shared" si="579"/>
        <v>7.4993596606234378E-5</v>
      </c>
      <c r="P6091" s="3">
        <f t="shared" si="580"/>
        <v>2.9350075581177203E-2</v>
      </c>
    </row>
    <row r="6092" spans="1:16" x14ac:dyDescent="0.55000000000000004">
      <c r="A6092" s="2">
        <f t="shared" ref="A6092:A6155" si="581">K6092</f>
        <v>6082.1547874282169</v>
      </c>
      <c r="C6092" s="2">
        <f t="shared" si="577"/>
        <v>8.5338242620641089E-3</v>
      </c>
      <c r="D6092" s="2">
        <f t="shared" si="578"/>
        <v>0.11024582520090755</v>
      </c>
      <c r="E6092" s="3">
        <f>(M6092-C6092)^2</f>
        <v>0.10129942439928605</v>
      </c>
      <c r="K6092" s="2">
        <f t="shared" si="576"/>
        <v>6082.1547874282169</v>
      </c>
      <c r="L6092" s="3">
        <v>-3.6385716356668603E-2</v>
      </c>
      <c r="M6092" s="3">
        <v>-0.30974188074742298</v>
      </c>
      <c r="O6092" s="3">
        <f t="shared" si="579"/>
        <v>1.158767085723787E-3</v>
      </c>
      <c r="P6092" s="3">
        <f t="shared" si="580"/>
        <v>9.6345568273572157E-2</v>
      </c>
    </row>
    <row r="6093" spans="1:16" x14ac:dyDescent="0.55000000000000004">
      <c r="A6093" s="2">
        <f t="shared" si="581"/>
        <v>6083.1547874282169</v>
      </c>
      <c r="C6093" s="2">
        <f t="shared" si="577"/>
        <v>-0.1732818428260047</v>
      </c>
      <c r="D6093" s="2">
        <f t="shared" si="578"/>
        <v>7.2361073641081713E-2</v>
      </c>
      <c r="E6093" s="3">
        <f>(M6093-C6093)^2</f>
        <v>3.9188339751196226E-2</v>
      </c>
      <c r="K6093" s="2">
        <f t="shared" ref="K6093:K6156" si="582">K6092+1</f>
        <v>6083.1547874282169</v>
      </c>
      <c r="L6093" s="3">
        <v>-6.99732404195062E-2</v>
      </c>
      <c r="M6093" s="3">
        <v>-0.37124229279315402</v>
      </c>
      <c r="O6093" s="3">
        <f t="shared" si="579"/>
        <v>4.5735723772588437E-3</v>
      </c>
      <c r="P6093" s="3">
        <f t="shared" si="580"/>
        <v>0.13830681124396516</v>
      </c>
    </row>
    <row r="6094" spans="1:16" x14ac:dyDescent="0.55000000000000004">
      <c r="A6094" s="2">
        <f t="shared" si="581"/>
        <v>6084.1547874282169</v>
      </c>
      <c r="C6094" s="2">
        <f t="shared" si="577"/>
        <v>-0.31155061009075885</v>
      </c>
      <c r="D6094" s="2">
        <f t="shared" si="578"/>
        <v>1.629149455635432E-2</v>
      </c>
      <c r="E6094" s="3">
        <f>(M6094-C6094)^2</f>
        <v>7.9592594354595952E-4</v>
      </c>
      <c r="K6094" s="2">
        <f t="shared" si="582"/>
        <v>6084.1547874282169</v>
      </c>
      <c r="L6094" s="3">
        <v>-8.6035532336809106E-2</v>
      </c>
      <c r="M6094" s="3">
        <v>-0.33976276958885399</v>
      </c>
      <c r="O6094" s="3">
        <f t="shared" si="579"/>
        <v>7.0040971280991484E-3</v>
      </c>
      <c r="P6094" s="3">
        <f t="shared" si="580"/>
        <v>0.11588353916803888</v>
      </c>
    </row>
    <row r="6095" spans="1:16" x14ac:dyDescent="0.55000000000000004">
      <c r="A6095" s="2">
        <f t="shared" si="581"/>
        <v>6085.1547874282169</v>
      </c>
      <c r="C6095" s="2">
        <f t="shared" si="577"/>
        <v>-0.37152460055512154</v>
      </c>
      <c r="D6095" s="2">
        <f t="shared" si="578"/>
        <v>-4.3872247366464813E-2</v>
      </c>
      <c r="E6095" s="3">
        <f>(M6095-C6095)^2</f>
        <v>2.2003879675642563E-2</v>
      </c>
      <c r="K6095" s="2">
        <f t="shared" si="582"/>
        <v>6085.1547874282169</v>
      </c>
      <c r="L6095" s="3">
        <v>-8.0549691454663994E-2</v>
      </c>
      <c r="M6095" s="3">
        <v>-0.22318755300582399</v>
      </c>
      <c r="O6095" s="3">
        <f t="shared" si="579"/>
        <v>6.1159662200907664E-3</v>
      </c>
      <c r="P6095" s="3">
        <f t="shared" si="580"/>
        <v>5.0105015964215072E-2</v>
      </c>
    </row>
    <row r="6096" spans="1:16" x14ac:dyDescent="0.55000000000000004">
      <c r="A6096" s="2">
        <f t="shared" si="581"/>
        <v>6086.1547874282169</v>
      </c>
      <c r="C6096" s="2">
        <f t="shared" si="577"/>
        <v>-0.33813194452892459</v>
      </c>
      <c r="D6096" s="2">
        <f t="shared" si="578"/>
        <v>-9.3010596611408314E-2</v>
      </c>
      <c r="E6096" s="3">
        <f>(M6096-C6096)^2</f>
        <v>8.2609287976500176E-2</v>
      </c>
      <c r="K6096" s="2">
        <f t="shared" si="582"/>
        <v>6086.1547874282169</v>
      </c>
      <c r="L6096" s="3">
        <v>-5.4889680653690098E-2</v>
      </c>
      <c r="M6096" s="3">
        <v>-5.0713629217425699E-2</v>
      </c>
      <c r="O6096" s="3">
        <f t="shared" si="579"/>
        <v>2.7609383953271318E-3</v>
      </c>
      <c r="P6096" s="3">
        <f t="shared" si="580"/>
        <v>2.6386276201066407E-3</v>
      </c>
    </row>
    <row r="6097" spans="1:16" x14ac:dyDescent="0.55000000000000004">
      <c r="A6097" s="2">
        <f t="shared" si="581"/>
        <v>6087.1547874282169</v>
      </c>
      <c r="C6097" s="2">
        <f t="shared" si="577"/>
        <v>-0.21976444246339047</v>
      </c>
      <c r="D6097" s="2">
        <f t="shared" si="578"/>
        <v>-0.11877475345908418</v>
      </c>
      <c r="E6097" s="3">
        <f>(M6097-C6097)^2</f>
        <v>0.12547625749675176</v>
      </c>
      <c r="K6097" s="2">
        <f t="shared" si="582"/>
        <v>6087.1547874282169</v>
      </c>
      <c r="L6097" s="3">
        <v>-1.54822088221419E-2</v>
      </c>
      <c r="M6097" s="3">
        <v>0.13446183761299199</v>
      </c>
      <c r="O6097" s="3">
        <f t="shared" si="579"/>
        <v>1.7258498812030974E-4</v>
      </c>
      <c r="P6097" s="3">
        <f t="shared" si="580"/>
        <v>1.7904552284106732E-2</v>
      </c>
    </row>
    <row r="6098" spans="1:16" x14ac:dyDescent="0.55000000000000004">
      <c r="A6098" s="2">
        <f t="shared" si="581"/>
        <v>6088.1547874282169</v>
      </c>
      <c r="C6098" s="2">
        <f t="shared" si="577"/>
        <v>-4.6168648704444003E-2</v>
      </c>
      <c r="D6098" s="2">
        <f t="shared" si="578"/>
        <v>-0.11469001092929118</v>
      </c>
      <c r="E6098" s="3">
        <f>(M6098-C6098)^2</f>
        <v>0.11030977346010883</v>
      </c>
      <c r="K6098" s="2">
        <f t="shared" si="582"/>
        <v>6088.1547874282169</v>
      </c>
      <c r="L6098" s="3">
        <v>2.78028782535625E-2</v>
      </c>
      <c r="M6098" s="3">
        <v>0.28596050307255499</v>
      </c>
      <c r="O6098" s="3">
        <f t="shared" si="579"/>
        <v>9.0889747195458694E-4</v>
      </c>
      <c r="P6098" s="3">
        <f t="shared" si="580"/>
        <v>8.1399832417327136E-2</v>
      </c>
    </row>
    <row r="6099" spans="1:16" x14ac:dyDescent="0.55000000000000004">
      <c r="A6099" s="2">
        <f t="shared" si="581"/>
        <v>6089.1547874282169</v>
      </c>
      <c r="C6099" s="2">
        <f t="shared" si="577"/>
        <v>0.13902963892969852</v>
      </c>
      <c r="D6099" s="2">
        <f t="shared" si="578"/>
        <v>-8.1782892464170115E-2</v>
      </c>
      <c r="E6099" s="3">
        <f>(M6099-C6099)^2</f>
        <v>5.1442298728532961E-2</v>
      </c>
      <c r="K6099" s="2">
        <f t="shared" si="582"/>
        <v>6089.1547874282169</v>
      </c>
      <c r="L6099" s="3">
        <v>6.4124561994127194E-2</v>
      </c>
      <c r="M6099" s="3">
        <v>0.36583858656742502</v>
      </c>
      <c r="O6099" s="3">
        <f t="shared" si="579"/>
        <v>4.4182090848825795E-3</v>
      </c>
      <c r="P6099" s="3">
        <f t="shared" si="580"/>
        <v>0.13335982286951173</v>
      </c>
    </row>
    <row r="6100" spans="1:16" x14ac:dyDescent="0.55000000000000004">
      <c r="A6100" s="2">
        <f t="shared" si="581"/>
        <v>6090.1547874282169</v>
      </c>
      <c r="C6100" s="2">
        <f t="shared" si="577"/>
        <v>0.28928883738858474</v>
      </c>
      <c r="D6100" s="2">
        <f t="shared" si="578"/>
        <v>-2.8323179639819871E-2</v>
      </c>
      <c r="E6100" s="3">
        <f>(M6100-C6100)^2</f>
        <v>4.1992070781033258E-3</v>
      </c>
      <c r="K6100" s="2">
        <f t="shared" si="582"/>
        <v>6090.1547874282169</v>
      </c>
      <c r="L6100" s="3">
        <v>8.4385851383360397E-2</v>
      </c>
      <c r="M6100" s="3">
        <v>0.35409012655865701</v>
      </c>
      <c r="O6100" s="3">
        <f t="shared" si="579"/>
        <v>7.5222489497459386E-3</v>
      </c>
      <c r="P6100" s="3">
        <f t="shared" si="580"/>
        <v>0.12491713485362382</v>
      </c>
    </row>
    <row r="6101" spans="1:16" x14ac:dyDescent="0.55000000000000004">
      <c r="A6101" s="2">
        <f t="shared" si="581"/>
        <v>6091.1547874282169</v>
      </c>
      <c r="C6101" s="2">
        <f t="shared" si="577"/>
        <v>0.36684779318855526</v>
      </c>
      <c r="D6101" s="2">
        <f t="shared" si="578"/>
        <v>3.225433991115928E-2</v>
      </c>
      <c r="E6101" s="3">
        <f>(M6101-C6101)^2</f>
        <v>1.2812020346224775E-2</v>
      </c>
      <c r="K6101" s="2">
        <f t="shared" si="582"/>
        <v>6091.1547874282169</v>
      </c>
      <c r="L6101" s="3">
        <v>8.3512180801814398E-2</v>
      </c>
      <c r="M6101" s="3">
        <v>0.25365759773760299</v>
      </c>
      <c r="O6101" s="3">
        <f t="shared" si="579"/>
        <v>7.3714637790043948E-3</v>
      </c>
      <c r="P6101" s="3">
        <f t="shared" si="580"/>
        <v>6.4010848598406125E-2</v>
      </c>
    </row>
    <row r="6102" spans="1:16" x14ac:dyDescent="0.55000000000000004">
      <c r="A6102" s="2">
        <f t="shared" si="581"/>
        <v>6092.1547874282169</v>
      </c>
      <c r="C6102" s="2">
        <f t="shared" si="577"/>
        <v>0.35221541584041238</v>
      </c>
      <c r="D6102" s="2">
        <f t="shared" si="578"/>
        <v>8.472612555432639E-2</v>
      </c>
      <c r="E6102" s="3">
        <f>(M6102-C6102)^2</f>
        <v>6.8916994992590602E-2</v>
      </c>
      <c r="K6102" s="2">
        <f t="shared" si="582"/>
        <v>6092.1547874282169</v>
      </c>
      <c r="L6102" s="3">
        <v>6.1722366466496301E-2</v>
      </c>
      <c r="M6102" s="3">
        <v>8.9694949985670694E-2</v>
      </c>
      <c r="O6102" s="3">
        <f t="shared" si="579"/>
        <v>4.104633627372534E-3</v>
      </c>
      <c r="P6102" s="3">
        <f t="shared" si="580"/>
        <v>7.9283006743813972E-3</v>
      </c>
    </row>
    <row r="6103" spans="1:16" x14ac:dyDescent="0.55000000000000004">
      <c r="A6103" s="2">
        <f t="shared" si="581"/>
        <v>6093.1547874282169</v>
      </c>
      <c r="C6103" s="2">
        <f t="shared" si="577"/>
        <v>0.24906892079939796</v>
      </c>
      <c r="D6103" s="2">
        <f t="shared" si="578"/>
        <v>0.11590566244384348</v>
      </c>
      <c r="E6103" s="3">
        <f>(M6103-C6103)^2</f>
        <v>0.11957852194145713</v>
      </c>
      <c r="K6103" s="2">
        <f t="shared" si="582"/>
        <v>6093.1547874282169</v>
      </c>
      <c r="L6103" s="3">
        <v>2.4473802551880801E-2</v>
      </c>
      <c r="M6103" s="3">
        <v>-9.6732354417245994E-2</v>
      </c>
      <c r="O6103" s="3">
        <f t="shared" si="579"/>
        <v>7.1925075788019767E-4</v>
      </c>
      <c r="P6103" s="3">
        <f t="shared" si="580"/>
        <v>9.4840911987722539E-3</v>
      </c>
    </row>
    <row r="6104" spans="1:16" x14ac:dyDescent="0.55000000000000004">
      <c r="A6104" s="2">
        <f t="shared" si="581"/>
        <v>6094.1547874282169</v>
      </c>
      <c r="C6104" s="2">
        <f t="shared" si="577"/>
        <v>8.3329720335285851E-2</v>
      </c>
      <c r="D6104" s="2">
        <f t="shared" si="578"/>
        <v>0.1179573219451901</v>
      </c>
      <c r="E6104" s="3">
        <f>(M6104-C6104)^2</f>
        <v>0.11714338678920001</v>
      </c>
      <c r="K6104" s="2">
        <f t="shared" si="582"/>
        <v>6094.1547874282169</v>
      </c>
      <c r="L6104" s="3">
        <v>-1.8904377036301701E-2</v>
      </c>
      <c r="M6104" s="3">
        <v>-0.258932440572402</v>
      </c>
      <c r="O6104" s="3">
        <f t="shared" si="579"/>
        <v>2.7421137013275838E-4</v>
      </c>
      <c r="P6104" s="3">
        <f t="shared" si="580"/>
        <v>6.7385091266905991E-2</v>
      </c>
    </row>
    <row r="6105" spans="1:16" x14ac:dyDescent="0.55000000000000004">
      <c r="A6105" s="2">
        <f t="shared" si="581"/>
        <v>6095.1547874282169</v>
      </c>
      <c r="C6105" s="2">
        <f t="shared" si="577"/>
        <v>-0.10335080280065924</v>
      </c>
      <c r="D6105" s="2">
        <f t="shared" si="578"/>
        <v>9.0365508140682407E-2</v>
      </c>
      <c r="E6105" s="3">
        <f>(M6105-C6105)^2</f>
        <v>6.3973831701894246E-2</v>
      </c>
      <c r="K6105" s="2">
        <f t="shared" si="582"/>
        <v>6095.1547874282169</v>
      </c>
      <c r="L6105" s="3">
        <v>-5.7547838121501403E-2</v>
      </c>
      <c r="M6105" s="3">
        <v>-0.35628129068595599</v>
      </c>
      <c r="O6105" s="3">
        <f t="shared" si="579"/>
        <v>3.0473480105302837E-3</v>
      </c>
      <c r="P6105" s="3">
        <f t="shared" si="580"/>
        <v>0.12740276205118234</v>
      </c>
    </row>
    <row r="6106" spans="1:16" x14ac:dyDescent="0.55000000000000004">
      <c r="A6106" s="2">
        <f t="shared" si="581"/>
        <v>6096.1547874282169</v>
      </c>
      <c r="C6106" s="2">
        <f t="shared" si="577"/>
        <v>-0.26405856974457215</v>
      </c>
      <c r="D6106" s="2">
        <f t="shared" si="578"/>
        <v>4.0064230572742533E-2</v>
      </c>
      <c r="E6106" s="3">
        <f>(M6106-C6106)^2</f>
        <v>1.0067857044338661E-2</v>
      </c>
      <c r="K6106" s="2">
        <f t="shared" si="582"/>
        <v>6096.1547874282169</v>
      </c>
      <c r="L6106" s="3">
        <v>-8.1778086148301704E-2</v>
      </c>
      <c r="M6106" s="3">
        <v>-0.36439728133854599</v>
      </c>
      <c r="O6106" s="3">
        <f t="shared" si="579"/>
        <v>6.3096075110957673E-3</v>
      </c>
      <c r="P6106" s="3">
        <f t="shared" si="580"/>
        <v>0.1332623974186514</v>
      </c>
    </row>
    <row r="6107" spans="1:16" x14ac:dyDescent="0.55000000000000004">
      <c r="A6107" s="2">
        <f t="shared" si="581"/>
        <v>6097.1547874282169</v>
      </c>
      <c r="C6107" s="2">
        <f t="shared" si="577"/>
        <v>-0.35840663103942655</v>
      </c>
      <c r="D6107" s="2">
        <f t="shared" si="578"/>
        <v>-2.0305459281163472E-2</v>
      </c>
      <c r="E6107" s="3">
        <f>(M6107-C6107)^2</f>
        <v>5.9534987374449105E-3</v>
      </c>
      <c r="K6107" s="2">
        <f t="shared" si="582"/>
        <v>6097.1547874282169</v>
      </c>
      <c r="L6107" s="3">
        <v>-8.5526505184844198E-2</v>
      </c>
      <c r="M6107" s="3">
        <v>-0.28124771232328</v>
      </c>
      <c r="O6107" s="3">
        <f t="shared" si="579"/>
        <v>6.919154779209436E-3</v>
      </c>
      <c r="P6107" s="3">
        <f t="shared" si="580"/>
        <v>7.9468544067528221E-2</v>
      </c>
    </row>
    <row r="6108" spans="1:16" x14ac:dyDescent="0.55000000000000004">
      <c r="A6108" s="2">
        <f t="shared" si="581"/>
        <v>6098.1547874282169</v>
      </c>
      <c r="C6108" s="2">
        <f t="shared" si="577"/>
        <v>-0.3626846803617203</v>
      </c>
      <c r="D6108" s="2">
        <f t="shared" si="578"/>
        <v>-7.5572249796331425E-2</v>
      </c>
      <c r="E6108" s="3">
        <f>(M6108-C6108)^2</f>
        <v>5.5237583246134384E-2</v>
      </c>
      <c r="K6108" s="2">
        <f t="shared" si="582"/>
        <v>6098.1547874282169</v>
      </c>
      <c r="L6108" s="3">
        <v>-6.7854280429923503E-2</v>
      </c>
      <c r="M6108" s="3">
        <v>-0.12765790902250801</v>
      </c>
      <c r="O6108" s="3">
        <f t="shared" si="579"/>
        <v>4.2914595019104907E-3</v>
      </c>
      <c r="P6108" s="3">
        <f t="shared" si="580"/>
        <v>1.6463931730630068E-2</v>
      </c>
    </row>
    <row r="6109" spans="1:16" x14ac:dyDescent="0.55000000000000004">
      <c r="A6109" s="2">
        <f t="shared" si="581"/>
        <v>6099.1547874282169</v>
      </c>
      <c r="C6109" s="2">
        <f t="shared" si="577"/>
        <v>-0.2758176149640334</v>
      </c>
      <c r="D6109" s="2">
        <f t="shared" si="578"/>
        <v>-0.11184722248649477</v>
      </c>
      <c r="E6109" s="3">
        <f>(M6109-C6109)^2</f>
        <v>0.11137052311799175</v>
      </c>
      <c r="K6109" s="2">
        <f t="shared" si="582"/>
        <v>6099.1547874282169</v>
      </c>
      <c r="L6109" s="3">
        <v>-3.31875302039326E-2</v>
      </c>
      <c r="M6109" s="3">
        <v>5.7904609525124301E-2</v>
      </c>
      <c r="O6109" s="3">
        <f t="shared" si="579"/>
        <v>9.5125869360001821E-4</v>
      </c>
      <c r="P6109" s="3">
        <f t="shared" si="580"/>
        <v>3.2776386564165177E-3</v>
      </c>
    </row>
    <row r="6110" spans="1:16" x14ac:dyDescent="0.55000000000000004">
      <c r="A6110" s="2">
        <f t="shared" si="581"/>
        <v>6100.1547874282169</v>
      </c>
      <c r="C6110" s="2">
        <f t="shared" si="577"/>
        <v>-0.11963571627218922</v>
      </c>
      <c r="D6110" s="2">
        <f t="shared" si="578"/>
        <v>-0.12001423121615105</v>
      </c>
      <c r="E6110" s="3">
        <f>(M6110-C6110)^2</f>
        <v>0.1215221522008674</v>
      </c>
      <c r="K6110" s="2">
        <f t="shared" si="582"/>
        <v>6100.1547874282169</v>
      </c>
      <c r="L6110" s="3">
        <v>9.7912428421236403E-3</v>
      </c>
      <c r="M6110" s="3">
        <v>0.22896455940307101</v>
      </c>
      <c r="O6110" s="3">
        <f t="shared" si="579"/>
        <v>1.4728956126760826E-4</v>
      </c>
      <c r="P6110" s="3">
        <f t="shared" si="580"/>
        <v>5.2125736919680393E-2</v>
      </c>
    </row>
    <row r="6111" spans="1:16" x14ac:dyDescent="0.55000000000000004">
      <c r="A6111" s="2">
        <f t="shared" si="581"/>
        <v>6101.1547874282169</v>
      </c>
      <c r="C6111" s="2">
        <f t="shared" si="577"/>
        <v>6.6611447579067715E-2</v>
      </c>
      <c r="D6111" s="2">
        <f t="shared" si="578"/>
        <v>-9.802085141956654E-2</v>
      </c>
      <c r="E6111" s="3">
        <f>(M6111-C6111)^2</f>
        <v>7.6213246560207629E-2</v>
      </c>
      <c r="K6111" s="2">
        <f t="shared" si="582"/>
        <v>6101.1547874282169</v>
      </c>
      <c r="L6111" s="3">
        <v>5.0317738377909198E-2</v>
      </c>
      <c r="M6111" s="3">
        <v>0.34267891498551101</v>
      </c>
      <c r="O6111" s="3">
        <f t="shared" si="579"/>
        <v>2.773369094526482E-3</v>
      </c>
      <c r="P6111" s="3">
        <f t="shared" si="580"/>
        <v>0.11698108049892605</v>
      </c>
    </row>
    <row r="6112" spans="1:16" x14ac:dyDescent="0.55000000000000004">
      <c r="A6112" s="2">
        <f t="shared" si="581"/>
        <v>6102.1547874282169</v>
      </c>
      <c r="C6112" s="2">
        <f t="shared" si="577"/>
        <v>0.23611870384639921</v>
      </c>
      <c r="D6112" s="2">
        <f t="shared" si="578"/>
        <v>-5.1394168284524804E-2</v>
      </c>
      <c r="E6112" s="3">
        <f>(M6112-C6112)^2</f>
        <v>1.8076400937128579E-2</v>
      </c>
      <c r="K6112" s="2">
        <f t="shared" si="582"/>
        <v>6102.1547874282169</v>
      </c>
      <c r="L6112" s="3">
        <v>7.8241844188360402E-2</v>
      </c>
      <c r="M6112" s="3">
        <v>0.37056721048417701</v>
      </c>
      <c r="O6112" s="3">
        <f t="shared" si="579"/>
        <v>6.4942472315096316E-3</v>
      </c>
      <c r="P6112" s="3">
        <f t="shared" si="580"/>
        <v>0.13683582441955419</v>
      </c>
    </row>
    <row r="6113" spans="1:16" x14ac:dyDescent="0.55000000000000004">
      <c r="A6113" s="2">
        <f t="shared" si="581"/>
        <v>6103.1547874282169</v>
      </c>
      <c r="C6113" s="2">
        <f t="shared" si="577"/>
        <v>0.34628773185425371</v>
      </c>
      <c r="D6113" s="2">
        <f t="shared" si="578"/>
        <v>8.1482171613735891E-3</v>
      </c>
      <c r="E6113" s="3">
        <f>(M6113-C6113)^2</f>
        <v>1.6518601607310112E-3</v>
      </c>
      <c r="K6113" s="2">
        <f t="shared" si="582"/>
        <v>6103.1547874282169</v>
      </c>
      <c r="L6113" s="3">
        <v>8.65697947446738E-2</v>
      </c>
      <c r="M6113" s="3">
        <v>0.30564464928500201</v>
      </c>
      <c r="O6113" s="3">
        <f t="shared" si="579"/>
        <v>7.905849303264479E-3</v>
      </c>
      <c r="P6113" s="3">
        <f t="shared" si="580"/>
        <v>9.3019330061708316E-2</v>
      </c>
    </row>
    <row r="6114" spans="1:16" x14ac:dyDescent="0.55000000000000004">
      <c r="A6114" s="2">
        <f t="shared" si="581"/>
        <v>6104.1547874282169</v>
      </c>
      <c r="C6114" s="2">
        <f t="shared" si="577"/>
        <v>0.36943230927177489</v>
      </c>
      <c r="D6114" s="2">
        <f t="shared" si="578"/>
        <v>6.5642900489791642E-2</v>
      </c>
      <c r="E6114" s="3">
        <f>(M6114-C6114)^2</f>
        <v>4.2132004096168088E-2</v>
      </c>
      <c r="K6114" s="2">
        <f t="shared" si="582"/>
        <v>6104.1547874282169</v>
      </c>
      <c r="L6114" s="3">
        <v>7.3215803167165999E-2</v>
      </c>
      <c r="M6114" s="3">
        <v>0.16417148959064801</v>
      </c>
      <c r="O6114" s="3">
        <f t="shared" si="579"/>
        <v>5.7094422656097593E-3</v>
      </c>
      <c r="P6114" s="3">
        <f t="shared" si="580"/>
        <v>2.6737987582740423E-2</v>
      </c>
    </row>
    <row r="6115" spans="1:16" x14ac:dyDescent="0.55000000000000004">
      <c r="A6115" s="2">
        <f t="shared" si="581"/>
        <v>6105.1547874282169</v>
      </c>
      <c r="C6115" s="2">
        <f t="shared" si="577"/>
        <v>0.29973604715836427</v>
      </c>
      <c r="D6115" s="2">
        <f t="shared" si="578"/>
        <v>0.10664107867293153</v>
      </c>
      <c r="E6115" s="3">
        <f>(M6115-C6115)^2</f>
        <v>0.10122291281122561</v>
      </c>
      <c r="K6115" s="2">
        <f t="shared" si="582"/>
        <v>6105.1547874282169</v>
      </c>
      <c r="L6115" s="3">
        <v>4.15244594885733E-2</v>
      </c>
      <c r="M6115" s="3">
        <v>-1.8419438117664898E-2</v>
      </c>
      <c r="O6115" s="3">
        <f t="shared" si="579"/>
        <v>1.9245337084831742E-3</v>
      </c>
      <c r="P6115" s="3">
        <f t="shared" si="580"/>
        <v>3.6379392094921533E-4</v>
      </c>
    </row>
    <row r="6116" spans="1:16" x14ac:dyDescent="0.55000000000000004">
      <c r="A6116" s="2">
        <f t="shared" si="581"/>
        <v>6106.1547874282169</v>
      </c>
      <c r="C6116" s="2">
        <f t="shared" si="577"/>
        <v>0.15471408786699237</v>
      </c>
      <c r="D6116" s="2">
        <f t="shared" si="578"/>
        <v>0.12083963206962738</v>
      </c>
      <c r="E6116" s="3">
        <f>(M6116-C6116)^2</f>
        <v>0.12327906855112532</v>
      </c>
      <c r="K6116" s="2">
        <f t="shared" si="582"/>
        <v>6106.1547874282169</v>
      </c>
      <c r="L6116" s="3">
        <v>-5.6694266797751897E-4</v>
      </c>
      <c r="M6116" s="3">
        <v>-0.19639710328351101</v>
      </c>
      <c r="O6116" s="3">
        <f t="shared" si="579"/>
        <v>3.1616594307624806E-6</v>
      </c>
      <c r="P6116" s="3">
        <f t="shared" si="580"/>
        <v>3.8829115396103918E-2</v>
      </c>
    </row>
    <row r="6117" spans="1:16" x14ac:dyDescent="0.55000000000000004">
      <c r="A6117" s="2">
        <f t="shared" si="581"/>
        <v>6107.1547874282169</v>
      </c>
      <c r="C6117" s="2">
        <f t="shared" si="577"/>
        <v>-2.918856876545995E-2</v>
      </c>
      <c r="D6117" s="2">
        <f t="shared" si="578"/>
        <v>0.10467036811951498</v>
      </c>
      <c r="E6117" s="3">
        <f>(M6117-C6117)^2</f>
        <v>8.7614417477106077E-2</v>
      </c>
      <c r="K6117" s="2">
        <f t="shared" si="582"/>
        <v>6107.1547874282169</v>
      </c>
      <c r="L6117" s="3">
        <v>-4.2516350516276398E-2</v>
      </c>
      <c r="M6117" s="3">
        <v>-0.32518589557282501</v>
      </c>
      <c r="O6117" s="3">
        <f t="shared" si="579"/>
        <v>1.6137335264475973E-3</v>
      </c>
      <c r="P6117" s="3">
        <f t="shared" si="580"/>
        <v>0.10617160131836879</v>
      </c>
    </row>
    <row r="6118" spans="1:16" x14ac:dyDescent="0.55000000000000004">
      <c r="A6118" s="2">
        <f t="shared" si="581"/>
        <v>6108.1547874282169</v>
      </c>
      <c r="C6118" s="2">
        <f t="shared" si="577"/>
        <v>-0.20575594052735965</v>
      </c>
      <c r="D6118" s="2">
        <f t="shared" si="578"/>
        <v>6.2196732282186015E-2</v>
      </c>
      <c r="E6118" s="3">
        <f>(M6118-C6118)^2</f>
        <v>2.7813541219940879E-2</v>
      </c>
      <c r="K6118" s="2">
        <f t="shared" si="582"/>
        <v>6108.1547874282169</v>
      </c>
      <c r="L6118" s="3">
        <v>-7.3817274625483695E-2</v>
      </c>
      <c r="M6118" s="3">
        <v>-0.37252986300908603</v>
      </c>
      <c r="O6118" s="3">
        <f t="shared" si="579"/>
        <v>5.1082791442765511E-3</v>
      </c>
      <c r="P6118" s="3">
        <f t="shared" si="580"/>
        <v>0.13926615411789947</v>
      </c>
    </row>
    <row r="6119" spans="1:16" x14ac:dyDescent="0.55000000000000004">
      <c r="A6119" s="2">
        <f t="shared" si="581"/>
        <v>6109.1547874282169</v>
      </c>
      <c r="C6119" s="2">
        <f t="shared" si="577"/>
        <v>-0.33061545193802966</v>
      </c>
      <c r="D6119" s="2">
        <f t="shared" si="578"/>
        <v>4.0926366928459067E-3</v>
      </c>
      <c r="E6119" s="3">
        <f>(M6119-C6119)^2</f>
        <v>1.6354232756542013E-5</v>
      </c>
      <c r="K6119" s="2">
        <f t="shared" si="582"/>
        <v>6109.1547874282169</v>
      </c>
      <c r="L6119" s="3">
        <v>-8.6630204375612405E-2</v>
      </c>
      <c r="M6119" s="3">
        <v>-0.32657141524722899</v>
      </c>
      <c r="O6119" s="3">
        <f t="shared" si="579"/>
        <v>7.1039875445436116E-3</v>
      </c>
      <c r="P6119" s="3">
        <f t="shared" si="580"/>
        <v>0.10707643600113156</v>
      </c>
    </row>
    <row r="6120" spans="1:16" x14ac:dyDescent="0.55000000000000004">
      <c r="A6120" s="2">
        <f t="shared" si="581"/>
        <v>6110.1547874282169</v>
      </c>
      <c r="C6120" s="2">
        <f t="shared" si="577"/>
        <v>-0.37238906276689798</v>
      </c>
      <c r="D6120" s="2">
        <f t="shared" si="578"/>
        <v>-5.5039966195236927E-2</v>
      </c>
      <c r="E6120" s="3">
        <f>(M6120-C6120)^2</f>
        <v>3.0125827064638951E-2</v>
      </c>
      <c r="K6120" s="2">
        <f t="shared" si="582"/>
        <v>6110.1547874282169</v>
      </c>
      <c r="L6120" s="3">
        <v>-7.7746062025097207E-2</v>
      </c>
      <c r="M6120" s="3">
        <v>-0.19882113063472401</v>
      </c>
      <c r="O6120" s="3">
        <f t="shared" si="579"/>
        <v>5.6853128795869741E-3</v>
      </c>
      <c r="P6120" s="3">
        <f t="shared" si="580"/>
        <v>3.9790305563079463E-2</v>
      </c>
    </row>
    <row r="6121" spans="1:16" x14ac:dyDescent="0.55000000000000004">
      <c r="A6121" s="2">
        <f t="shared" si="581"/>
        <v>6111.1547874282169</v>
      </c>
      <c r="C6121" s="2">
        <f t="shared" si="577"/>
        <v>-0.32057878190096512</v>
      </c>
      <c r="D6121" s="2">
        <f t="shared" si="578"/>
        <v>-0.10034065308379661</v>
      </c>
      <c r="E6121" s="3">
        <f>(M6121-C6121)^2</f>
        <v>8.9582837391135081E-2</v>
      </c>
      <c r="K6121" s="2">
        <f t="shared" si="582"/>
        <v>6111.1547874282169</v>
      </c>
      <c r="L6121" s="3">
        <v>-4.9389936138842697E-2</v>
      </c>
      <c r="M6121" s="3">
        <v>-2.1274860458002601E-2</v>
      </c>
      <c r="O6121" s="3">
        <f t="shared" si="579"/>
        <v>2.2132214772690229E-3</v>
      </c>
      <c r="P6121" s="3">
        <f t="shared" si="580"/>
        <v>4.8087248282693319E-4</v>
      </c>
    </row>
    <row r="6122" spans="1:16" x14ac:dyDescent="0.55000000000000004">
      <c r="A6122" s="2">
        <f t="shared" si="581"/>
        <v>6112.1547874282169</v>
      </c>
      <c r="C6122" s="2">
        <f t="shared" si="577"/>
        <v>-0.18820488355882531</v>
      </c>
      <c r="D6122" s="2">
        <f t="shared" si="578"/>
        <v>-0.12042505477592395</v>
      </c>
      <c r="E6122" s="3">
        <f>(M6122-C6122)^2</f>
        <v>0.12236333797783112</v>
      </c>
      <c r="K6122" s="2">
        <f t="shared" si="582"/>
        <v>6112.1547874282169</v>
      </c>
      <c r="L6122" s="3">
        <v>-8.6637943536952405E-3</v>
      </c>
      <c r="M6122" s="3">
        <v>0.16159983050007801</v>
      </c>
      <c r="O6122" s="3">
        <f t="shared" si="579"/>
        <v>3.9926552429775614E-5</v>
      </c>
      <c r="P6122" s="3">
        <f t="shared" si="580"/>
        <v>2.5903578250142393E-2</v>
      </c>
    </row>
    <row r="6123" spans="1:16" x14ac:dyDescent="0.55000000000000004">
      <c r="A6123" s="2">
        <f t="shared" si="581"/>
        <v>6113.1547874282169</v>
      </c>
      <c r="C6123" s="2">
        <f t="shared" si="577"/>
        <v>-8.5338242619571632E-3</v>
      </c>
      <c r="D6123" s="2">
        <f t="shared" si="578"/>
        <v>-0.11024582520089332</v>
      </c>
      <c r="E6123" s="3">
        <f>(M6123-C6123)^2</f>
        <v>9.7677917250961893E-2</v>
      </c>
      <c r="K6123" s="2">
        <f t="shared" si="582"/>
        <v>6113.1547874282169</v>
      </c>
      <c r="L6123" s="3">
        <v>3.4232248473613301E-2</v>
      </c>
      <c r="M6123" s="3">
        <v>0.30400084141684702</v>
      </c>
      <c r="O6123" s="3">
        <f t="shared" si="579"/>
        <v>1.3378986349889511E-3</v>
      </c>
      <c r="P6123" s="3">
        <f t="shared" si="580"/>
        <v>9.2019339925231994E-2</v>
      </c>
    </row>
    <row r="6124" spans="1:16" x14ac:dyDescent="0.55000000000000004">
      <c r="A6124" s="2">
        <f t="shared" si="581"/>
        <v>6114.1547874282169</v>
      </c>
      <c r="C6124" s="2">
        <f t="shared" si="577"/>
        <v>0.1732818428260994</v>
      </c>
      <c r="D6124" s="2">
        <f t="shared" si="578"/>
        <v>-7.236107364105393E-2</v>
      </c>
      <c r="E6124" s="3">
        <f>(M6124-C6124)^2</f>
        <v>3.8801558835525773E-2</v>
      </c>
      <c r="K6124" s="2">
        <f t="shared" si="582"/>
        <v>6114.1547874282169</v>
      </c>
      <c r="L6124" s="3">
        <v>6.8554612309253402E-2</v>
      </c>
      <c r="M6124" s="3">
        <v>0.37026295571646201</v>
      </c>
      <c r="O6124" s="3">
        <f t="shared" si="579"/>
        <v>5.0267618662188677E-3</v>
      </c>
      <c r="P6124" s="3">
        <f t="shared" si="580"/>
        <v>0.13661082124082813</v>
      </c>
    </row>
    <row r="6125" spans="1:16" x14ac:dyDescent="0.55000000000000004">
      <c r="A6125" s="2">
        <f t="shared" si="581"/>
        <v>6115.1547874282169</v>
      </c>
      <c r="C6125" s="2">
        <f t="shared" si="577"/>
        <v>0.31155061009081753</v>
      </c>
      <c r="D6125" s="2">
        <f t="shared" si="578"/>
        <v>-1.6291494556319935E-2</v>
      </c>
      <c r="E6125" s="3">
        <f>(M6125-C6125)^2</f>
        <v>1.0394050729569345E-3</v>
      </c>
      <c r="K6125" s="2">
        <f t="shared" si="582"/>
        <v>6115.1547874282169</v>
      </c>
      <c r="L6125" s="3">
        <v>8.5707048210101597E-2</v>
      </c>
      <c r="M6125" s="3">
        <v>0.34379041581226899</v>
      </c>
      <c r="O6125" s="3">
        <f t="shared" si="579"/>
        <v>7.7531716895306068E-3</v>
      </c>
      <c r="P6125" s="3">
        <f t="shared" si="580"/>
        <v>0.11774263800815273</v>
      </c>
    </row>
    <row r="6126" spans="1:16" x14ac:dyDescent="0.55000000000000004">
      <c r="A6126" s="2">
        <f t="shared" si="581"/>
        <v>6116.1547874282169</v>
      </c>
      <c r="C6126" s="2">
        <f t="shared" si="577"/>
        <v>0.37152460055511699</v>
      </c>
      <c r="D6126" s="2">
        <f t="shared" si="578"/>
        <v>4.3872247366445946E-2</v>
      </c>
      <c r="E6126" s="3">
        <f>(M6126-C6126)^2</f>
        <v>1.9687223587183063E-2</v>
      </c>
      <c r="K6126" s="2">
        <f t="shared" si="582"/>
        <v>6116.1547874282169</v>
      </c>
      <c r="L6126" s="3">
        <v>8.1393622198803098E-2</v>
      </c>
      <c r="M6126" s="3">
        <v>0.23121343354698801</v>
      </c>
      <c r="O6126" s="3">
        <f t="shared" si="579"/>
        <v>7.0121649271177337E-3</v>
      </c>
      <c r="P6126" s="3">
        <f t="shared" si="580"/>
        <v>5.3157678032286465E-2</v>
      </c>
    </row>
    <row r="6127" spans="1:16" x14ac:dyDescent="0.55000000000000004">
      <c r="A6127" s="2">
        <f t="shared" si="581"/>
        <v>6117.1547874282169</v>
      </c>
      <c r="C6127" s="2">
        <f t="shared" si="577"/>
        <v>0.33813194452895079</v>
      </c>
      <c r="D6127" s="2">
        <f t="shared" si="578"/>
        <v>9.3010596611395366E-2</v>
      </c>
      <c r="E6127" s="3">
        <f>(M6127-C6127)^2</f>
        <v>7.6953163425179313E-2</v>
      </c>
      <c r="K6127" s="2">
        <f t="shared" si="582"/>
        <v>6117.1547874282169</v>
      </c>
      <c r="L6127" s="3">
        <v>5.6694658578440103E-2</v>
      </c>
      <c r="M6127" s="3">
        <v>6.0727612505856197E-2</v>
      </c>
      <c r="O6127" s="3">
        <f t="shared" si="579"/>
        <v>3.4856869813901523E-3</v>
      </c>
      <c r="P6127" s="3">
        <f t="shared" si="580"/>
        <v>3.6088455987979165E-3</v>
      </c>
    </row>
    <row r="6128" spans="1:16" x14ac:dyDescent="0.55000000000000004">
      <c r="A6128" s="2">
        <f t="shared" si="581"/>
        <v>6118.1547874282169</v>
      </c>
      <c r="C6128" s="2">
        <f t="shared" si="577"/>
        <v>0.21976444246330412</v>
      </c>
      <c r="D6128" s="2">
        <f t="shared" si="578"/>
        <v>0.1187747534590906</v>
      </c>
      <c r="E6128" s="3">
        <f>(M6128-C6128)^2</f>
        <v>0.11884032989705612</v>
      </c>
      <c r="K6128" s="2">
        <f t="shared" si="582"/>
        <v>6118.1547874282169</v>
      </c>
      <c r="L6128" s="3">
        <v>1.77961660089789E-2</v>
      </c>
      <c r="M6128" s="3">
        <v>-0.124967815814125</v>
      </c>
      <c r="O6128" s="3">
        <f t="shared" si="579"/>
        <v>4.0566851148562868E-4</v>
      </c>
      <c r="P6128" s="3">
        <f t="shared" si="580"/>
        <v>1.5780826641165945E-2</v>
      </c>
    </row>
    <row r="6129" spans="1:16" x14ac:dyDescent="0.55000000000000004">
      <c r="A6129" s="2">
        <f t="shared" si="581"/>
        <v>6119.1547874282169</v>
      </c>
      <c r="C6129" s="2">
        <f t="shared" si="577"/>
        <v>4.6168648704674055E-2</v>
      </c>
      <c r="D6129" s="2">
        <f t="shared" si="578"/>
        <v>0.1146900109293149</v>
      </c>
      <c r="E6129" s="3">
        <f>(M6129-C6129)^2</f>
        <v>0.10597168729304139</v>
      </c>
      <c r="K6129" s="2">
        <f t="shared" si="582"/>
        <v>6119.1547874282169</v>
      </c>
      <c r="L6129" s="3">
        <v>-2.5559486736829898E-2</v>
      </c>
      <c r="M6129" s="3">
        <v>-0.279364279419412</v>
      </c>
      <c r="O6129" s="3">
        <f t="shared" si="579"/>
        <v>5.3891015465122518E-4</v>
      </c>
      <c r="P6129" s="3">
        <f t="shared" si="580"/>
        <v>7.8410205675148489E-2</v>
      </c>
    </row>
    <row r="6130" spans="1:16" x14ac:dyDescent="0.55000000000000004">
      <c r="A6130" s="2">
        <f t="shared" si="581"/>
        <v>6120.1547874282169</v>
      </c>
      <c r="C6130" s="2">
        <f t="shared" si="577"/>
        <v>-0.13902963892979775</v>
      </c>
      <c r="D6130" s="2">
        <f t="shared" si="578"/>
        <v>8.178289246414458E-2</v>
      </c>
      <c r="E6130" s="3">
        <f>(M6130-C6130)^2</f>
        <v>5.05182206336698E-2</v>
      </c>
      <c r="K6130" s="2">
        <f t="shared" si="582"/>
        <v>6120.1547874282169</v>
      </c>
      <c r="L6130" s="3">
        <v>-6.2513607469855501E-2</v>
      </c>
      <c r="M6130" s="3">
        <v>-0.36379222619393697</v>
      </c>
      <c r="O6130" s="3">
        <f t="shared" si="579"/>
        <v>3.6202555196103454E-3</v>
      </c>
      <c r="P6130" s="3">
        <f t="shared" si="580"/>
        <v>0.13282101126601253</v>
      </c>
    </row>
    <row r="6131" spans="1:16" x14ac:dyDescent="0.55000000000000004">
      <c r="A6131" s="2">
        <f t="shared" si="581"/>
        <v>6121.1547874282169</v>
      </c>
      <c r="C6131" s="2">
        <f t="shared" si="577"/>
        <v>-0.28928883738865213</v>
      </c>
      <c r="D6131" s="2">
        <f t="shared" si="578"/>
        <v>2.8323179639786134E-2</v>
      </c>
      <c r="E6131" s="3">
        <f>(M6131-C6131)^2</f>
        <v>4.5991883123356943E-3</v>
      </c>
      <c r="K6131" s="2">
        <f t="shared" si="582"/>
        <v>6121.1547874282169</v>
      </c>
      <c r="L6131" s="3">
        <v>-8.3810807405789597E-2</v>
      </c>
      <c r="M6131" s="3">
        <v>-0.357106153115063</v>
      </c>
      <c r="O6131" s="3">
        <f t="shared" si="579"/>
        <v>6.6366699162062103E-3</v>
      </c>
      <c r="P6131" s="3">
        <f t="shared" si="580"/>
        <v>0.12799228737931534</v>
      </c>
    </row>
    <row r="6132" spans="1:16" x14ac:dyDescent="0.55000000000000004">
      <c r="A6132" s="2">
        <f t="shared" si="581"/>
        <v>6122.1547874282169</v>
      </c>
      <c r="C6132" s="2">
        <f t="shared" si="577"/>
        <v>-0.3668477931885149</v>
      </c>
      <c r="D6132" s="2">
        <f t="shared" si="578"/>
        <v>-3.2254339911086796E-2</v>
      </c>
      <c r="E6132" s="3">
        <f>(M6132-C6132)^2</f>
        <v>1.1207856524719237E-2</v>
      </c>
      <c r="K6132" s="2">
        <f t="shared" si="582"/>
        <v>6122.1547874282169</v>
      </c>
      <c r="L6132" s="3">
        <v>-8.4117070702440996E-2</v>
      </c>
      <c r="M6132" s="3">
        <v>-0.26098062866277899</v>
      </c>
      <c r="O6132" s="3">
        <f t="shared" si="579"/>
        <v>6.6866636573447852E-3</v>
      </c>
      <c r="P6132" s="3">
        <f t="shared" si="580"/>
        <v>6.8452649825639034E-2</v>
      </c>
    </row>
    <row r="6133" spans="1:16" x14ac:dyDescent="0.55000000000000004">
      <c r="A6133" s="2">
        <f t="shared" si="581"/>
        <v>6123.1547874282169</v>
      </c>
      <c r="C6133" s="2">
        <f t="shared" si="577"/>
        <v>-0.35221541584037758</v>
      </c>
      <c r="D6133" s="2">
        <f t="shared" si="578"/>
        <v>-8.4726125554351148E-2</v>
      </c>
      <c r="E6133" s="3">
        <f>(M6133-C6133)^2</f>
        <v>6.3869687601111433E-2</v>
      </c>
      <c r="K6133" s="2">
        <f t="shared" si="582"/>
        <v>6123.1547874282169</v>
      </c>
      <c r="L6133" s="3">
        <v>-6.3355691817243806E-2</v>
      </c>
      <c r="M6133" s="3">
        <v>-9.9490886755622093E-2</v>
      </c>
      <c r="O6133" s="3">
        <f t="shared" si="579"/>
        <v>3.7222986295205895E-3</v>
      </c>
      <c r="P6133" s="3">
        <f t="shared" si="580"/>
        <v>1.0028987208679464E-2</v>
      </c>
    </row>
    <row r="6134" spans="1:16" x14ac:dyDescent="0.55000000000000004">
      <c r="A6134" s="2">
        <f t="shared" si="581"/>
        <v>6124.1547874282169</v>
      </c>
      <c r="C6134" s="2">
        <f t="shared" si="577"/>
        <v>-0.24906892079957041</v>
      </c>
      <c r="D6134" s="2">
        <f t="shared" si="578"/>
        <v>-0.11590566244382218</v>
      </c>
      <c r="E6134" s="3">
        <f>(M6134-C6134)^2</f>
        <v>0.11288651541360568</v>
      </c>
      <c r="K6134" s="2">
        <f t="shared" si="582"/>
        <v>6124.1547874282169</v>
      </c>
      <c r="L6134" s="3">
        <v>-2.6726486886239801E-2</v>
      </c>
      <c r="M6134" s="3">
        <v>8.6916964936133795E-2</v>
      </c>
      <c r="O6134" s="3">
        <f t="shared" si="579"/>
        <v>5.9445455038486974E-4</v>
      </c>
      <c r="P6134" s="3">
        <f t="shared" si="580"/>
        <v>7.4413087107327693E-3</v>
      </c>
    </row>
    <row r="6135" spans="1:16" x14ac:dyDescent="0.55000000000000004">
      <c r="A6135" s="2">
        <f t="shared" si="581"/>
        <v>6125.1547874282169</v>
      </c>
      <c r="C6135" s="2">
        <f t="shared" si="577"/>
        <v>-8.3329720335181587E-2</v>
      </c>
      <c r="D6135" s="2">
        <f t="shared" si="578"/>
        <v>-0.11795732194518255</v>
      </c>
      <c r="E6135" s="3">
        <f>(M6135-C6135)^2</f>
        <v>0.11214839449106144</v>
      </c>
      <c r="K6135" s="2">
        <f t="shared" si="582"/>
        <v>6125.1547874282169</v>
      </c>
      <c r="L6135" s="3">
        <v>1.6596532484510599E-2</v>
      </c>
      <c r="M6135" s="3">
        <v>0.25155592356592898</v>
      </c>
      <c r="O6135" s="3">
        <f t="shared" si="579"/>
        <v>3.5878348040179538E-4</v>
      </c>
      <c r="P6135" s="3">
        <f t="shared" si="580"/>
        <v>6.2951803145643706E-2</v>
      </c>
    </row>
    <row r="6136" spans="1:16" x14ac:dyDescent="0.55000000000000004">
      <c r="A6136" s="2">
        <f t="shared" si="581"/>
        <v>6126.1547874282169</v>
      </c>
      <c r="C6136" s="2">
        <f t="shared" si="577"/>
        <v>0.10335080280076202</v>
      </c>
      <c r="D6136" s="2">
        <f t="shared" si="578"/>
        <v>-9.036550814065937E-2</v>
      </c>
      <c r="E6136" s="3">
        <f>(M6136-C6136)^2</f>
        <v>6.2420194391129655E-2</v>
      </c>
      <c r="K6136" s="2">
        <f t="shared" si="582"/>
        <v>6126.1547874282169</v>
      </c>
      <c r="L6136" s="3">
        <v>5.5762847337102503E-2</v>
      </c>
      <c r="M6136" s="3">
        <v>0.35319114059898399</v>
      </c>
      <c r="O6136" s="3">
        <f t="shared" si="579"/>
        <v>3.3765275285793529E-3</v>
      </c>
      <c r="P6136" s="3">
        <f t="shared" si="580"/>
        <v>0.12428247469859076</v>
      </c>
    </row>
    <row r="6137" spans="1:16" x14ac:dyDescent="0.55000000000000004">
      <c r="A6137" s="2">
        <f t="shared" si="581"/>
        <v>6127.1547874282169</v>
      </c>
      <c r="C6137" s="2">
        <f t="shared" si="577"/>
        <v>0.26405856974440861</v>
      </c>
      <c r="D6137" s="2">
        <f t="shared" si="578"/>
        <v>-4.006423057281349E-2</v>
      </c>
      <c r="E6137" s="3">
        <f>(M6137-C6137)^2</f>
        <v>1.0467106044101972E-2</v>
      </c>
      <c r="K6137" s="2">
        <f t="shared" si="582"/>
        <v>6127.1547874282169</v>
      </c>
      <c r="L6137" s="3">
        <v>8.0963011146526598E-2</v>
      </c>
      <c r="M6137" s="3">
        <v>0.36636744543025501</v>
      </c>
      <c r="O6137" s="3">
        <f t="shared" si="579"/>
        <v>6.9402327590069677E-3</v>
      </c>
      <c r="P6137" s="3">
        <f t="shared" si="580"/>
        <v>0.13374636483035993</v>
      </c>
    </row>
    <row r="6138" spans="1:16" x14ac:dyDescent="0.55000000000000004">
      <c r="A6138" s="2">
        <f t="shared" si="581"/>
        <v>6128.1547874282169</v>
      </c>
      <c r="C6138" s="2">
        <f t="shared" si="577"/>
        <v>0.35840663103945575</v>
      </c>
      <c r="D6138" s="2">
        <f t="shared" si="578"/>
        <v>2.0305459281197685E-2</v>
      </c>
      <c r="E6138" s="3">
        <f>(M6138-C6138)^2</f>
        <v>4.9874499721025171E-3</v>
      </c>
      <c r="K6138" s="2">
        <f t="shared" si="582"/>
        <v>6128.1547874282169</v>
      </c>
      <c r="L6138" s="3">
        <v>8.5885486556245602E-2</v>
      </c>
      <c r="M6138" s="3">
        <v>0.28778475077489102</v>
      </c>
      <c r="O6138" s="3">
        <f t="shared" si="579"/>
        <v>7.784627270704671E-3</v>
      </c>
      <c r="P6138" s="3">
        <f t="shared" si="580"/>
        <v>8.244409996521905E-2</v>
      </c>
    </row>
    <row r="6139" spans="1:16" x14ac:dyDescent="0.55000000000000004">
      <c r="A6139" s="2">
        <f t="shared" si="581"/>
        <v>6129.1547874282169</v>
      </c>
      <c r="C6139" s="2">
        <f t="shared" si="577"/>
        <v>0.36268468036173462</v>
      </c>
      <c r="D6139" s="2">
        <f t="shared" si="578"/>
        <v>7.5572249796315619E-2</v>
      </c>
      <c r="E6139" s="3">
        <f>(M6139-C6139)^2</f>
        <v>5.0877358874756855E-2</v>
      </c>
      <c r="K6139" s="2">
        <f t="shared" si="582"/>
        <v>6129.1547874282169</v>
      </c>
      <c r="L6139" s="3">
        <v>6.9297409063075299E-2</v>
      </c>
      <c r="M6139" s="3">
        <v>0.137124580000973</v>
      </c>
      <c r="O6139" s="3">
        <f t="shared" si="579"/>
        <v>5.1326416886447752E-3</v>
      </c>
      <c r="P6139" s="3">
        <f t="shared" si="580"/>
        <v>1.8624234379301167E-2</v>
      </c>
    </row>
    <row r="6140" spans="1:16" x14ac:dyDescent="0.55000000000000004">
      <c r="A6140" s="2">
        <f t="shared" si="581"/>
        <v>6130.1547874282169</v>
      </c>
      <c r="C6140" s="2">
        <f t="shared" si="577"/>
        <v>0.27581761496407536</v>
      </c>
      <c r="D6140" s="2">
        <f t="shared" si="578"/>
        <v>0.1118472224864871</v>
      </c>
      <c r="E6140" s="3">
        <f>(M6140-C6140)^2</f>
        <v>0.10477968789748493</v>
      </c>
      <c r="K6140" s="2">
        <f t="shared" si="582"/>
        <v>6130.1547874282169</v>
      </c>
      <c r="L6140" s="3">
        <v>3.53533655801418E-2</v>
      </c>
      <c r="M6140" s="3">
        <v>-4.7879292493325197E-2</v>
      </c>
      <c r="O6140" s="3">
        <f t="shared" si="579"/>
        <v>1.4211704046713741E-3</v>
      </c>
      <c r="P6140" s="3">
        <f t="shared" si="580"/>
        <v>2.3554750840664037E-3</v>
      </c>
    </row>
    <row r="6141" spans="1:16" x14ac:dyDescent="0.55000000000000004">
      <c r="A6141" s="2">
        <f t="shared" si="581"/>
        <v>6131.1547874282169</v>
      </c>
      <c r="C6141" s="2">
        <f t="shared" si="577"/>
        <v>0.11963571627208791</v>
      </c>
      <c r="D6141" s="2">
        <f t="shared" si="578"/>
        <v>0.12001423121614696</v>
      </c>
      <c r="E6141" s="3">
        <f>(M6141-C6141)^2</f>
        <v>0.11595878445068282</v>
      </c>
      <c r="K6141" s="2">
        <f t="shared" si="582"/>
        <v>6131.1547874282169</v>
      </c>
      <c r="L6141" s="3">
        <v>-7.4451476286959096E-3</v>
      </c>
      <c r="M6141" s="3">
        <v>-0.22089149916110301</v>
      </c>
      <c r="O6141" s="3">
        <f t="shared" si="579"/>
        <v>2.6011013758786278E-5</v>
      </c>
      <c r="P6141" s="3">
        <f t="shared" si="580"/>
        <v>4.9082383565985252E-2</v>
      </c>
    </row>
    <row r="6142" spans="1:16" x14ac:dyDescent="0.55000000000000004">
      <c r="A6142" s="2">
        <f t="shared" si="581"/>
        <v>6132.1547874282169</v>
      </c>
      <c r="C6142" s="2">
        <f t="shared" si="577"/>
        <v>-6.6611447579172964E-2</v>
      </c>
      <c r="D6142" s="2">
        <f t="shared" si="578"/>
        <v>9.8020851419546237E-2</v>
      </c>
      <c r="E6142" s="3">
        <f>(M6142-C6142)^2</f>
        <v>7.3966925898755781E-2</v>
      </c>
      <c r="K6142" s="2">
        <f t="shared" si="582"/>
        <v>6132.1547874282169</v>
      </c>
      <c r="L6142" s="3">
        <v>-4.8378977427584E-2</v>
      </c>
      <c r="M6142" s="3">
        <v>-0.33858005955260601</v>
      </c>
      <c r="O6142" s="3">
        <f t="shared" si="579"/>
        <v>2.119122636304975E-3</v>
      </c>
      <c r="P6142" s="3">
        <f t="shared" si="580"/>
        <v>0.11507970944276875</v>
      </c>
    </row>
    <row r="6143" spans="1:16" x14ac:dyDescent="0.55000000000000004">
      <c r="A6143" s="2">
        <f t="shared" si="581"/>
        <v>6133.1547874282169</v>
      </c>
      <c r="C6143" s="2">
        <f t="shared" si="577"/>
        <v>-0.23611870384648193</v>
      </c>
      <c r="D6143" s="2">
        <f t="shared" si="578"/>
        <v>5.1394168284493398E-2</v>
      </c>
      <c r="E6143" s="3">
        <f>(M6143-C6143)^2</f>
        <v>1.8319741549851356E-2</v>
      </c>
      <c r="K6143" s="2">
        <f t="shared" si="582"/>
        <v>6133.1547874282169</v>
      </c>
      <c r="L6143" s="3">
        <v>-7.7195992208346401E-2</v>
      </c>
      <c r="M6143" s="3">
        <v>-0.37146914363095901</v>
      </c>
      <c r="O6143" s="3">
        <f t="shared" si="579"/>
        <v>5.6026638127207908E-3</v>
      </c>
      <c r="P6143" s="3">
        <f t="shared" si="580"/>
        <v>0.13847559265123871</v>
      </c>
    </row>
    <row r="6144" spans="1:16" x14ac:dyDescent="0.55000000000000004">
      <c r="A6144" s="2">
        <f t="shared" si="581"/>
        <v>6134.1547874282169</v>
      </c>
      <c r="C6144" s="2">
        <f t="shared" si="577"/>
        <v>-0.34628773185423073</v>
      </c>
      <c r="D6144" s="2">
        <f t="shared" si="578"/>
        <v>-8.1482171613533813E-3</v>
      </c>
      <c r="E6144" s="3">
        <f>(M6144-C6144)^2</f>
        <v>1.22263903030408E-3</v>
      </c>
      <c r="K6144" s="2">
        <f t="shared" si="582"/>
        <v>6134.1547874282169</v>
      </c>
      <c r="L6144" s="3">
        <v>-8.6678791851360099E-2</v>
      </c>
      <c r="M6144" s="3">
        <v>-0.31132147625967099</v>
      </c>
      <c r="O6144" s="3">
        <f t="shared" si="579"/>
        <v>7.1121803112455199E-3</v>
      </c>
      <c r="P6144" s="3">
        <f t="shared" si="580"/>
        <v>9.7328663100424775E-2</v>
      </c>
    </row>
    <row r="6145" spans="1:16" x14ac:dyDescent="0.55000000000000004">
      <c r="A6145" s="2">
        <f t="shared" si="581"/>
        <v>6135.1547874282169</v>
      </c>
      <c r="C6145" s="2">
        <f t="shared" si="577"/>
        <v>-0.36943230927178289</v>
      </c>
      <c r="D6145" s="2">
        <f t="shared" si="578"/>
        <v>-6.5642900489774628E-2</v>
      </c>
      <c r="E6145" s="3">
        <f>(M6145-C6145)^2</f>
        <v>3.8506564313748222E-2</v>
      </c>
      <c r="K6145" s="2">
        <f t="shared" si="582"/>
        <v>6135.1547874282169</v>
      </c>
      <c r="L6145" s="3">
        <v>-7.4452350359014194E-2</v>
      </c>
      <c r="M6145" s="3">
        <v>-0.173201413860922</v>
      </c>
      <c r="O6145" s="3">
        <f t="shared" si="579"/>
        <v>5.1994630186595414E-3</v>
      </c>
      <c r="P6145" s="3">
        <f t="shared" si="580"/>
        <v>3.0225685598622685E-2</v>
      </c>
    </row>
    <row r="6146" spans="1:16" x14ac:dyDescent="0.55000000000000004">
      <c r="A6146" s="2">
        <f t="shared" si="581"/>
        <v>6136.1547874282169</v>
      </c>
      <c r="C6146" s="2">
        <f t="shared" si="577"/>
        <v>-0.29973604715830071</v>
      </c>
      <c r="D6146" s="2">
        <f t="shared" si="578"/>
        <v>-0.10664107867294788</v>
      </c>
      <c r="E6146" s="3">
        <f>(M6146-C6146)^2</f>
        <v>9.4884984745248979E-2</v>
      </c>
      <c r="K6146" s="2">
        <f t="shared" si="582"/>
        <v>6136.1547874282169</v>
      </c>
      <c r="L6146" s="3">
        <v>-4.3578855850403102E-2</v>
      </c>
      <c r="M6146" s="3">
        <v>8.2980171028601592E-3</v>
      </c>
      <c r="O6146" s="3">
        <f t="shared" si="579"/>
        <v>1.7002268899240752E-3</v>
      </c>
      <c r="P6146" s="3">
        <f t="shared" si="580"/>
        <v>5.8431847372772445E-5</v>
      </c>
    </row>
    <row r="6147" spans="1:16" x14ac:dyDescent="0.55000000000000004">
      <c r="A6147" s="2">
        <f t="shared" si="581"/>
        <v>6137.1547874282169</v>
      </c>
      <c r="C6147" s="2">
        <f t="shared" si="577"/>
        <v>-0.15471408786689508</v>
      </c>
      <c r="D6147" s="2">
        <f t="shared" si="578"/>
        <v>-0.12083963206962678</v>
      </c>
      <c r="E6147" s="3">
        <f>(M6147-C6147)^2</f>
        <v>0.11726052801606787</v>
      </c>
      <c r="K6147" s="2">
        <f t="shared" si="582"/>
        <v>6137.1547874282169</v>
      </c>
      <c r="L6147" s="3">
        <v>-1.7907665504637599E-3</v>
      </c>
      <c r="M6147" s="3">
        <v>0.18771915820606999</v>
      </c>
      <c r="O6147" s="3">
        <f t="shared" si="579"/>
        <v>3.072281930712272E-7</v>
      </c>
      <c r="P6147" s="3">
        <f t="shared" si="580"/>
        <v>3.4993394213524806E-2</v>
      </c>
    </row>
    <row r="6148" spans="1:16" x14ac:dyDescent="0.55000000000000004">
      <c r="A6148" s="2">
        <f t="shared" si="581"/>
        <v>6138.1547874282169</v>
      </c>
      <c r="C6148" s="2">
        <f t="shared" si="577"/>
        <v>2.9188568765397709E-2</v>
      </c>
      <c r="D6148" s="2">
        <f t="shared" si="578"/>
        <v>-0.10467036811952511</v>
      </c>
      <c r="E6148" s="3">
        <f>(M6148-C6148)^2</f>
        <v>8.4643932313733905E-2</v>
      </c>
      <c r="K6148" s="2">
        <f t="shared" si="582"/>
        <v>6138.1547874282169</v>
      </c>
      <c r="L6148" s="3">
        <v>4.0445831341148299E-2</v>
      </c>
      <c r="M6148" s="3">
        <v>0.32012487161145697</v>
      </c>
      <c r="O6148" s="3">
        <f t="shared" si="579"/>
        <v>1.8310593754608166E-3</v>
      </c>
      <c r="P6148" s="3">
        <f t="shared" si="580"/>
        <v>0.10206167332859031</v>
      </c>
    </row>
    <row r="6149" spans="1:16" x14ac:dyDescent="0.55000000000000004">
      <c r="A6149" s="2">
        <f t="shared" si="581"/>
        <v>6139.1547874282169</v>
      </c>
      <c r="C6149" s="2">
        <f t="shared" si="577"/>
        <v>0.20575594052730758</v>
      </c>
      <c r="D6149" s="2">
        <f t="shared" si="578"/>
        <v>-6.219673228220339E-2</v>
      </c>
      <c r="E6149" s="3">
        <f>(M6149-C6149)^2</f>
        <v>2.7754688516883199E-2</v>
      </c>
      <c r="K6149" s="2">
        <f t="shared" si="582"/>
        <v>6139.1547874282169</v>
      </c>
      <c r="L6149" s="3">
        <v>7.2552519865648105E-2</v>
      </c>
      <c r="M6149" s="3">
        <v>0.37235332501122798</v>
      </c>
      <c r="O6149" s="3">
        <f t="shared" si="579"/>
        <v>5.6096457083720823E-3</v>
      </c>
      <c r="P6149" s="3">
        <f t="shared" si="580"/>
        <v>0.13816042954123497</v>
      </c>
    </row>
    <row r="6150" spans="1:16" x14ac:dyDescent="0.55000000000000004">
      <c r="A6150" s="2">
        <f t="shared" si="581"/>
        <v>6140.1547874282169</v>
      </c>
      <c r="C6150" s="2">
        <f t="shared" ref="C6150:C6213" si="583">$B$2*EXP(-C$4*((PI()/($B$1*$B$3)))^0.5)*SIN(2*PI()*$A6150/$B$3-C$4*SQRT(PI()/($B$1*$B$3)))</f>
        <v>0.33061545193807895</v>
      </c>
      <c r="D6150" s="2">
        <f t="shared" ref="D6150:D6213" si="584">$B$2*EXP(-D$4*((PI()/($B$1*$B$3)))^0.5)*SIN(2*PI()*$A6150/$B$3-D$4*SQRT(PI()/($B$1*$B$3)))</f>
        <v>-4.0926366928112218E-3</v>
      </c>
      <c r="E6150" s="3">
        <f>(M6150-C6150)^2</f>
        <v>5.0144287307833039E-7</v>
      </c>
      <c r="K6150" s="2">
        <f t="shared" si="582"/>
        <v>6140.1547874282169</v>
      </c>
      <c r="L6150" s="3">
        <v>8.6487979706639004E-2</v>
      </c>
      <c r="M6150" s="3">
        <v>0.33132357824960701</v>
      </c>
      <c r="O6150" s="3">
        <f t="shared" si="579"/>
        <v>7.8913068544433761E-3</v>
      </c>
      <c r="P6150" s="3">
        <f t="shared" si="580"/>
        <v>0.10934240674530867</v>
      </c>
    </row>
    <row r="6151" spans="1:16" x14ac:dyDescent="0.55000000000000004">
      <c r="A6151" s="2">
        <f t="shared" si="581"/>
        <v>6141.1547874282169</v>
      </c>
      <c r="C6151" s="2">
        <f t="shared" si="583"/>
        <v>0.37238906276690442</v>
      </c>
      <c r="D6151" s="2">
        <f t="shared" si="584"/>
        <v>5.5039966195169966E-2</v>
      </c>
      <c r="E6151" s="3">
        <f>(M6151-C6151)^2</f>
        <v>2.7250507326860209E-2</v>
      </c>
      <c r="K6151" s="2">
        <f t="shared" si="582"/>
        <v>6141.1547874282169</v>
      </c>
      <c r="L6151" s="3">
        <v>7.8761988497628194E-2</v>
      </c>
      <c r="M6151" s="3">
        <v>0.207311785933113</v>
      </c>
      <c r="O6151" s="3">
        <f t="shared" ref="O6151:O6214" si="585">(L6151-$J$1)^2</f>
        <v>6.5783514086100803E-3</v>
      </c>
      <c r="P6151" s="3">
        <f t="shared" ref="P6151:P6214" si="586">(M6151-$J$2)^2</f>
        <v>4.2707463464047586E-2</v>
      </c>
    </row>
    <row r="6152" spans="1:16" x14ac:dyDescent="0.55000000000000004">
      <c r="A6152" s="2">
        <f t="shared" si="581"/>
        <v>6142.1547874282169</v>
      </c>
      <c r="C6152" s="2">
        <f t="shared" si="583"/>
        <v>0.32057878190091066</v>
      </c>
      <c r="D6152" s="2">
        <f t="shared" si="584"/>
        <v>0.10034065308381596</v>
      </c>
      <c r="E6152" s="3">
        <f>(M6152-C6152)^2</f>
        <v>8.3637398365205368E-2</v>
      </c>
      <c r="K6152" s="2">
        <f t="shared" si="582"/>
        <v>6142.1547874282169</v>
      </c>
      <c r="L6152" s="3">
        <v>5.1309568665482398E-2</v>
      </c>
      <c r="M6152" s="3">
        <v>3.1377470760719998E-2</v>
      </c>
      <c r="O6152" s="3">
        <f t="shared" si="585"/>
        <v>2.8788179154401942E-3</v>
      </c>
      <c r="P6152" s="3">
        <f t="shared" si="586"/>
        <v>9.4393507158030648E-4</v>
      </c>
    </row>
    <row r="6153" spans="1:16" x14ac:dyDescent="0.55000000000000004">
      <c r="A6153" s="2">
        <f t="shared" si="581"/>
        <v>6143.1547874282169</v>
      </c>
      <c r="C6153" s="2">
        <f t="shared" si="583"/>
        <v>0.18820488355887915</v>
      </c>
      <c r="D6153" s="2">
        <f t="shared" si="584"/>
        <v>0.12042505477592223</v>
      </c>
      <c r="E6153" s="3">
        <f>(M6153-C6153)^2</f>
        <v>0.11602226382728939</v>
      </c>
      <c r="K6153" s="2">
        <f t="shared" si="582"/>
        <v>6143.1547874282169</v>
      </c>
      <c r="L6153" s="3">
        <v>1.1006349059611099E-2</v>
      </c>
      <c r="M6153" s="3">
        <v>-0.15241552661539301</v>
      </c>
      <c r="O6153" s="3">
        <f t="shared" si="585"/>
        <v>1.7825980989339901E-4</v>
      </c>
      <c r="P6153" s="3">
        <f t="shared" si="586"/>
        <v>2.3430262959211832E-2</v>
      </c>
    </row>
    <row r="6154" spans="1:16" x14ac:dyDescent="0.55000000000000004">
      <c r="A6154" s="2">
        <f t="shared" si="581"/>
        <v>6144.1547874282169</v>
      </c>
      <c r="C6154" s="2">
        <f t="shared" si="583"/>
        <v>8.5338242621889413E-3</v>
      </c>
      <c r="D6154" s="2">
        <f t="shared" si="584"/>
        <v>0.11024582520092414</v>
      </c>
      <c r="E6154" s="3">
        <f>(M6154-C6154)^2</f>
        <v>9.3984511352504324E-2</v>
      </c>
      <c r="K6154" s="2">
        <f t="shared" si="582"/>
        <v>6144.1547874282169</v>
      </c>
      <c r="L6154" s="3">
        <v>-3.2053478946672299E-2</v>
      </c>
      <c r="M6154" s="3">
        <v>-0.29803510983339798</v>
      </c>
      <c r="O6154" s="3">
        <f t="shared" si="585"/>
        <v>8.8259085496117113E-4</v>
      </c>
      <c r="P6154" s="3">
        <f t="shared" si="586"/>
        <v>8.9215151123289996E-2</v>
      </c>
    </row>
    <row r="6155" spans="1:16" x14ac:dyDescent="0.55000000000000004">
      <c r="A6155" s="2">
        <f t="shared" si="581"/>
        <v>6145.1547874282169</v>
      </c>
      <c r="C6155" s="2">
        <f t="shared" si="583"/>
        <v>-0.1732818428261941</v>
      </c>
      <c r="D6155" s="2">
        <f t="shared" si="584"/>
        <v>7.2361073641026119E-2</v>
      </c>
      <c r="E6155" s="3">
        <f>(M6155-C6155)^2</f>
        <v>3.830949229721136E-2</v>
      </c>
      <c r="K6155" s="2">
        <f t="shared" si="582"/>
        <v>6145.1547874282169</v>
      </c>
      <c r="L6155" s="3">
        <v>-6.7085314305414395E-2</v>
      </c>
      <c r="M6155" s="3">
        <v>-0.36900995091803501</v>
      </c>
      <c r="O6155" s="3">
        <f t="shared" si="585"/>
        <v>4.1913020500202085E-3</v>
      </c>
      <c r="P6155" s="3">
        <f t="shared" si="586"/>
        <v>0.13665139550720837</v>
      </c>
    </row>
    <row r="6156" spans="1:16" x14ac:dyDescent="0.55000000000000004">
      <c r="A6156" s="2">
        <f t="shared" ref="A6156:A6219" si="587">K6156</f>
        <v>6146.1547874282169</v>
      </c>
      <c r="C6156" s="2">
        <f t="shared" si="583"/>
        <v>-0.31155061009069035</v>
      </c>
      <c r="D6156" s="2">
        <f t="shared" si="584"/>
        <v>1.6291494556394458E-2</v>
      </c>
      <c r="E6156" s="3">
        <f>(M6156-C6156)^2</f>
        <v>1.2969614166140012E-3</v>
      </c>
      <c r="K6156" s="2">
        <f t="shared" si="582"/>
        <v>6146.1547874282169</v>
      </c>
      <c r="L6156" s="3">
        <v>-8.5315216529289195E-2</v>
      </c>
      <c r="M6156" s="3">
        <v>-0.34756396062370798</v>
      </c>
      <c r="O6156" s="3">
        <f t="shared" si="585"/>
        <v>6.8840488256960916E-3</v>
      </c>
      <c r="P6156" s="3">
        <f t="shared" si="586"/>
        <v>0.12125570938428595</v>
      </c>
    </row>
    <row r="6157" spans="1:16" x14ac:dyDescent="0.55000000000000004">
      <c r="A6157" s="2">
        <f t="shared" si="587"/>
        <v>6147.1547874282169</v>
      </c>
      <c r="C6157" s="2">
        <f t="shared" si="583"/>
        <v>-0.37152460055512482</v>
      </c>
      <c r="D6157" s="2">
        <f t="shared" si="584"/>
        <v>-4.3872247366478281E-2</v>
      </c>
      <c r="E6157" s="3">
        <f>(M6157-C6157)^2</f>
        <v>1.7544639698136986E-2</v>
      </c>
      <c r="K6157" s="2">
        <f t="shared" ref="K6157:K6220" si="588">K6156+1</f>
        <v>6147.1547874282169</v>
      </c>
      <c r="L6157" s="3">
        <v>-8.2177393516224204E-2</v>
      </c>
      <c r="M6157" s="3">
        <v>-0.239068420260897</v>
      </c>
      <c r="O6157" s="3">
        <f t="shared" si="585"/>
        <v>6.3732033520551125E-3</v>
      </c>
      <c r="P6157" s="3">
        <f t="shared" si="586"/>
        <v>5.7466812122182152E-2</v>
      </c>
    </row>
    <row r="6158" spans="1:16" x14ac:dyDescent="0.55000000000000004">
      <c r="A6158" s="2">
        <f t="shared" si="587"/>
        <v>6148.1547874282169</v>
      </c>
      <c r="C6158" s="2">
        <f t="shared" si="583"/>
        <v>-0.33813194452890588</v>
      </c>
      <c r="D6158" s="2">
        <f t="shared" si="584"/>
        <v>-9.3010596611417543E-2</v>
      </c>
      <c r="E6158" s="3">
        <f>(M6158-C6158)^2</f>
        <v>7.1521604148206228E-2</v>
      </c>
      <c r="K6158" s="2">
        <f t="shared" si="588"/>
        <v>6148.1547874282169</v>
      </c>
      <c r="L6158" s="3">
        <v>-5.8457732505482099E-2</v>
      </c>
      <c r="M6158" s="3">
        <v>-7.0696710970935397E-2</v>
      </c>
      <c r="O6158" s="3">
        <f t="shared" si="585"/>
        <v>3.1486333353039552E-3</v>
      </c>
      <c r="P6158" s="3">
        <f t="shared" si="586"/>
        <v>5.0909160229245815E-3</v>
      </c>
    </row>
    <row r="6159" spans="1:16" x14ac:dyDescent="0.55000000000000004">
      <c r="A6159" s="2">
        <f t="shared" si="587"/>
        <v>6149.1547874282169</v>
      </c>
      <c r="C6159" s="2">
        <f t="shared" si="583"/>
        <v>-0.21976444246349131</v>
      </c>
      <c r="D6159" s="2">
        <f t="shared" si="584"/>
        <v>-0.11877475345907669</v>
      </c>
      <c r="E6159" s="3">
        <f>(M6159-C6159)^2</f>
        <v>0.11232275459078388</v>
      </c>
      <c r="K6159" s="2">
        <f t="shared" si="588"/>
        <v>6149.1547874282169</v>
      </c>
      <c r="L6159" s="3">
        <v>-2.00969697432976E-2</v>
      </c>
      <c r="M6159" s="3">
        <v>0.115381428152251</v>
      </c>
      <c r="O6159" s="3">
        <f t="shared" si="585"/>
        <v>3.1513071700427903E-4</v>
      </c>
      <c r="P6159" s="3">
        <f t="shared" si="586"/>
        <v>1.3162395526414438E-2</v>
      </c>
    </row>
    <row r="6160" spans="1:16" x14ac:dyDescent="0.55000000000000004">
      <c r="A6160" s="2">
        <f t="shared" si="587"/>
        <v>6150.1547874282169</v>
      </c>
      <c r="C6160" s="2">
        <f t="shared" si="583"/>
        <v>-4.6168648704567911E-2</v>
      </c>
      <c r="D6160" s="2">
        <f t="shared" si="584"/>
        <v>-0.11469001092930395</v>
      </c>
      <c r="E6160" s="3">
        <f>(M6160-C6160)^2</f>
        <v>0.10158895411328624</v>
      </c>
      <c r="K6160" s="2">
        <f t="shared" si="588"/>
        <v>6150.1547874282169</v>
      </c>
      <c r="L6160" s="3">
        <v>2.3297203763644699E-2</v>
      </c>
      <c r="M6160" s="3">
        <v>0.27256157282029198</v>
      </c>
      <c r="O6160" s="3">
        <f t="shared" si="585"/>
        <v>6.5752508789780997E-4</v>
      </c>
      <c r="P6160" s="3">
        <f t="shared" si="586"/>
        <v>7.3933758389098186E-2</v>
      </c>
    </row>
    <row r="6161" spans="1:16" x14ac:dyDescent="0.55000000000000004">
      <c r="A6161" s="2">
        <f t="shared" si="587"/>
        <v>6151.1547874282169</v>
      </c>
      <c r="C6161" s="2">
        <f t="shared" si="583"/>
        <v>0.13902963892958267</v>
      </c>
      <c r="D6161" s="2">
        <f t="shared" si="584"/>
        <v>-8.1782892464199952E-2</v>
      </c>
      <c r="E6161" s="3">
        <f>(M6161-C6161)^2</f>
        <v>4.9482819872402453E-2</v>
      </c>
      <c r="K6161" s="2">
        <f t="shared" si="588"/>
        <v>6151.1547874282169</v>
      </c>
      <c r="L6161" s="3">
        <v>6.0856448062622699E-2</v>
      </c>
      <c r="M6161" s="3">
        <v>0.36147698072624801</v>
      </c>
      <c r="O6161" s="3">
        <f t="shared" si="585"/>
        <v>3.9944291350861045E-3</v>
      </c>
      <c r="P6161" s="3">
        <f t="shared" si="586"/>
        <v>0.13019326353831934</v>
      </c>
    </row>
    <row r="6162" spans="1:16" x14ac:dyDescent="0.55000000000000004">
      <c r="A6162" s="2">
        <f t="shared" si="587"/>
        <v>6152.1547874282169</v>
      </c>
      <c r="C6162" s="2">
        <f t="shared" si="583"/>
        <v>0.28928883738861283</v>
      </c>
      <c r="D6162" s="2">
        <f t="shared" si="584"/>
        <v>-2.8323179639805823E-2</v>
      </c>
      <c r="E6162" s="3">
        <f>(M6162-C6162)^2</f>
        <v>4.980040072442766E-3</v>
      </c>
      <c r="K6162" s="2">
        <f t="shared" si="588"/>
        <v>6152.1547874282169</v>
      </c>
      <c r="L6162" s="3">
        <v>8.3173817418321402E-2</v>
      </c>
      <c r="M6162" s="3">
        <v>0.359858236368927</v>
      </c>
      <c r="O6162" s="3">
        <f t="shared" si="585"/>
        <v>7.3134763837507935E-3</v>
      </c>
      <c r="P6162" s="3">
        <f t="shared" si="586"/>
        <v>0.1290277233635487</v>
      </c>
    </row>
    <row r="6163" spans="1:16" x14ac:dyDescent="0.55000000000000004">
      <c r="A6163" s="2">
        <f t="shared" si="587"/>
        <v>6153.1547874282169</v>
      </c>
      <c r="C6163" s="2">
        <f t="shared" si="583"/>
        <v>0.3668477931885335</v>
      </c>
      <c r="D6163" s="2">
        <f t="shared" si="584"/>
        <v>3.2254339911120235E-2</v>
      </c>
      <c r="E6163" s="3">
        <f>(M6163-C6163)^2</f>
        <v>9.7490008708555377E-3</v>
      </c>
      <c r="K6163" s="2">
        <f t="shared" si="588"/>
        <v>6153.1547874282169</v>
      </c>
      <c r="L6163" s="3">
        <v>8.4659788228697797E-2</v>
      </c>
      <c r="M6163" s="3">
        <v>0.26811076431458197</v>
      </c>
      <c r="O6163" s="3">
        <f t="shared" si="585"/>
        <v>7.5698415692142165E-3</v>
      </c>
      <c r="P6163" s="3">
        <f t="shared" si="586"/>
        <v>7.1533150514838023E-2</v>
      </c>
    </row>
    <row r="6164" spans="1:16" x14ac:dyDescent="0.55000000000000004">
      <c r="A6164" s="2">
        <f t="shared" si="587"/>
        <v>6154.1547874282169</v>
      </c>
      <c r="C6164" s="2">
        <f t="shared" si="583"/>
        <v>0.35221541584034272</v>
      </c>
      <c r="D6164" s="2">
        <f t="shared" si="584"/>
        <v>8.4726125554375892E-2</v>
      </c>
      <c r="E6164" s="3">
        <f>(M6164-C6164)^2</f>
        <v>5.9050034086713415E-2</v>
      </c>
      <c r="K6164" s="2">
        <f t="shared" si="588"/>
        <v>6154.1547874282169</v>
      </c>
      <c r="L6164" s="3">
        <v>6.4942189885999396E-2</v>
      </c>
      <c r="M6164" s="3">
        <v>0.109213288099219</v>
      </c>
      <c r="O6164" s="3">
        <f t="shared" si="585"/>
        <v>4.5275724148332707E-3</v>
      </c>
      <c r="P6164" s="3">
        <f t="shared" si="586"/>
        <v>1.178513110278844E-2</v>
      </c>
    </row>
    <row r="6165" spans="1:16" x14ac:dyDescent="0.55000000000000004">
      <c r="A6165" s="2">
        <f t="shared" si="587"/>
        <v>6155.1547874282169</v>
      </c>
      <c r="C6165" s="2">
        <f t="shared" si="583"/>
        <v>0.24906892079949083</v>
      </c>
      <c r="D6165" s="2">
        <f t="shared" si="584"/>
        <v>0.11590566244383202</v>
      </c>
      <c r="E6165" s="3">
        <f>(M6165-C6165)^2</f>
        <v>0.10634528917845286</v>
      </c>
      <c r="K6165" s="2">
        <f t="shared" si="588"/>
        <v>6155.1547874282169</v>
      </c>
      <c r="L6165" s="3">
        <v>2.8959417214254799E-2</v>
      </c>
      <c r="M6165" s="3">
        <v>-7.7037333630645605E-2</v>
      </c>
      <c r="O6165" s="3">
        <f t="shared" si="585"/>
        <v>9.7996955747355172E-4</v>
      </c>
      <c r="P6165" s="3">
        <f t="shared" si="586"/>
        <v>6.0359346831920929E-3</v>
      </c>
    </row>
    <row r="6166" spans="1:16" x14ac:dyDescent="0.55000000000000004">
      <c r="A6166" s="2">
        <f t="shared" si="587"/>
        <v>6156.1547874282169</v>
      </c>
      <c r="C6166" s="2">
        <f t="shared" si="583"/>
        <v>8.3329720335242441E-2</v>
      </c>
      <c r="D6166" s="2">
        <f t="shared" si="584"/>
        <v>0.11795732194518695</v>
      </c>
      <c r="E6166" s="3">
        <f>(M6166-C6166)^2</f>
        <v>0.10714047567598284</v>
      </c>
      <c r="K6166" s="2">
        <f t="shared" si="588"/>
        <v>6156.1547874282169</v>
      </c>
      <c r="L6166" s="3">
        <v>-1.42764211499815E-2</v>
      </c>
      <c r="M6166" s="3">
        <v>-0.24399347724779299</v>
      </c>
      <c r="O6166" s="3">
        <f t="shared" si="585"/>
        <v>1.423576594801004E-4</v>
      </c>
      <c r="P6166" s="3">
        <f t="shared" si="586"/>
        <v>5.9852360922556427E-2</v>
      </c>
    </row>
    <row r="6167" spans="1:16" x14ac:dyDescent="0.55000000000000004">
      <c r="A6167" s="2">
        <f t="shared" si="587"/>
        <v>6157.1547874282169</v>
      </c>
      <c r="C6167" s="2">
        <f t="shared" si="583"/>
        <v>-0.10335080280070202</v>
      </c>
      <c r="D6167" s="2">
        <f t="shared" si="584"/>
        <v>9.0365508140672818E-2</v>
      </c>
      <c r="E6167" s="3">
        <f>(M6167-C6167)^2</f>
        <v>6.0756895182491E-2</v>
      </c>
      <c r="K6167" s="2">
        <f t="shared" si="588"/>
        <v>6157.1547874282169</v>
      </c>
      <c r="L6167" s="3">
        <v>-5.3936641272718001E-2</v>
      </c>
      <c r="M6167" s="3">
        <v>-0.34983994086258702</v>
      </c>
      <c r="O6167" s="3">
        <f t="shared" si="585"/>
        <v>2.6616924714938672E-3</v>
      </c>
      <c r="P6167" s="3">
        <f t="shared" si="586"/>
        <v>0.12284596361168325</v>
      </c>
    </row>
    <row r="6168" spans="1:16" x14ac:dyDescent="0.55000000000000004">
      <c r="A6168" s="2">
        <f t="shared" si="587"/>
        <v>6158.1547874282169</v>
      </c>
      <c r="C6168" s="2">
        <f t="shared" si="583"/>
        <v>-0.26405856974448411</v>
      </c>
      <c r="D6168" s="2">
        <f t="shared" si="584"/>
        <v>4.0064230572780753E-2</v>
      </c>
      <c r="E6168" s="3">
        <f>(M6168-C6168)^2</f>
        <v>1.0817716337325064E-2</v>
      </c>
      <c r="K6168" s="2">
        <f t="shared" si="588"/>
        <v>6158.1547874282169</v>
      </c>
      <c r="L6168" s="3">
        <v>-8.0088094990071607E-2</v>
      </c>
      <c r="M6168" s="3">
        <v>-0.36806682103891297</v>
      </c>
      <c r="O6168" s="3">
        <f t="shared" si="585"/>
        <v>6.0439813177431238E-3</v>
      </c>
      <c r="P6168" s="3">
        <f t="shared" si="586"/>
        <v>0.13595500287134907</v>
      </c>
    </row>
    <row r="6169" spans="1:16" x14ac:dyDescent="0.55000000000000004">
      <c r="A6169" s="2">
        <f t="shared" si="587"/>
        <v>6159.1547874282169</v>
      </c>
      <c r="C6169" s="2">
        <f t="shared" si="583"/>
        <v>-0.35840663103948495</v>
      </c>
      <c r="D6169" s="2">
        <f t="shared" si="584"/>
        <v>-2.0305459281231897E-2</v>
      </c>
      <c r="E6169" s="3">
        <f>(M6169-C6169)^2</f>
        <v>4.1341747397960812E-3</v>
      </c>
      <c r="K6169" s="2">
        <f t="shared" si="588"/>
        <v>6159.1547874282169</v>
      </c>
      <c r="L6169" s="3">
        <v>-8.6180988486690299E-2</v>
      </c>
      <c r="M6169" s="3">
        <v>-0.29410908256525398</v>
      </c>
      <c r="O6169" s="3">
        <f t="shared" si="585"/>
        <v>7.0284648767870665E-3</v>
      </c>
      <c r="P6169" s="3">
        <f t="shared" si="586"/>
        <v>8.6885242070108809E-2</v>
      </c>
    </row>
    <row r="6170" spans="1:16" x14ac:dyDescent="0.55000000000000004">
      <c r="A6170" s="2">
        <f t="shared" si="587"/>
        <v>6160.1547874282169</v>
      </c>
      <c r="C6170" s="2">
        <f t="shared" si="583"/>
        <v>-0.36268468036174889</v>
      </c>
      <c r="D6170" s="2">
        <f t="shared" si="584"/>
        <v>-7.5572249796299812E-2</v>
      </c>
      <c r="E6170" s="3">
        <f>(M6170-C6170)^2</f>
        <v>4.6740183123620049E-2</v>
      </c>
      <c r="K6170" s="2">
        <f t="shared" si="588"/>
        <v>6160.1547874282169</v>
      </c>
      <c r="L6170" s="3">
        <v>-7.0689318788778696E-2</v>
      </c>
      <c r="M6170" s="3">
        <v>-0.146489899842838</v>
      </c>
      <c r="O6170" s="3">
        <f t="shared" si="585"/>
        <v>4.6709393166330625E-3</v>
      </c>
      <c r="P6170" s="3">
        <f t="shared" si="586"/>
        <v>2.1651310900751914E-2</v>
      </c>
    </row>
    <row r="6171" spans="1:16" x14ac:dyDescent="0.55000000000000004">
      <c r="A6171" s="2">
        <f t="shared" si="587"/>
        <v>6161.1547874282169</v>
      </c>
      <c r="C6171" s="2">
        <f t="shared" si="583"/>
        <v>-0.27581761496411739</v>
      </c>
      <c r="D6171" s="2">
        <f t="shared" si="584"/>
        <v>-0.11184722248647942</v>
      </c>
      <c r="E6171" s="3">
        <f>(M6171-C6171)^2</f>
        <v>9.8367667215457755E-2</v>
      </c>
      <c r="K6171" s="2">
        <f t="shared" si="588"/>
        <v>6161.1547874282169</v>
      </c>
      <c r="L6171" s="3">
        <v>-3.7493070675520601E-2</v>
      </c>
      <c r="M6171" s="3">
        <v>3.7818587052578602E-2</v>
      </c>
      <c r="O6171" s="3">
        <f t="shared" si="585"/>
        <v>1.2353834810190398E-3</v>
      </c>
      <c r="P6171" s="3">
        <f t="shared" si="586"/>
        <v>1.38121066294039E-3</v>
      </c>
    </row>
    <row r="6172" spans="1:16" x14ac:dyDescent="0.55000000000000004">
      <c r="A6172" s="2">
        <f t="shared" si="587"/>
        <v>6162.1547874282169</v>
      </c>
      <c r="C6172" s="2">
        <f t="shared" si="583"/>
        <v>-0.1196357162719866</v>
      </c>
      <c r="D6172" s="2">
        <f t="shared" si="584"/>
        <v>-0.12001423121614287</v>
      </c>
      <c r="E6172" s="3">
        <f>(M6172-C6172)^2</f>
        <v>0.11041723589810645</v>
      </c>
      <c r="K6172" s="2">
        <f t="shared" si="588"/>
        <v>6162.1547874282169</v>
      </c>
      <c r="L6172" s="3">
        <v>5.0935495785461903E-3</v>
      </c>
      <c r="M6172" s="3">
        <v>0.21265517421119601</v>
      </c>
      <c r="O6172" s="3">
        <f t="shared" si="585"/>
        <v>5.5332737529110339E-5</v>
      </c>
      <c r="P6172" s="3">
        <f t="shared" si="586"/>
        <v>4.4944521438302312E-2</v>
      </c>
    </row>
    <row r="6173" spans="1:16" x14ac:dyDescent="0.55000000000000004">
      <c r="A6173" s="2">
        <f t="shared" si="587"/>
        <v>6163.1547874282169</v>
      </c>
      <c r="C6173" s="2">
        <f t="shared" si="583"/>
        <v>6.6611447578944855E-2</v>
      </c>
      <c r="D6173" s="2">
        <f t="shared" si="584"/>
        <v>-9.8020851419590244E-2</v>
      </c>
      <c r="E6173" s="3">
        <f>(M6173-C6173)^2</f>
        <v>7.1620200094850345E-2</v>
      </c>
      <c r="K6173" s="2">
        <f t="shared" si="588"/>
        <v>6163.1547874282169</v>
      </c>
      <c r="L6173" s="3">
        <v>4.6404458742578397E-2</v>
      </c>
      <c r="M6173" s="3">
        <v>0.33423095377169298</v>
      </c>
      <c r="O6173" s="3">
        <f t="shared" si="585"/>
        <v>2.3765144311953903E-3</v>
      </c>
      <c r="P6173" s="3">
        <f t="shared" si="586"/>
        <v>0.11127362117639475</v>
      </c>
    </row>
    <row r="6174" spans="1:16" x14ac:dyDescent="0.55000000000000004">
      <c r="A6174" s="2">
        <f t="shared" si="587"/>
        <v>6164.1547874282169</v>
      </c>
      <c r="C6174" s="2">
        <f t="shared" si="583"/>
        <v>0.23611870384656469</v>
      </c>
      <c r="D6174" s="2">
        <f t="shared" si="584"/>
        <v>-5.1394168284461986E-2</v>
      </c>
      <c r="E6174" s="3">
        <f>(M6174-C6174)^2</f>
        <v>1.8489965817326055E-2</v>
      </c>
      <c r="K6174" s="2">
        <f t="shared" si="588"/>
        <v>6164.1547874282169</v>
      </c>
      <c r="L6174" s="3">
        <v>7.6093083342169396E-2</v>
      </c>
      <c r="M6174" s="3">
        <v>0.37209651754176298</v>
      </c>
      <c r="O6174" s="3">
        <f t="shared" si="585"/>
        <v>6.1525404863445677E-3</v>
      </c>
      <c r="P6174" s="3">
        <f t="shared" si="586"/>
        <v>0.13796958513664223</v>
      </c>
    </row>
    <row r="6175" spans="1:16" x14ac:dyDescent="0.55000000000000004">
      <c r="A6175" s="2">
        <f t="shared" si="587"/>
        <v>6165.1547874282169</v>
      </c>
      <c r="C6175" s="2">
        <f t="shared" si="583"/>
        <v>0.34628773185420769</v>
      </c>
      <c r="D6175" s="2">
        <f t="shared" si="584"/>
        <v>8.1482171613331735E-3</v>
      </c>
      <c r="E6175" s="3">
        <f>(M6175-C6175)^2</f>
        <v>8.7140275060190188E-4</v>
      </c>
      <c r="K6175" s="2">
        <f t="shared" si="588"/>
        <v>6165.1547874282169</v>
      </c>
      <c r="L6175" s="3">
        <v>8.6723723171495501E-2</v>
      </c>
      <c r="M6175" s="3">
        <v>0.31676820017428597</v>
      </c>
      <c r="O6175" s="3">
        <f t="shared" si="585"/>
        <v>7.9332460410289993E-3</v>
      </c>
      <c r="P6175" s="3">
        <f t="shared" si="586"/>
        <v>9.9928222699022962E-2</v>
      </c>
    </row>
    <row r="6176" spans="1:16" x14ac:dyDescent="0.55000000000000004">
      <c r="A6176" s="2">
        <f t="shared" si="587"/>
        <v>6166.1547874282169</v>
      </c>
      <c r="C6176" s="2">
        <f t="shared" si="583"/>
        <v>0.36943230927179094</v>
      </c>
      <c r="D6176" s="2">
        <f t="shared" si="584"/>
        <v>6.5642900489757627E-2</v>
      </c>
      <c r="E6176" s="3">
        <f>(M6176-C6176)^2</f>
        <v>3.5092149477553368E-2</v>
      </c>
      <c r="K6176" s="2">
        <f t="shared" si="588"/>
        <v>6166.1547874282169</v>
      </c>
      <c r="L6176" s="3">
        <v>7.5633868537600402E-2</v>
      </c>
      <c r="M6176" s="3">
        <v>0.182103321985911</v>
      </c>
      <c r="O6176" s="3">
        <f t="shared" si="585"/>
        <v>6.0807114620493553E-3</v>
      </c>
      <c r="P6176" s="3">
        <f t="shared" si="586"/>
        <v>3.2923876623612264E-2</v>
      </c>
    </row>
    <row r="6177" spans="1:16" x14ac:dyDescent="0.55000000000000004">
      <c r="A6177" s="2">
        <f t="shared" si="587"/>
        <v>6167.1547874282169</v>
      </c>
      <c r="C6177" s="2">
        <f t="shared" si="583"/>
        <v>0.29973604715823721</v>
      </c>
      <c r="D6177" s="2">
        <f t="shared" si="584"/>
        <v>0.1066410786729642</v>
      </c>
      <c r="E6177" s="3">
        <f>(M6177-C6177)^2</f>
        <v>8.8748288723656713E-2</v>
      </c>
      <c r="K6177" s="2">
        <f t="shared" si="588"/>
        <v>6167.1547874282169</v>
      </c>
      <c r="L6177" s="3">
        <v>4.56010423300066E-2</v>
      </c>
      <c r="M6177" s="3">
        <v>1.8295371191702099E-3</v>
      </c>
      <c r="O6177" s="3">
        <f t="shared" si="585"/>
        <v>2.298827601095719E-3</v>
      </c>
      <c r="P6177" s="3">
        <f t="shared" si="586"/>
        <v>1.3820182238584912E-6</v>
      </c>
    </row>
    <row r="6178" spans="1:16" x14ac:dyDescent="0.55000000000000004">
      <c r="A6178" s="2">
        <f t="shared" si="587"/>
        <v>6168.1547874282169</v>
      </c>
      <c r="C6178" s="2">
        <f t="shared" si="583"/>
        <v>0.15471408786710597</v>
      </c>
      <c r="D6178" s="2">
        <f t="shared" si="584"/>
        <v>0.12083963206962806</v>
      </c>
      <c r="E6178" s="3">
        <f>(M6178-C6178)^2</f>
        <v>0.1113000054603364</v>
      </c>
      <c r="K6178" s="2">
        <f t="shared" si="588"/>
        <v>6168.1547874282169</v>
      </c>
      <c r="L6178" s="3">
        <v>4.1471521825335797E-3</v>
      </c>
      <c r="M6178" s="3">
        <v>-0.178902466668691</v>
      </c>
      <c r="O6178" s="3">
        <f t="shared" si="585"/>
        <v>4.2148666346445304E-5</v>
      </c>
      <c r="P6178" s="3">
        <f t="shared" si="586"/>
        <v>3.2240504758542787E-2</v>
      </c>
    </row>
    <row r="6179" spans="1:16" x14ac:dyDescent="0.55000000000000004">
      <c r="A6179" s="2">
        <f t="shared" si="587"/>
        <v>6169.1547874282169</v>
      </c>
      <c r="C6179" s="2">
        <f t="shared" si="583"/>
        <v>-2.9188568765504359E-2</v>
      </c>
      <c r="D6179" s="2">
        <f t="shared" si="584"/>
        <v>0.10467036811950775</v>
      </c>
      <c r="E6179" s="3">
        <f>(M6179-C6179)^2</f>
        <v>8.1589449275819279E-2</v>
      </c>
      <c r="K6179" s="2">
        <f t="shared" si="588"/>
        <v>6169.1547874282169</v>
      </c>
      <c r="L6179" s="3">
        <v>-3.8345417956119197E-2</v>
      </c>
      <c r="M6179" s="3">
        <v>-0.31482723784904998</v>
      </c>
      <c r="O6179" s="3">
        <f t="shared" si="585"/>
        <v>1.2960266195858137E-3</v>
      </c>
      <c r="P6179" s="3">
        <f t="shared" si="586"/>
        <v>9.9528376357956597E-2</v>
      </c>
    </row>
    <row r="6180" spans="1:16" x14ac:dyDescent="0.55000000000000004">
      <c r="A6180" s="2">
        <f t="shared" si="587"/>
        <v>6170.1547874282169</v>
      </c>
      <c r="C6180" s="2">
        <f t="shared" si="583"/>
        <v>-0.20575594052739682</v>
      </c>
      <c r="D6180" s="2">
        <f t="shared" si="584"/>
        <v>6.2196732282173629E-2</v>
      </c>
      <c r="E6180" s="3">
        <f>(M6180-C6180)^2</f>
        <v>2.7604371609644785E-2</v>
      </c>
      <c r="K6180" s="2">
        <f t="shared" si="588"/>
        <v>6170.1547874282169</v>
      </c>
      <c r="L6180" s="3">
        <v>-7.1234140289958905E-2</v>
      </c>
      <c r="M6180" s="3">
        <v>-0.371901574263721</v>
      </c>
      <c r="O6180" s="3">
        <f t="shared" si="585"/>
        <v>4.745707003254428E-3</v>
      </c>
      <c r="P6180" s="3">
        <f t="shared" si="586"/>
        <v>0.13879761449234246</v>
      </c>
    </row>
    <row r="6181" spans="1:16" x14ac:dyDescent="0.55000000000000004">
      <c r="A6181" s="2">
        <f t="shared" si="587"/>
        <v>6171.1547874282169</v>
      </c>
      <c r="C6181" s="2">
        <f t="shared" si="583"/>
        <v>-0.33061545193797209</v>
      </c>
      <c r="D6181" s="2">
        <f t="shared" si="584"/>
        <v>4.0926366928863925E-3</v>
      </c>
      <c r="E6181" s="3">
        <f>(M6181-C6181)^2</f>
        <v>2.7200421737055293E-5</v>
      </c>
      <c r="K6181" s="2">
        <f t="shared" si="588"/>
        <v>6171.1547874282169</v>
      </c>
      <c r="L6181" s="3">
        <v>-8.6281830283654201E-2</v>
      </c>
      <c r="M6181" s="3">
        <v>-0.33583085429417198</v>
      </c>
      <c r="O6181" s="3">
        <f t="shared" si="585"/>
        <v>7.0453833795840384E-3</v>
      </c>
      <c r="P6181" s="3">
        <f t="shared" si="586"/>
        <v>0.11322201975726855</v>
      </c>
    </row>
    <row r="6182" spans="1:16" x14ac:dyDescent="0.55000000000000004">
      <c r="A6182" s="2">
        <f t="shared" si="587"/>
        <v>6172.1547874282169</v>
      </c>
      <c r="C6182" s="2">
        <f t="shared" si="583"/>
        <v>-0.37238906276690148</v>
      </c>
      <c r="D6182" s="2">
        <f t="shared" si="584"/>
        <v>-5.5039966195200858E-2</v>
      </c>
      <c r="E6182" s="3">
        <f>(M6182-C6182)^2</f>
        <v>2.4567380340913814E-2</v>
      </c>
      <c r="K6182" s="2">
        <f t="shared" si="588"/>
        <v>6172.1547874282169</v>
      </c>
      <c r="L6182" s="3">
        <v>-7.9719700629192605E-2</v>
      </c>
      <c r="M6182" s="3">
        <v>-0.21564921352327801</v>
      </c>
      <c r="O6182" s="3">
        <f t="shared" si="585"/>
        <v>5.9868368321088338E-3</v>
      </c>
      <c r="P6182" s="3">
        <f t="shared" si="586"/>
        <v>4.6787056130803847E-2</v>
      </c>
    </row>
    <row r="6183" spans="1:16" x14ac:dyDescent="0.55000000000000004">
      <c r="A6183" s="2">
        <f t="shared" si="587"/>
        <v>6173.1547874282169</v>
      </c>
      <c r="C6183" s="2">
        <f t="shared" si="583"/>
        <v>-0.32057878190102873</v>
      </c>
      <c r="D6183" s="2">
        <f t="shared" si="584"/>
        <v>-0.10034065308377403</v>
      </c>
      <c r="E6183" s="3">
        <f>(M6183-C6183)^2</f>
        <v>7.7909030853883232E-2</v>
      </c>
      <c r="K6183" s="2">
        <f t="shared" si="588"/>
        <v>6173.1547874282169</v>
      </c>
      <c r="L6183" s="3">
        <v>-5.31912774070308E-2</v>
      </c>
      <c r="M6183" s="3">
        <v>-4.1456889434881898E-2</v>
      </c>
      <c r="O6183" s="3">
        <f t="shared" si="585"/>
        <v>2.5853390203487915E-3</v>
      </c>
      <c r="P6183" s="3">
        <f t="shared" si="586"/>
        <v>1.77332232689617E-3</v>
      </c>
    </row>
    <row r="6184" spans="1:16" x14ac:dyDescent="0.55000000000000004">
      <c r="A6184" s="2">
        <f t="shared" si="587"/>
        <v>6174.1547874282169</v>
      </c>
      <c r="C6184" s="2">
        <f t="shared" si="583"/>
        <v>-0.18820488355878684</v>
      </c>
      <c r="D6184" s="2">
        <f t="shared" si="584"/>
        <v>-0.12042505477592517</v>
      </c>
      <c r="E6184" s="3">
        <f>(M6184-C6184)^2</f>
        <v>0.1097752307405236</v>
      </c>
      <c r="K6184" s="2">
        <f t="shared" si="588"/>
        <v>6174.1547874282169</v>
      </c>
      <c r="L6184" s="3">
        <v>-1.3340768783549299E-2</v>
      </c>
      <c r="M6184" s="3">
        <v>0.14311856979235099</v>
      </c>
      <c r="O6184" s="3">
        <f t="shared" si="585"/>
        <v>1.2090587023778892E-4</v>
      </c>
      <c r="P6184" s="3">
        <f t="shared" si="586"/>
        <v>2.0296169486061243E-2</v>
      </c>
    </row>
    <row r="6185" spans="1:16" x14ac:dyDescent="0.55000000000000004">
      <c r="A6185" s="2">
        <f t="shared" si="587"/>
        <v>6175.1547874282169</v>
      </c>
      <c r="C6185" s="2">
        <f t="shared" si="583"/>
        <v>-8.5338242620819956E-3</v>
      </c>
      <c r="D6185" s="2">
        <f t="shared" si="584"/>
        <v>-0.11024582520090992</v>
      </c>
      <c r="E6185" s="3">
        <f>(M6185-C6185)^2</f>
        <v>9.0229898407859305E-2</v>
      </c>
      <c r="K6185" s="2">
        <f t="shared" si="588"/>
        <v>6175.1547874282169</v>
      </c>
      <c r="L6185" s="3">
        <v>2.9851018141893299E-2</v>
      </c>
      <c r="M6185" s="3">
        <v>0.29184909537193998</v>
      </c>
      <c r="O6185" s="3">
        <f t="shared" si="585"/>
        <v>1.0365866905669599E-3</v>
      </c>
      <c r="P6185" s="3">
        <f t="shared" si="586"/>
        <v>8.4794615945234283E-2</v>
      </c>
    </row>
    <row r="6186" spans="1:16" x14ac:dyDescent="0.55000000000000004">
      <c r="A6186" s="2">
        <f t="shared" si="587"/>
        <v>6176.1547874282169</v>
      </c>
      <c r="C6186" s="2">
        <f t="shared" si="583"/>
        <v>0.17328184282628881</v>
      </c>
      <c r="D6186" s="2">
        <f t="shared" si="584"/>
        <v>-7.2361073640998322E-2</v>
      </c>
      <c r="E6186" s="3">
        <f>(M6186-C6186)^2</f>
        <v>3.7714557285582151E-2</v>
      </c>
      <c r="K6186" s="2">
        <f t="shared" si="588"/>
        <v>6176.1547874282169</v>
      </c>
      <c r="L6186" s="3">
        <v>6.5566432391426399E-2</v>
      </c>
      <c r="M6186" s="3">
        <v>0.36748420451528102</v>
      </c>
      <c r="O6186" s="3">
        <f t="shared" si="585"/>
        <v>4.6119692017628595E-3</v>
      </c>
      <c r="P6186" s="3">
        <f t="shared" si="586"/>
        <v>0.13456443973078169</v>
      </c>
    </row>
    <row r="6187" spans="1:16" x14ac:dyDescent="0.55000000000000004">
      <c r="A6187" s="2">
        <f t="shared" si="587"/>
        <v>6177.1547874282169</v>
      </c>
      <c r="C6187" s="2">
        <f t="shared" si="583"/>
        <v>0.31155061009074903</v>
      </c>
      <c r="D6187" s="2">
        <f t="shared" si="584"/>
        <v>-1.6291494556360073E-2</v>
      </c>
      <c r="E6187" s="3">
        <f>(M6187-C6187)^2</f>
        <v>1.5626212826917712E-3</v>
      </c>
      <c r="K6187" s="2">
        <f t="shared" si="588"/>
        <v>6177.1547874282169</v>
      </c>
      <c r="L6187" s="3">
        <v>8.4860326903909794E-2</v>
      </c>
      <c r="M6187" s="3">
        <v>0.35108061493127202</v>
      </c>
      <c r="O6187" s="3">
        <f t="shared" si="585"/>
        <v>7.6047774542600316E-3</v>
      </c>
      <c r="P6187" s="3">
        <f t="shared" si="586"/>
        <v>0.12279885141441393</v>
      </c>
    </row>
    <row r="6188" spans="1:16" x14ac:dyDescent="0.55000000000000004">
      <c r="A6188" s="2">
        <f t="shared" si="587"/>
        <v>6178.1547874282169</v>
      </c>
      <c r="C6188" s="2">
        <f t="shared" si="583"/>
        <v>0.37152460055512027</v>
      </c>
      <c r="D6188" s="2">
        <f t="shared" si="584"/>
        <v>4.3872247366459408E-2</v>
      </c>
      <c r="E6188" s="3">
        <f>(M6188-C6188)^2</f>
        <v>1.5569522622299924E-2</v>
      </c>
      <c r="K6188" s="2">
        <f t="shared" si="588"/>
        <v>6178.1547874282169</v>
      </c>
      <c r="L6188" s="3">
        <v>8.2900426108060005E-2</v>
      </c>
      <c r="M6188" s="3">
        <v>0.24674670739170801</v>
      </c>
      <c r="O6188" s="3">
        <f t="shared" si="585"/>
        <v>7.2667908970896799E-3</v>
      </c>
      <c r="P6188" s="3">
        <f t="shared" si="586"/>
        <v>6.0561647993228031E-2</v>
      </c>
    </row>
    <row r="6189" spans="1:16" x14ac:dyDescent="0.55000000000000004">
      <c r="A6189" s="2">
        <f t="shared" si="587"/>
        <v>6179.1547874282169</v>
      </c>
      <c r="C6189" s="2">
        <f t="shared" si="583"/>
        <v>0.33813194452893208</v>
      </c>
      <c r="D6189" s="2">
        <f t="shared" si="584"/>
        <v>9.3010596611404608E-2</v>
      </c>
      <c r="E6189" s="3">
        <f>(M6189-C6189)^2</f>
        <v>6.6315720286096946E-2</v>
      </c>
      <c r="K6189" s="2">
        <f t="shared" si="588"/>
        <v>6179.1547874282169</v>
      </c>
      <c r="L6189" s="3">
        <v>6.0177599316539397E-2</v>
      </c>
      <c r="M6189" s="3">
        <v>8.0613556280448098E-2</v>
      </c>
      <c r="O6189" s="3">
        <f t="shared" si="585"/>
        <v>3.9090814576728155E-3</v>
      </c>
      <c r="P6189" s="3">
        <f t="shared" si="586"/>
        <v>6.3935395308810988E-3</v>
      </c>
    </row>
    <row r="6190" spans="1:16" x14ac:dyDescent="0.55000000000000004">
      <c r="A6190" s="2">
        <f t="shared" si="587"/>
        <v>6180.1547874282169</v>
      </c>
      <c r="C6190" s="2">
        <f t="shared" si="583"/>
        <v>0.21976444246340496</v>
      </c>
      <c r="D6190" s="2">
        <f t="shared" si="584"/>
        <v>0.1187747534590831</v>
      </c>
      <c r="E6190" s="3">
        <f>(M6190-C6190)^2</f>
        <v>0.10593345652871679</v>
      </c>
      <c r="K6190" s="2">
        <f t="shared" si="588"/>
        <v>6180.1547874282169</v>
      </c>
      <c r="L6190" s="3">
        <v>2.23829194614679E-2</v>
      </c>
      <c r="M6190" s="3">
        <v>-0.105709760091447</v>
      </c>
      <c r="O6190" s="3">
        <f t="shared" si="585"/>
        <v>6.1147238672139845E-4</v>
      </c>
      <c r="P6190" s="3">
        <f t="shared" si="586"/>
        <v>1.1313237634727883E-2</v>
      </c>
    </row>
    <row r="6191" spans="1:16" x14ac:dyDescent="0.55000000000000004">
      <c r="A6191" s="2">
        <f t="shared" si="587"/>
        <v>6181.1547874282169</v>
      </c>
      <c r="C6191" s="2">
        <f t="shared" si="583"/>
        <v>4.6168648704461752E-2</v>
      </c>
      <c r="D6191" s="2">
        <f t="shared" si="584"/>
        <v>0.114690010929293</v>
      </c>
      <c r="E6191" s="3">
        <f>(M6191-C6191)^2</f>
        <v>9.7173136468883176E-2</v>
      </c>
      <c r="K6191" s="2">
        <f t="shared" si="588"/>
        <v>6181.1547874282169</v>
      </c>
      <c r="L6191" s="3">
        <v>-2.1017701426279699E-2</v>
      </c>
      <c r="M6191" s="3">
        <v>-0.265557411272697</v>
      </c>
      <c r="O6191" s="3">
        <f t="shared" si="585"/>
        <v>3.4866797695727012E-4</v>
      </c>
      <c r="P6191" s="3">
        <f t="shared" si="586"/>
        <v>7.0868485893059746E-2</v>
      </c>
    </row>
    <row r="6192" spans="1:16" x14ac:dyDescent="0.55000000000000004">
      <c r="A6192" s="2">
        <f t="shared" si="587"/>
        <v>6182.1547874282169</v>
      </c>
      <c r="C6192" s="2">
        <f t="shared" si="583"/>
        <v>-0.13902963892968193</v>
      </c>
      <c r="D6192" s="2">
        <f t="shared" si="584"/>
        <v>8.1782892464174403E-2</v>
      </c>
      <c r="E6192" s="3">
        <f>(M6192-C6192)^2</f>
        <v>4.8340584133811648E-2</v>
      </c>
      <c r="K6192" s="2">
        <f t="shared" si="588"/>
        <v>6182.1547874282169</v>
      </c>
      <c r="L6192" s="3">
        <v>-5.9154308607461903E-2</v>
      </c>
      <c r="M6192" s="3">
        <v>-0.358894561402121</v>
      </c>
      <c r="O6192" s="3">
        <f t="shared" si="585"/>
        <v>3.2272920633221939E-3</v>
      </c>
      <c r="P6192" s="3">
        <f t="shared" si="586"/>
        <v>0.12927512802989244</v>
      </c>
    </row>
    <row r="6193" spans="1:16" x14ac:dyDescent="0.55000000000000004">
      <c r="A6193" s="2">
        <f t="shared" si="587"/>
        <v>6183.1547874282169</v>
      </c>
      <c r="C6193" s="2">
        <f t="shared" si="583"/>
        <v>-0.28928883738857347</v>
      </c>
      <c r="D6193" s="2">
        <f t="shared" si="584"/>
        <v>2.8323179639825516E-2</v>
      </c>
      <c r="E6193" s="3">
        <f>(M6193-C6193)^2</f>
        <v>5.3371067844450648E-3</v>
      </c>
      <c r="K6193" s="2">
        <f t="shared" si="588"/>
        <v>6183.1547874282169</v>
      </c>
      <c r="L6193" s="3">
        <v>-8.2475352231216395E-2</v>
      </c>
      <c r="M6193" s="3">
        <v>-0.36234434220816297</v>
      </c>
      <c r="O6193" s="3">
        <f t="shared" si="585"/>
        <v>6.4208656174766631E-3</v>
      </c>
      <c r="P6193" s="3">
        <f t="shared" si="586"/>
        <v>0.13176775608586799</v>
      </c>
    </row>
    <row r="6194" spans="1:16" x14ac:dyDescent="0.55000000000000004">
      <c r="A6194" s="2">
        <f t="shared" si="587"/>
        <v>6184.1547874282169</v>
      </c>
      <c r="C6194" s="2">
        <f t="shared" si="583"/>
        <v>-0.36684779318855215</v>
      </c>
      <c r="D6194" s="2">
        <f t="shared" si="584"/>
        <v>-3.2254339911153687E-2</v>
      </c>
      <c r="E6194" s="3">
        <f>(M6194-C6194)^2</f>
        <v>8.4281687664618504E-3</v>
      </c>
      <c r="K6194" s="2">
        <f t="shared" si="588"/>
        <v>6184.1547874282169</v>
      </c>
      <c r="L6194" s="3">
        <v>-8.5139932248722405E-2</v>
      </c>
      <c r="M6194" s="3">
        <v>-0.27504273468706297</v>
      </c>
      <c r="O6194" s="3">
        <f t="shared" si="585"/>
        <v>6.8549928177614608E-3</v>
      </c>
      <c r="P6194" s="3">
        <f t="shared" si="586"/>
        <v>7.6008658863740808E-2</v>
      </c>
    </row>
    <row r="6195" spans="1:16" x14ac:dyDescent="0.55000000000000004">
      <c r="A6195" s="2">
        <f t="shared" si="587"/>
        <v>6185.1547874282169</v>
      </c>
      <c r="C6195" s="2">
        <f t="shared" si="583"/>
        <v>-0.35221541584041821</v>
      </c>
      <c r="D6195" s="2">
        <f t="shared" si="584"/>
        <v>-8.4726125554322254E-2</v>
      </c>
      <c r="E6195" s="3">
        <f>(M6195-C6195)^2</f>
        <v>5.4457098605856805E-2</v>
      </c>
      <c r="K6195" s="2">
        <f t="shared" si="588"/>
        <v>6185.1547874282169</v>
      </c>
      <c r="L6195" s="3">
        <v>-6.6480688064741306E-2</v>
      </c>
      <c r="M6195" s="3">
        <v>-0.118854968022334</v>
      </c>
      <c r="O6195" s="3">
        <f t="shared" si="585"/>
        <v>4.1133802955303769E-3</v>
      </c>
      <c r="P6195" s="3">
        <f t="shared" si="586"/>
        <v>1.4282380150148884E-2</v>
      </c>
    </row>
    <row r="6196" spans="1:16" x14ac:dyDescent="0.55000000000000004">
      <c r="A6196" s="2">
        <f t="shared" si="587"/>
        <v>6186.1547874282169</v>
      </c>
      <c r="C6196" s="2">
        <f t="shared" si="583"/>
        <v>-0.24906892079941129</v>
      </c>
      <c r="D6196" s="2">
        <f t="shared" si="584"/>
        <v>-0.11590566244384184</v>
      </c>
      <c r="E6196" s="3">
        <f>(M6196-C6196)^2</f>
        <v>9.9963268768088795E-2</v>
      </c>
      <c r="K6196" s="2">
        <f t="shared" si="588"/>
        <v>6186.1547874282169</v>
      </c>
      <c r="L6196" s="3">
        <v>-3.1170943138698198E-2</v>
      </c>
      <c r="M6196" s="3">
        <v>6.7100762706279696E-2</v>
      </c>
      <c r="O6196" s="3">
        <f t="shared" si="585"/>
        <v>8.3093221662154865E-4</v>
      </c>
      <c r="P6196" s="3">
        <f t="shared" si="586"/>
        <v>4.4151796620381873E-3</v>
      </c>
    </row>
    <row r="6197" spans="1:16" x14ac:dyDescent="0.55000000000000004">
      <c r="A6197" s="2">
        <f t="shared" si="587"/>
        <v>6187.1547874282169</v>
      </c>
      <c r="C6197" s="2">
        <f t="shared" si="583"/>
        <v>-8.3329720335303281E-2</v>
      </c>
      <c r="D6197" s="2">
        <f t="shared" si="584"/>
        <v>-0.11795732194519136</v>
      </c>
      <c r="E6197" s="3">
        <f>(M6197-C6197)^2</f>
        <v>0.10213163940651808</v>
      </c>
      <c r="K6197" s="2">
        <f t="shared" si="588"/>
        <v>6187.1547874282169</v>
      </c>
      <c r="L6197" s="3">
        <v>1.19457578669242E-2</v>
      </c>
      <c r="M6197" s="3">
        <v>0.23625069115219399</v>
      </c>
      <c r="O6197" s="3">
        <f t="shared" si="585"/>
        <v>2.0422713922994693E-4</v>
      </c>
      <c r="P6197" s="3">
        <f t="shared" si="586"/>
        <v>5.55058270767088E-2</v>
      </c>
    </row>
    <row r="6198" spans="1:16" x14ac:dyDescent="0.55000000000000004">
      <c r="A6198" s="2">
        <f t="shared" si="587"/>
        <v>6188.1547874282169</v>
      </c>
      <c r="C6198" s="2">
        <f t="shared" si="583"/>
        <v>0.10335080280064206</v>
      </c>
      <c r="D6198" s="2">
        <f t="shared" si="584"/>
        <v>-9.0365508140686279E-2</v>
      </c>
      <c r="E6198" s="3">
        <f>(M6198-C6198)^2</f>
        <v>5.8990386236936906E-2</v>
      </c>
      <c r="K6198" s="2">
        <f t="shared" si="588"/>
        <v>6188.1547874282169</v>
      </c>
      <c r="L6198" s="3">
        <v>5.2070569708673797E-2</v>
      </c>
      <c r="M6198" s="3">
        <v>0.346230168406156</v>
      </c>
      <c r="O6198" s="3">
        <f t="shared" si="585"/>
        <v>2.9610594769045027E-3</v>
      </c>
      <c r="P6198" s="3">
        <f t="shared" si="586"/>
        <v>0.11942292659320641</v>
      </c>
    </row>
    <row r="6199" spans="1:16" x14ac:dyDescent="0.55000000000000004">
      <c r="A6199" s="2">
        <f t="shared" si="587"/>
        <v>6189.1547874282169</v>
      </c>
      <c r="C6199" s="2">
        <f t="shared" si="583"/>
        <v>0.26405856974455955</v>
      </c>
      <c r="D6199" s="2">
        <f t="shared" si="584"/>
        <v>-4.0064230572748008E-2</v>
      </c>
      <c r="E6199" s="3">
        <f>(M6199-C6199)^2</f>
        <v>1.1116662032275045E-2</v>
      </c>
      <c r="K6199" s="2">
        <f t="shared" si="588"/>
        <v>6189.1547874282169</v>
      </c>
      <c r="L6199" s="3">
        <v>7.9153984344523004E-2</v>
      </c>
      <c r="M6199" s="3">
        <v>0.36949415212676601</v>
      </c>
      <c r="O6199" s="3">
        <f t="shared" si="585"/>
        <v>6.6420923124654663E-3</v>
      </c>
      <c r="P6199" s="3">
        <f t="shared" si="586"/>
        <v>0.13604309883043095</v>
      </c>
    </row>
    <row r="6200" spans="1:16" x14ac:dyDescent="0.55000000000000004">
      <c r="A6200" s="2">
        <f t="shared" si="587"/>
        <v>6190.1547874282169</v>
      </c>
      <c r="C6200" s="2">
        <f t="shared" si="583"/>
        <v>0.35840663103942166</v>
      </c>
      <c r="D6200" s="2">
        <f t="shared" si="584"/>
        <v>2.0305459281157751E-2</v>
      </c>
      <c r="E6200" s="3">
        <f>(M6200-C6200)^2</f>
        <v>3.3861456685394045E-3</v>
      </c>
      <c r="K6200" s="2">
        <f t="shared" si="588"/>
        <v>6190.1547874282169</v>
      </c>
      <c r="L6200" s="3">
        <v>8.6412792565616597E-2</v>
      </c>
      <c r="M6200" s="3">
        <v>0.30021603327191798</v>
      </c>
      <c r="O6200" s="3">
        <f t="shared" si="585"/>
        <v>7.8779543047499765E-3</v>
      </c>
      <c r="P6200" s="3">
        <f t="shared" si="586"/>
        <v>8.9737445084845657E-2</v>
      </c>
    </row>
    <row r="6201" spans="1:16" x14ac:dyDescent="0.55000000000000004">
      <c r="A6201" s="2">
        <f t="shared" si="587"/>
        <v>6191.1547874282169</v>
      </c>
      <c r="C6201" s="2">
        <f t="shared" si="583"/>
        <v>0.36268468036172441</v>
      </c>
      <c r="D6201" s="2">
        <f t="shared" si="584"/>
        <v>7.5572249796326901E-2</v>
      </c>
      <c r="E6201" s="3">
        <f>(M6201-C6201)^2</f>
        <v>4.2823225704493255E-2</v>
      </c>
      <c r="K6201" s="2">
        <f t="shared" si="588"/>
        <v>6191.1547874282169</v>
      </c>
      <c r="L6201" s="3">
        <v>7.2028980822604796E-2</v>
      </c>
      <c r="M6201" s="3">
        <v>0.15574694647905801</v>
      </c>
      <c r="O6201" s="3">
        <f t="shared" si="585"/>
        <v>5.5314961992354479E-3</v>
      </c>
      <c r="P6201" s="3">
        <f t="shared" si="586"/>
        <v>2.4053839291584968E-2</v>
      </c>
    </row>
    <row r="6202" spans="1:16" x14ac:dyDescent="0.55000000000000004">
      <c r="A6202" s="2">
        <f t="shared" si="587"/>
        <v>6192.1547874282169</v>
      </c>
      <c r="C6202" s="2">
        <f t="shared" si="583"/>
        <v>0.27581761496404544</v>
      </c>
      <c r="D6202" s="2">
        <f t="shared" si="584"/>
        <v>0.11184722248649256</v>
      </c>
      <c r="E6202" s="3">
        <f>(M6202-C6202)^2</f>
        <v>9.2141111594366304E-2</v>
      </c>
      <c r="K6202" s="2">
        <f t="shared" si="588"/>
        <v>6192.1547874282169</v>
      </c>
      <c r="L6202" s="3">
        <v>3.9605063997214703E-2</v>
      </c>
      <c r="M6202" s="3">
        <v>-2.7729929243392199E-2</v>
      </c>
      <c r="O6202" s="3">
        <f t="shared" si="585"/>
        <v>1.75981191684479E-3</v>
      </c>
      <c r="P6202" s="3">
        <f t="shared" si="586"/>
        <v>8.0564428342676123E-4</v>
      </c>
    </row>
    <row r="6203" spans="1:16" x14ac:dyDescent="0.55000000000000004">
      <c r="A6203" s="2">
        <f t="shared" si="587"/>
        <v>6193.1547874282169</v>
      </c>
      <c r="C6203" s="2">
        <f t="shared" si="583"/>
        <v>0.11963571627220615</v>
      </c>
      <c r="D6203" s="2">
        <f t="shared" si="584"/>
        <v>0.12001423121615173</v>
      </c>
      <c r="E6203" s="3">
        <f>(M6203-C6203)^2</f>
        <v>0.10490951823504509</v>
      </c>
      <c r="K6203" s="2">
        <f t="shared" si="588"/>
        <v>6193.1547874282169</v>
      </c>
      <c r="L6203" s="3">
        <v>-2.7381867982575699E-3</v>
      </c>
      <c r="M6203" s="3">
        <v>-0.20426167216284299</v>
      </c>
      <c r="O6203" s="3">
        <f t="shared" si="585"/>
        <v>1.5455792477166797E-7</v>
      </c>
      <c r="P6203" s="3">
        <f t="shared" si="586"/>
        <v>4.1990409914381806E-2</v>
      </c>
    </row>
    <row r="6204" spans="1:16" x14ac:dyDescent="0.55000000000000004">
      <c r="A6204" s="2">
        <f t="shared" si="587"/>
        <v>6194.1547874282169</v>
      </c>
      <c r="C6204" s="2">
        <f t="shared" si="583"/>
        <v>-6.6611447579050104E-2</v>
      </c>
      <c r="D6204" s="2">
        <f t="shared" si="584"/>
        <v>9.802085141956994E-2</v>
      </c>
      <c r="E6204" s="3">
        <f>(M6204-C6204)^2</f>
        <v>6.9181290305851878E-2</v>
      </c>
      <c r="K6204" s="2">
        <f t="shared" si="588"/>
        <v>6194.1547874282169</v>
      </c>
      <c r="L6204" s="3">
        <v>-4.4395641723628601E-2</v>
      </c>
      <c r="M6204" s="3">
        <v>-0.32963481214169099</v>
      </c>
      <c r="O6204" s="3">
        <f t="shared" si="585"/>
        <v>1.7682524121951978E-3</v>
      </c>
      <c r="P6204" s="3">
        <f t="shared" si="586"/>
        <v>0.10909066270277526</v>
      </c>
    </row>
    <row r="6205" spans="1:16" x14ac:dyDescent="0.55000000000000004">
      <c r="A6205" s="2">
        <f t="shared" si="587"/>
        <v>6195.1547874282169</v>
      </c>
      <c r="C6205" s="2">
        <f t="shared" si="583"/>
        <v>-0.23611870384638534</v>
      </c>
      <c r="D6205" s="2">
        <f t="shared" si="584"/>
        <v>5.1394168284530056E-2</v>
      </c>
      <c r="E6205" s="3">
        <f>(M6205-C6205)^2</f>
        <v>1.8585913798227216E-2</v>
      </c>
      <c r="K6205" s="2">
        <f t="shared" si="588"/>
        <v>6195.1547874282169</v>
      </c>
      <c r="L6205" s="3">
        <v>-7.4933932768750405E-2</v>
      </c>
      <c r="M6205" s="3">
        <v>-0.37244886851373699</v>
      </c>
      <c r="O6205" s="3">
        <f t="shared" si="585"/>
        <v>5.269146156903522E-3</v>
      </c>
      <c r="P6205" s="3">
        <f t="shared" si="586"/>
        <v>0.13920570900969947</v>
      </c>
    </row>
    <row r="6206" spans="1:16" x14ac:dyDescent="0.55000000000000004">
      <c r="A6206" s="2">
        <f t="shared" si="587"/>
        <v>6196.1547874282169</v>
      </c>
      <c r="C6206" s="2">
        <f t="shared" si="583"/>
        <v>-0.34628773185424716</v>
      </c>
      <c r="D6206" s="2">
        <f t="shared" si="584"/>
        <v>-8.1482171613677986E-3</v>
      </c>
      <c r="E6206" s="3">
        <f>(M6206-C6206)^2</f>
        <v>5.9082716652480364E-4</v>
      </c>
      <c r="K6206" s="2">
        <f t="shared" si="588"/>
        <v>6196.1547874282169</v>
      </c>
      <c r="L6206" s="3">
        <v>-8.67045554955682E-2</v>
      </c>
      <c r="M6206" s="3">
        <v>-0.32198079526147999</v>
      </c>
      <c r="O6206" s="3">
        <f t="shared" si="585"/>
        <v>7.116526464141083E-3</v>
      </c>
      <c r="P6206" s="3">
        <f t="shared" si="586"/>
        <v>0.10409317524123582</v>
      </c>
    </row>
    <row r="6207" spans="1:16" x14ac:dyDescent="0.55000000000000004">
      <c r="A6207" s="2">
        <f t="shared" si="587"/>
        <v>6197.1547874282169</v>
      </c>
      <c r="C6207" s="2">
        <f t="shared" si="583"/>
        <v>-0.36943230927177717</v>
      </c>
      <c r="D6207" s="2">
        <f t="shared" si="584"/>
        <v>-6.5642900489786771E-2</v>
      </c>
      <c r="E6207" s="3">
        <f>(M6207-C6207)^2</f>
        <v>3.1884271728677353E-2</v>
      </c>
      <c r="K6207" s="2">
        <f t="shared" si="588"/>
        <v>6197.1547874282169</v>
      </c>
      <c r="L6207" s="3">
        <v>-7.6759484422508406E-2</v>
      </c>
      <c r="M6207" s="3">
        <v>-0.190870634412144</v>
      </c>
      <c r="O6207" s="3">
        <f t="shared" si="585"/>
        <v>5.5375083121302262E-3</v>
      </c>
      <c r="P6207" s="3">
        <f t="shared" si="586"/>
        <v>3.6681664292021444E-2</v>
      </c>
    </row>
    <row r="6208" spans="1:16" x14ac:dyDescent="0.55000000000000004">
      <c r="A6208" s="2">
        <f t="shared" si="587"/>
        <v>6198.1547874282169</v>
      </c>
      <c r="C6208" s="2">
        <f t="shared" si="583"/>
        <v>-0.29973604715817365</v>
      </c>
      <c r="D6208" s="2">
        <f t="shared" si="584"/>
        <v>-0.10664107867298053</v>
      </c>
      <c r="E6208" s="3">
        <f>(M6208-C6208)^2</f>
        <v>8.2817505706728092E-2</v>
      </c>
      <c r="K6208" s="2">
        <f t="shared" si="588"/>
        <v>6198.1547874282169</v>
      </c>
      <c r="L6208" s="3">
        <v>-4.7589524294560599E-2</v>
      </c>
      <c r="M6208" s="3">
        <v>-1.19557390988346E-2</v>
      </c>
      <c r="O6208" s="3">
        <f t="shared" si="585"/>
        <v>2.0470626133116286E-3</v>
      </c>
      <c r="P6208" s="3">
        <f t="shared" si="586"/>
        <v>1.5900411812857132E-4</v>
      </c>
    </row>
    <row r="6209" spans="1:16" x14ac:dyDescent="0.55000000000000004">
      <c r="A6209" s="2">
        <f t="shared" si="587"/>
        <v>6199.1547874282169</v>
      </c>
      <c r="C6209" s="2">
        <f t="shared" si="583"/>
        <v>-0.15471408786700866</v>
      </c>
      <c r="D6209" s="2">
        <f t="shared" si="584"/>
        <v>-0.12083963206962746</v>
      </c>
      <c r="E6209" s="3">
        <f>(M6209-C6209)^2</f>
        <v>0.10540907198717668</v>
      </c>
      <c r="K6209" s="2">
        <f t="shared" si="588"/>
        <v>6199.1547874282169</v>
      </c>
      <c r="L6209" s="3">
        <v>-6.5004725830647E-3</v>
      </c>
      <c r="M6209" s="3">
        <v>0.169953545239799</v>
      </c>
      <c r="O6209" s="3">
        <f t="shared" si="585"/>
        <v>1.7267551458069333E-5</v>
      </c>
      <c r="P6209" s="3">
        <f t="shared" si="586"/>
        <v>2.8662354841993972E-2</v>
      </c>
    </row>
    <row r="6210" spans="1:16" x14ac:dyDescent="0.55000000000000004">
      <c r="A6210" s="2">
        <f t="shared" si="587"/>
        <v>6200.1547874282169</v>
      </c>
      <c r="C6210" s="2">
        <f t="shared" si="583"/>
        <v>2.9188568765442121E-2</v>
      </c>
      <c r="D6210" s="2">
        <f t="shared" si="584"/>
        <v>-0.10467036811951788</v>
      </c>
      <c r="E6210" s="3">
        <f>(M6210-C6210)^2</f>
        <v>7.8460682749553604E-2</v>
      </c>
      <c r="K6210" s="2">
        <f t="shared" si="588"/>
        <v>6200.1547874282169</v>
      </c>
      <c r="L6210" s="3">
        <v>3.6216662812864002E-2</v>
      </c>
      <c r="M6210" s="3">
        <v>0.309296909857873</v>
      </c>
      <c r="O6210" s="3">
        <f t="shared" si="585"/>
        <v>1.4870055594439623E-3</v>
      </c>
      <c r="P6210" s="3">
        <f t="shared" si="586"/>
        <v>9.5260480122033322E-2</v>
      </c>
    </row>
    <row r="6211" spans="1:16" x14ac:dyDescent="0.55000000000000004">
      <c r="A6211" s="2">
        <f t="shared" si="587"/>
        <v>6201.1547874282169</v>
      </c>
      <c r="C6211" s="2">
        <f t="shared" si="583"/>
        <v>0.20575594052734475</v>
      </c>
      <c r="D6211" s="2">
        <f t="shared" si="584"/>
        <v>-6.219673228219099E-2</v>
      </c>
      <c r="E6211" s="3">
        <f>(M6211-C6211)^2</f>
        <v>2.7363446929336149E-2</v>
      </c>
      <c r="K6211" s="2">
        <f t="shared" si="588"/>
        <v>6201.1547874282169</v>
      </c>
      <c r="L6211" s="3">
        <v>6.9863110335445996E-2</v>
      </c>
      <c r="M6211" s="3">
        <v>0.37117494466331502</v>
      </c>
      <c r="O6211" s="3">
        <f t="shared" si="585"/>
        <v>5.2140181650803148E-3</v>
      </c>
      <c r="P6211" s="3">
        <f t="shared" si="586"/>
        <v>0.13728581163060949</v>
      </c>
    </row>
    <row r="6212" spans="1:16" x14ac:dyDescent="0.55000000000000004">
      <c r="A6212" s="2">
        <f t="shared" si="587"/>
        <v>6202.1547874282169</v>
      </c>
      <c r="C6212" s="2">
        <f t="shared" si="583"/>
        <v>0.33061545193802139</v>
      </c>
      <c r="D6212" s="2">
        <f t="shared" si="584"/>
        <v>-4.0926366928517076E-3</v>
      </c>
      <c r="E6212" s="3">
        <f>(M6212-C6212)^2</f>
        <v>8.9765393004450643E-5</v>
      </c>
      <c r="K6212" s="2">
        <f t="shared" si="588"/>
        <v>6202.1547874282169</v>
      </c>
      <c r="L6212" s="3">
        <v>8.6011908475243801E-2</v>
      </c>
      <c r="M6212" s="3">
        <v>0.34008991197564098</v>
      </c>
      <c r="O6212" s="3">
        <f t="shared" si="585"/>
        <v>7.806951800253023E-3</v>
      </c>
      <c r="P6212" s="3">
        <f t="shared" si="586"/>
        <v>0.11521677607895654</v>
      </c>
    </row>
    <row r="6213" spans="1:16" x14ac:dyDescent="0.55000000000000004">
      <c r="A6213" s="2">
        <f t="shared" si="587"/>
        <v>6203.1547874282169</v>
      </c>
      <c r="C6213" s="2">
        <f t="shared" si="583"/>
        <v>0.37238906276689848</v>
      </c>
      <c r="D6213" s="2">
        <f t="shared" si="584"/>
        <v>5.5039966195231757E-2</v>
      </c>
      <c r="E6213" s="3">
        <f>(M6213-C6213)^2</f>
        <v>2.2070611894955312E-2</v>
      </c>
      <c r="K6213" s="2">
        <f t="shared" si="588"/>
        <v>6203.1547874282169</v>
      </c>
      <c r="L6213" s="3">
        <v>8.0618490558274303E-2</v>
      </c>
      <c r="M6213" s="3">
        <v>0.22382725106902199</v>
      </c>
      <c r="O6213" s="3">
        <f t="shared" si="585"/>
        <v>6.8829487701896237E-3</v>
      </c>
      <c r="P6213" s="3">
        <f t="shared" si="586"/>
        <v>4.9806324806261723E-2</v>
      </c>
    </row>
    <row r="6214" spans="1:16" x14ac:dyDescent="0.55000000000000004">
      <c r="A6214" s="2">
        <f t="shared" si="587"/>
        <v>6204.1547874282169</v>
      </c>
      <c r="C6214" s="2">
        <f t="shared" ref="C6214:C6277" si="589">$B$2*EXP(-C$4*((PI()/($B$1*$B$3)))^0.5)*SIN(2*PI()*$A6214/$B$3-C$4*SQRT(PI()/($B$1*$B$3)))</f>
        <v>0.32057878190097427</v>
      </c>
      <c r="D6214" s="2">
        <f t="shared" ref="D6214:D6277" si="590">$B$2*EXP(-D$4*((PI()/($B$1*$B$3)))^0.5)*SIN(2*PI()*$A6214/$B$3-D$4*SQRT(PI()/($B$1*$B$3)))</f>
        <v>0.10034065308379338</v>
      </c>
      <c r="E6214" s="3">
        <f>(M6214-C6214)^2</f>
        <v>7.2400341373085111E-2</v>
      </c>
      <c r="K6214" s="2">
        <f t="shared" si="588"/>
        <v>6204.1547874282169</v>
      </c>
      <c r="L6214" s="3">
        <v>5.5033671560178299E-2</v>
      </c>
      <c r="M6214" s="3">
        <v>5.15056666087082E-2</v>
      </c>
      <c r="O6214" s="3">
        <f t="shared" si="585"/>
        <v>3.2923174860850198E-3</v>
      </c>
      <c r="P6214" s="3">
        <f t="shared" si="586"/>
        <v>2.5858976508343172E-3</v>
      </c>
    </row>
    <row r="6215" spans="1:16" x14ac:dyDescent="0.55000000000000004">
      <c r="A6215" s="2">
        <f t="shared" si="587"/>
        <v>6205.1547874282169</v>
      </c>
      <c r="C6215" s="2">
        <f t="shared" si="589"/>
        <v>0.18820488355884074</v>
      </c>
      <c r="D6215" s="2">
        <f t="shared" si="590"/>
        <v>0.12042505477592345</v>
      </c>
      <c r="E6215" s="3">
        <f>(M6215-C6215)^2</f>
        <v>0.10363294683016842</v>
      </c>
      <c r="K6215" s="2">
        <f t="shared" si="588"/>
        <v>6205.1547874282169</v>
      </c>
      <c r="L6215" s="3">
        <v>1.5665328115723201E-2</v>
      </c>
      <c r="M6215" s="3">
        <v>-0.13371583157171499</v>
      </c>
      <c r="O6215" s="3">
        <f t="shared" ref="O6215:O6278" si="591">(L6215-$J$1)^2</f>
        <v>3.2437365653055418E-4</v>
      </c>
      <c r="P6215" s="3">
        <f t="shared" ref="P6215:P6278" si="592">(M6215-$J$2)^2</f>
        <v>1.8055236696689979E-2</v>
      </c>
    </row>
    <row r="6216" spans="1:16" x14ac:dyDescent="0.55000000000000004">
      <c r="A6216" s="2">
        <f t="shared" si="587"/>
        <v>6206.1547874282169</v>
      </c>
      <c r="C6216" s="2">
        <f t="shared" si="589"/>
        <v>8.5338242619750482E-3</v>
      </c>
      <c r="D6216" s="2">
        <f t="shared" si="590"/>
        <v>0.11024582520089571</v>
      </c>
      <c r="E6216" s="3">
        <f>(M6216-C6216)^2</f>
        <v>8.6424942710346453E-2</v>
      </c>
      <c r="K6216" s="2">
        <f t="shared" si="588"/>
        <v>6206.1547874282169</v>
      </c>
      <c r="L6216" s="3">
        <v>-2.76264939359551E-2</v>
      </c>
      <c r="M6216" s="3">
        <v>-0.28544737022220701</v>
      </c>
      <c r="O6216" s="3">
        <f t="shared" si="591"/>
        <v>6.391514963992543E-4</v>
      </c>
      <c r="P6216" s="3">
        <f t="shared" si="592"/>
        <v>8.1853962232815852E-2</v>
      </c>
    </row>
    <row r="6217" spans="1:16" x14ac:dyDescent="0.55000000000000004">
      <c r="A6217" s="2">
        <f t="shared" si="587"/>
        <v>6207.1547874282169</v>
      </c>
      <c r="C6217" s="2">
        <f t="shared" si="589"/>
        <v>-0.17328184282608358</v>
      </c>
      <c r="D6217" s="2">
        <f t="shared" si="590"/>
        <v>7.2361073641058565E-2</v>
      </c>
      <c r="E6217" s="3">
        <f>(M6217-C6217)^2</f>
        <v>3.70196845589379E-2</v>
      </c>
      <c r="K6217" s="2">
        <f t="shared" si="588"/>
        <v>6207.1547874282169</v>
      </c>
      <c r="L6217" s="3">
        <v>-6.3999089199047496E-2</v>
      </c>
      <c r="M6217" s="3">
        <v>-0.36568684421362002</v>
      </c>
      <c r="O6217" s="3">
        <f t="shared" si="591"/>
        <v>3.8012207663890227E-3</v>
      </c>
      <c r="P6217" s="3">
        <f t="shared" si="592"/>
        <v>0.13420557340750477</v>
      </c>
    </row>
    <row r="6218" spans="1:16" x14ac:dyDescent="0.55000000000000004">
      <c r="A6218" s="2">
        <f t="shared" si="587"/>
        <v>6208.1547874282169</v>
      </c>
      <c r="C6218" s="2">
        <f t="shared" si="589"/>
        <v>-0.31155061009080764</v>
      </c>
      <c r="D6218" s="2">
        <f t="shared" si="590"/>
        <v>1.6291494556325684E-2</v>
      </c>
      <c r="E6218" s="3">
        <f>(M6218-C6218)^2</f>
        <v>1.8307418673557615E-3</v>
      </c>
      <c r="K6218" s="2">
        <f t="shared" si="588"/>
        <v>6208.1547874282169</v>
      </c>
      <c r="L6218" s="3">
        <v>-8.4342715550712696E-2</v>
      </c>
      <c r="M6218" s="3">
        <v>-0.35433777951524797</v>
      </c>
      <c r="O6218" s="3">
        <f t="shared" si="591"/>
        <v>6.7236174441444533E-3</v>
      </c>
      <c r="P6218" s="3">
        <f t="shared" si="592"/>
        <v>0.12601912405360635</v>
      </c>
    </row>
    <row r="6219" spans="1:16" x14ac:dyDescent="0.55000000000000004">
      <c r="A6219" s="2">
        <f t="shared" si="587"/>
        <v>6209.1547874282169</v>
      </c>
      <c r="C6219" s="2">
        <f t="shared" si="589"/>
        <v>-0.37152460055511566</v>
      </c>
      <c r="D6219" s="2">
        <f t="shared" si="590"/>
        <v>-4.3872247366440534E-2</v>
      </c>
      <c r="E6219" s="3">
        <f>(M6219-C6219)^2</f>
        <v>1.3755063013295396E-2</v>
      </c>
      <c r="K6219" s="2">
        <f t="shared" si="588"/>
        <v>6209.1547874282169</v>
      </c>
      <c r="L6219" s="3">
        <v>-8.3562185568480593E-2</v>
      </c>
      <c r="M6219" s="3">
        <v>-0.25424261978528301</v>
      </c>
      <c r="O6219" s="3">
        <f t="shared" si="591"/>
        <v>6.5962233955818243E-3</v>
      </c>
      <c r="P6219" s="3">
        <f t="shared" si="592"/>
        <v>6.4972258437258151E-2</v>
      </c>
    </row>
    <row r="6220" spans="1:16" x14ac:dyDescent="0.55000000000000004">
      <c r="A6220" s="2">
        <f t="shared" ref="A6220:A6283" si="593">K6220</f>
        <v>6210.1547874282169</v>
      </c>
      <c r="C6220" s="2">
        <f t="shared" si="589"/>
        <v>-0.33813194452895828</v>
      </c>
      <c r="D6220" s="2">
        <f t="shared" si="590"/>
        <v>-9.3010596611391674E-2</v>
      </c>
      <c r="E6220" s="3">
        <f>(M6220-C6220)^2</f>
        <v>6.1336033235283596E-2</v>
      </c>
      <c r="K6220" s="2">
        <f t="shared" si="588"/>
        <v>6210.1547874282169</v>
      </c>
      <c r="L6220" s="3">
        <v>-6.1852987828457703E-2</v>
      </c>
      <c r="M6220" s="3">
        <v>-9.0470818723385804E-2</v>
      </c>
      <c r="O6220" s="3">
        <f t="shared" si="591"/>
        <v>3.5411948738792928E-3</v>
      </c>
      <c r="P6220" s="3">
        <f t="shared" si="592"/>
        <v>8.3037224556502479E-3</v>
      </c>
    </row>
    <row r="6221" spans="1:16" x14ac:dyDescent="0.55000000000000004">
      <c r="A6221" s="2">
        <f t="shared" si="593"/>
        <v>6211.1547874282169</v>
      </c>
      <c r="C6221" s="2">
        <f t="shared" si="589"/>
        <v>-0.21976444246331855</v>
      </c>
      <c r="D6221" s="2">
        <f t="shared" si="590"/>
        <v>-0.11877475345908953</v>
      </c>
      <c r="E6221" s="3">
        <f>(M6221-C6221)^2</f>
        <v>9.9681898391643042E-2</v>
      </c>
      <c r="K6221" s="2">
        <f t="shared" ref="K6221:K6284" si="594">K6220+1</f>
        <v>6211.1547874282169</v>
      </c>
      <c r="L6221" s="3">
        <v>-2.4652325578718302E-2</v>
      </c>
      <c r="M6221" s="3">
        <v>9.5959960127996902E-2</v>
      </c>
      <c r="O6221" s="3">
        <f t="shared" si="591"/>
        <v>4.976146221974309E-4</v>
      </c>
      <c r="P6221" s="3">
        <f t="shared" si="592"/>
        <v>9.0832366325258491E-3</v>
      </c>
    </row>
    <row r="6222" spans="1:16" x14ac:dyDescent="0.55000000000000004">
      <c r="A6222" s="2">
        <f t="shared" si="593"/>
        <v>6212.1547874282169</v>
      </c>
      <c r="C6222" s="2">
        <f t="shared" si="589"/>
        <v>-4.6168648704691811E-2</v>
      </c>
      <c r="D6222" s="2">
        <f t="shared" si="590"/>
        <v>-0.11469001092931673</v>
      </c>
      <c r="E6222" s="3">
        <f>(M6222-C6222)^2</f>
        <v>9.2735853466386423E-2</v>
      </c>
      <c r="K6222" s="2">
        <f t="shared" si="594"/>
        <v>6212.1547874282169</v>
      </c>
      <c r="L6222" s="3">
        <v>1.8722664544136101E-2</v>
      </c>
      <c r="M6222" s="3">
        <v>0.25835697167294802</v>
      </c>
      <c r="O6222" s="3">
        <f t="shared" si="591"/>
        <v>4.438485220200782E-4</v>
      </c>
      <c r="P6222" s="3">
        <f t="shared" si="592"/>
        <v>6.6410850261803947E-2</v>
      </c>
    </row>
    <row r="6223" spans="1:16" x14ac:dyDescent="0.55000000000000004">
      <c r="A6223" s="2">
        <f t="shared" si="593"/>
        <v>6213.1547874282169</v>
      </c>
      <c r="C6223" s="2">
        <f t="shared" si="589"/>
        <v>0.13902963892978118</v>
      </c>
      <c r="D6223" s="2">
        <f t="shared" si="590"/>
        <v>-8.1782892464148854E-2</v>
      </c>
      <c r="E6223" s="3">
        <f>(M6223-C6223)^2</f>
        <v>4.7096481590161603E-2</v>
      </c>
      <c r="K6223" s="2">
        <f t="shared" si="594"/>
        <v>6213.1547874282169</v>
      </c>
      <c r="L6223" s="3">
        <v>5.7408447184933202E-2</v>
      </c>
      <c r="M6223" s="3">
        <v>0.35604687693211501</v>
      </c>
      <c r="O6223" s="3">
        <f t="shared" si="591"/>
        <v>3.5704802156825122E-3</v>
      </c>
      <c r="P6223" s="3">
        <f t="shared" si="592"/>
        <v>0.12630413648848376</v>
      </c>
    </row>
    <row r="6224" spans="1:16" x14ac:dyDescent="0.55000000000000004">
      <c r="A6224" s="2">
        <f t="shared" si="593"/>
        <v>6214.1547874282169</v>
      </c>
      <c r="C6224" s="2">
        <f t="shared" si="589"/>
        <v>0.28928883738864086</v>
      </c>
      <c r="D6224" s="2">
        <f t="shared" si="590"/>
        <v>-2.8323179639791776E-2</v>
      </c>
      <c r="E6224" s="3">
        <f>(M6224-C6224)^2</f>
        <v>5.6661443221751951E-3</v>
      </c>
      <c r="K6224" s="2">
        <f t="shared" si="594"/>
        <v>6214.1547874282169</v>
      </c>
      <c r="L6224" s="3">
        <v>8.1715928092112797E-2</v>
      </c>
      <c r="M6224" s="3">
        <v>0.36456263310916498</v>
      </c>
      <c r="O6224" s="3">
        <f t="shared" si="591"/>
        <v>7.0662477421682838E-3</v>
      </c>
      <c r="P6224" s="3">
        <f t="shared" si="592"/>
        <v>0.13242953371260441</v>
      </c>
    </row>
    <row r="6225" spans="1:16" x14ac:dyDescent="0.55000000000000004">
      <c r="A6225" s="2">
        <f t="shared" si="593"/>
        <v>6215.1547874282169</v>
      </c>
      <c r="C6225" s="2">
        <f t="shared" si="589"/>
        <v>0.36684779318851179</v>
      </c>
      <c r="D6225" s="2">
        <f t="shared" si="590"/>
        <v>3.2254339911081197E-2</v>
      </c>
      <c r="E6225" s="3">
        <f>(M6225-C6225)^2</f>
        <v>7.237989914406392E-3</v>
      </c>
      <c r="K6225" s="2">
        <f t="shared" si="594"/>
        <v>6215.1547874282169</v>
      </c>
      <c r="L6225" s="3">
        <v>8.5557147879807699E-2</v>
      </c>
      <c r="M6225" s="3">
        <v>0.28177141624163898</v>
      </c>
      <c r="O6225" s="3">
        <f t="shared" si="591"/>
        <v>7.7267960829572845E-3</v>
      </c>
      <c r="P6225" s="3">
        <f t="shared" si="592"/>
        <v>7.9027032970448136E-2</v>
      </c>
    </row>
    <row r="6226" spans="1:16" x14ac:dyDescent="0.55000000000000004">
      <c r="A6226" s="2">
        <f t="shared" si="593"/>
        <v>6216.1547874282169</v>
      </c>
      <c r="C6226" s="2">
        <f t="shared" si="589"/>
        <v>0.35221541584038341</v>
      </c>
      <c r="D6226" s="2">
        <f t="shared" si="590"/>
        <v>8.4726125554346998E-2</v>
      </c>
      <c r="E6226" s="3">
        <f>(M6226-C6226)^2</f>
        <v>5.0089401207342676E-2</v>
      </c>
      <c r="K6226" s="2">
        <f t="shared" si="594"/>
        <v>6216.1547874282169</v>
      </c>
      <c r="L6226" s="3">
        <v>6.7970049222992407E-2</v>
      </c>
      <c r="M6226" s="3">
        <v>0.12840880019343101</v>
      </c>
      <c r="O6226" s="3">
        <f t="shared" si="591"/>
        <v>4.9442129314478198E-3</v>
      </c>
      <c r="P6226" s="3">
        <f t="shared" si="592"/>
        <v>1.6321303176897763E-2</v>
      </c>
    </row>
    <row r="6227" spans="1:16" x14ac:dyDescent="0.55000000000000004">
      <c r="A6227" s="2">
        <f t="shared" si="593"/>
        <v>6217.1547874282169</v>
      </c>
      <c r="C6227" s="2">
        <f t="shared" si="589"/>
        <v>0.2490689207995837</v>
      </c>
      <c r="D6227" s="2">
        <f t="shared" si="590"/>
        <v>0.11590566244382054</v>
      </c>
      <c r="E6227" s="3">
        <f>(M6227-C6227)^2</f>
        <v>9.3748346237521499E-2</v>
      </c>
      <c r="K6227" s="2">
        <f t="shared" si="594"/>
        <v>6217.1547874282169</v>
      </c>
      <c r="L6227" s="3">
        <v>3.3359430082705303E-2</v>
      </c>
      <c r="M6227" s="3">
        <v>-5.7114596453585097E-2</v>
      </c>
      <c r="O6227" s="3">
        <f t="shared" si="591"/>
        <v>1.2748097724070754E-3</v>
      </c>
      <c r="P6227" s="3">
        <f t="shared" si="592"/>
        <v>3.3372043132126488E-3</v>
      </c>
    </row>
    <row r="6228" spans="1:16" x14ac:dyDescent="0.55000000000000004">
      <c r="A6228" s="2">
        <f t="shared" si="593"/>
        <v>6218.1547874282169</v>
      </c>
      <c r="C6228" s="2">
        <f t="shared" si="589"/>
        <v>8.3329720335199017E-2</v>
      </c>
      <c r="D6228" s="2">
        <f t="shared" si="590"/>
        <v>0.11795732194518381</v>
      </c>
      <c r="E6228" s="3">
        <f>(M6228-C6228)^2</f>
        <v>9.7133830830349599E-2</v>
      </c>
      <c r="K6228" s="2">
        <f t="shared" si="594"/>
        <v>6218.1547874282169</v>
      </c>
      <c r="L6228" s="3">
        <v>-9.6062652686751595E-3</v>
      </c>
      <c r="M6228" s="3">
        <v>-0.22833328810556799</v>
      </c>
      <c r="O6228" s="3">
        <f t="shared" si="591"/>
        <v>5.2725272715041096E-5</v>
      </c>
      <c r="P6228" s="3">
        <f t="shared" si="592"/>
        <v>5.2435152653969253E-2</v>
      </c>
    </row>
    <row r="6229" spans="1:16" x14ac:dyDescent="0.55000000000000004">
      <c r="A6229" s="2">
        <f t="shared" si="593"/>
        <v>6219.1547874282169</v>
      </c>
      <c r="C6229" s="2">
        <f t="shared" si="589"/>
        <v>-0.10335080280074481</v>
      </c>
      <c r="D6229" s="2">
        <f t="shared" si="590"/>
        <v>9.0365508140663228E-2</v>
      </c>
      <c r="E6229" s="3">
        <f>(M6229-C6229)^2</f>
        <v>5.7127543277890463E-2</v>
      </c>
      <c r="K6229" s="2">
        <f t="shared" si="594"/>
        <v>6219.1547874282169</v>
      </c>
      <c r="L6229" s="3">
        <v>-5.0166011890572702E-2</v>
      </c>
      <c r="M6229" s="3">
        <v>-0.34236449127462798</v>
      </c>
      <c r="O6229" s="3">
        <f t="shared" si="591"/>
        <v>2.2868445643213402E-3</v>
      </c>
      <c r="P6229" s="3">
        <f t="shared" si="592"/>
        <v>0.1176616472177773</v>
      </c>
    </row>
    <row r="6230" spans="1:16" x14ac:dyDescent="0.55000000000000004">
      <c r="A6230" s="2">
        <f t="shared" si="593"/>
        <v>6220.1547874282169</v>
      </c>
      <c r="C6230" s="2">
        <f t="shared" si="589"/>
        <v>-0.26405856974463499</v>
      </c>
      <c r="D6230" s="2">
        <f t="shared" si="590"/>
        <v>4.006423057271527E-2</v>
      </c>
      <c r="E6230" s="3">
        <f>(M6230-C6230)^2</f>
        <v>1.1361388445188707E-2</v>
      </c>
      <c r="K6230" s="2">
        <f t="shared" si="594"/>
        <v>6220.1547874282169</v>
      </c>
      <c r="L6230" s="3">
        <v>-7.8161369627132202E-2</v>
      </c>
      <c r="M6230" s="3">
        <v>-0.37064838372884601</v>
      </c>
      <c r="O6230" s="3">
        <f t="shared" si="591"/>
        <v>5.7481145884421894E-3</v>
      </c>
      <c r="P6230" s="3">
        <f t="shared" si="592"/>
        <v>0.13786541887943085</v>
      </c>
    </row>
    <row r="6231" spans="1:16" x14ac:dyDescent="0.55000000000000004">
      <c r="A6231" s="2">
        <f t="shared" si="593"/>
        <v>6221.1547874282169</v>
      </c>
      <c r="C6231" s="2">
        <f t="shared" si="589"/>
        <v>-0.35840663103945086</v>
      </c>
      <c r="D6231" s="2">
        <f t="shared" si="590"/>
        <v>-2.0305459281191963E-2</v>
      </c>
      <c r="E6231" s="3">
        <f>(M6231-C6231)^2</f>
        <v>2.7358697131301276E-3</v>
      </c>
      <c r="K6231" s="2">
        <f t="shared" si="594"/>
        <v>6221.1547874282169</v>
      </c>
      <c r="L6231" s="3">
        <v>-8.6580727462641199E-2</v>
      </c>
      <c r="M6231" s="3">
        <v>-0.30610108914253398</v>
      </c>
      <c r="O6231" s="3">
        <f t="shared" si="591"/>
        <v>7.0956496538389091E-3</v>
      </c>
      <c r="P6231" s="3">
        <f t="shared" si="592"/>
        <v>9.4098650608249498E-2</v>
      </c>
    </row>
    <row r="6232" spans="1:16" x14ac:dyDescent="0.55000000000000004">
      <c r="A6232" s="2">
        <f t="shared" si="593"/>
        <v>6222.1547874282169</v>
      </c>
      <c r="C6232" s="2">
        <f t="shared" si="589"/>
        <v>-0.36268468036173868</v>
      </c>
      <c r="D6232" s="2">
        <f t="shared" si="590"/>
        <v>-7.5572249796311095E-2</v>
      </c>
      <c r="E6232" s="3">
        <f>(M6232-C6232)^2</f>
        <v>3.9123179484467654E-2</v>
      </c>
      <c r="K6232" s="2">
        <f t="shared" si="594"/>
        <v>6222.1547874282169</v>
      </c>
      <c r="L6232" s="3">
        <v>-7.3315404997292596E-2</v>
      </c>
      <c r="M6232" s="3">
        <v>-0.16488887786717699</v>
      </c>
      <c r="O6232" s="3">
        <f t="shared" si="591"/>
        <v>5.0367915380376601E-3</v>
      </c>
      <c r="P6232" s="3">
        <f t="shared" si="592"/>
        <v>2.7404426006647498E-2</v>
      </c>
    </row>
    <row r="6233" spans="1:16" x14ac:dyDescent="0.55000000000000004">
      <c r="A6233" s="2">
        <f t="shared" si="593"/>
        <v>6223.1547874282169</v>
      </c>
      <c r="C6233" s="2">
        <f t="shared" si="589"/>
        <v>-0.27581761496408741</v>
      </c>
      <c r="D6233" s="2">
        <f t="shared" si="590"/>
        <v>-0.11184722248648489</v>
      </c>
      <c r="E6233" s="3">
        <f>(M6233-C6233)^2</f>
        <v>8.6106089154468435E-2</v>
      </c>
      <c r="K6233" s="2">
        <f t="shared" si="594"/>
        <v>6223.1547874282169</v>
      </c>
      <c r="L6233" s="3">
        <v>-4.1687784534618903E-2</v>
      </c>
      <c r="M6233" s="3">
        <v>1.7620775766349302E-2</v>
      </c>
      <c r="O6233" s="3">
        <f t="shared" si="591"/>
        <v>1.5478508990261169E-3</v>
      </c>
      <c r="P6233" s="3">
        <f t="shared" si="592"/>
        <v>2.8787336636145594E-4</v>
      </c>
    </row>
    <row r="6234" spans="1:16" x14ac:dyDescent="0.55000000000000004">
      <c r="A6234" s="2">
        <f t="shared" si="593"/>
        <v>6224.1547874282169</v>
      </c>
      <c r="C6234" s="2">
        <f t="shared" si="589"/>
        <v>-0.11963571627210484</v>
      </c>
      <c r="D6234" s="2">
        <f t="shared" si="590"/>
        <v>-0.12001423121614764</v>
      </c>
      <c r="E6234" s="3">
        <f>(M6234-C6234)^2</f>
        <v>9.9447459781698291E-2</v>
      </c>
      <c r="K6234" s="2">
        <f t="shared" si="594"/>
        <v>6224.1547874282169</v>
      </c>
      <c r="L6234" s="3">
        <v>3.8080017699001801E-4</v>
      </c>
      <c r="M6234" s="3">
        <v>0.195717196797837</v>
      </c>
      <c r="O6234" s="3">
        <f t="shared" si="591"/>
        <v>7.4302496008463222E-6</v>
      </c>
      <c r="P6234" s="3">
        <f t="shared" si="592"/>
        <v>3.8049672433117278E-2</v>
      </c>
    </row>
    <row r="6235" spans="1:16" x14ac:dyDescent="0.55000000000000004">
      <c r="A6235" s="2">
        <f t="shared" si="593"/>
        <v>6225.1547874282169</v>
      </c>
      <c r="C6235" s="2">
        <f t="shared" si="589"/>
        <v>6.6611447579155353E-2</v>
      </c>
      <c r="D6235" s="2">
        <f t="shared" si="590"/>
        <v>-9.8020851419549637E-2</v>
      </c>
      <c r="E6235" s="3">
        <f>(M6235-C6235)^2</f>
        <v>6.6658763135285043E-2</v>
      </c>
      <c r="K6235" s="2">
        <f t="shared" si="594"/>
        <v>6225.1547874282169</v>
      </c>
      <c r="L6235" s="3">
        <v>4.2354011121959002E-2</v>
      </c>
      <c r="M6235" s="3">
        <v>0.32479503174996399</v>
      </c>
      <c r="O6235" s="3">
        <f t="shared" si="591"/>
        <v>1.9980059079823249E-3</v>
      </c>
      <c r="P6235" s="3">
        <f t="shared" si="592"/>
        <v>0.10506744450358971</v>
      </c>
    </row>
    <row r="6236" spans="1:16" x14ac:dyDescent="0.55000000000000004">
      <c r="A6236" s="2">
        <f t="shared" si="593"/>
        <v>6226.1547874282169</v>
      </c>
      <c r="C6236" s="2">
        <f t="shared" si="589"/>
        <v>0.2361187038464681</v>
      </c>
      <c r="D6236" s="2">
        <f t="shared" si="590"/>
        <v>-5.1394168284498651E-2</v>
      </c>
      <c r="E6236" s="3">
        <f>(M6236-C6236)^2</f>
        <v>1.8606933016038579E-2</v>
      </c>
      <c r="K6236" s="2">
        <f t="shared" si="594"/>
        <v>6226.1547874282169</v>
      </c>
      <c r="L6236" s="3">
        <v>7.3719397236223699E-2</v>
      </c>
      <c r="M6236" s="3">
        <v>0.37252593611821599</v>
      </c>
      <c r="O6236" s="3">
        <f t="shared" si="591"/>
        <v>5.7857998658409062E-3</v>
      </c>
      <c r="P6236" s="3">
        <f t="shared" si="592"/>
        <v>0.13828877821893479</v>
      </c>
    </row>
    <row r="6237" spans="1:16" x14ac:dyDescent="0.55000000000000004">
      <c r="A6237" s="2">
        <f t="shared" si="593"/>
        <v>6227.1547874282169</v>
      </c>
      <c r="C6237" s="2">
        <f t="shared" si="589"/>
        <v>0.34628773185422412</v>
      </c>
      <c r="D6237" s="2">
        <f t="shared" si="590"/>
        <v>8.1482171613475908E-3</v>
      </c>
      <c r="E6237" s="3">
        <f>(M6237-C6237)^2</f>
        <v>3.7373871457506435E-4</v>
      </c>
      <c r="K6237" s="2">
        <f t="shared" si="594"/>
        <v>6227.1547874282169</v>
      </c>
      <c r="L6237" s="3">
        <v>8.6621302990737198E-2</v>
      </c>
      <c r="M6237" s="3">
        <v>0.32695540880252999</v>
      </c>
      <c r="O6237" s="3">
        <f t="shared" si="591"/>
        <v>7.9150116515863383E-3</v>
      </c>
      <c r="P6237" s="3">
        <f t="shared" si="592"/>
        <v>0.1064726456663761</v>
      </c>
    </row>
    <row r="6238" spans="1:16" x14ac:dyDescent="0.55000000000000004">
      <c r="A6238" s="2">
        <f t="shared" si="593"/>
        <v>6228.1547874282169</v>
      </c>
      <c r="C6238" s="2">
        <f t="shared" si="589"/>
        <v>0.3694323092717634</v>
      </c>
      <c r="D6238" s="2">
        <f t="shared" si="590"/>
        <v>6.56429004898159E-2</v>
      </c>
      <c r="E6238" s="3">
        <f>(M6238-C6238)^2</f>
        <v>2.8878053157455126E-2</v>
      </c>
      <c r="K6238" s="2">
        <f t="shared" si="594"/>
        <v>6228.1547874282169</v>
      </c>
      <c r="L6238" s="3">
        <v>7.7828366051668998E-2</v>
      </c>
      <c r="M6238" s="3">
        <v>0.19949687106814701</v>
      </c>
      <c r="O6238" s="3">
        <f t="shared" si="591"/>
        <v>6.4277763594318147E-3</v>
      </c>
      <c r="P6238" s="3">
        <f t="shared" si="592"/>
        <v>3.9538509482992819E-2</v>
      </c>
    </row>
    <row r="6239" spans="1:16" x14ac:dyDescent="0.55000000000000004">
      <c r="A6239" s="2">
        <f t="shared" si="593"/>
        <v>6229.1547874282169</v>
      </c>
      <c r="C6239" s="2">
        <f t="shared" si="589"/>
        <v>0.29973604715831137</v>
      </c>
      <c r="D6239" s="2">
        <f t="shared" si="590"/>
        <v>0.10664107867294514</v>
      </c>
      <c r="E6239" s="3">
        <f>(M6239-C6239)^2</f>
        <v>7.7096709788975815E-2</v>
      </c>
      <c r="K6239" s="2">
        <f t="shared" si="594"/>
        <v>6229.1547874282169</v>
      </c>
      <c r="L6239" s="3">
        <v>4.95428320228294E-2</v>
      </c>
      <c r="M6239" s="3">
        <v>2.2073104386007299E-2</v>
      </c>
      <c r="O6239" s="3">
        <f t="shared" si="591"/>
        <v>2.6923521183303679E-3</v>
      </c>
      <c r="P6239" s="3">
        <f t="shared" si="592"/>
        <v>4.5878041418719132E-4</v>
      </c>
    </row>
    <row r="6240" spans="1:16" x14ac:dyDescent="0.55000000000000004">
      <c r="A6240" s="2">
        <f t="shared" si="593"/>
        <v>6230.1547874282169</v>
      </c>
      <c r="C6240" s="2">
        <f t="shared" si="589"/>
        <v>0.15471408786691135</v>
      </c>
      <c r="D6240" s="2">
        <f t="shared" si="590"/>
        <v>0.12083963206962689</v>
      </c>
      <c r="E6240" s="3">
        <f>(M6240-C6240)^2</f>
        <v>9.9599002298483674E-2</v>
      </c>
      <c r="K6240" s="2">
        <f t="shared" si="594"/>
        <v>6230.1547874282169</v>
      </c>
      <c r="L6240" s="3">
        <v>8.8489883724552597E-3</v>
      </c>
      <c r="M6240" s="3">
        <v>-0.16087900822120599</v>
      </c>
      <c r="O6240" s="3">
        <f t="shared" si="591"/>
        <v>1.2530645571564602E-4</v>
      </c>
      <c r="P6240" s="3">
        <f t="shared" si="592"/>
        <v>2.6092894784930411E-2</v>
      </c>
    </row>
    <row r="6241" spans="1:16" x14ac:dyDescent="0.55000000000000004">
      <c r="A6241" s="2">
        <f t="shared" si="593"/>
        <v>6231.1547874282169</v>
      </c>
      <c r="C6241" s="2">
        <f t="shared" si="589"/>
        <v>-2.9188568765379879E-2</v>
      </c>
      <c r="D6241" s="2">
        <f t="shared" si="590"/>
        <v>0.10467036811952801</v>
      </c>
      <c r="E6241" s="3">
        <f>(M6241-C6241)^2</f>
        <v>7.5267596810209711E-2</v>
      </c>
      <c r="K6241" s="2">
        <f t="shared" si="594"/>
        <v>6231.1547874282169</v>
      </c>
      <c r="L6241" s="3">
        <v>-3.40611393109388E-2</v>
      </c>
      <c r="M6241" s="3">
        <v>-0.303537975198508</v>
      </c>
      <c r="O6241" s="3">
        <f t="shared" si="591"/>
        <v>1.0059104327218896E-3</v>
      </c>
      <c r="P6241" s="3">
        <f t="shared" si="592"/>
        <v>9.2532723953555343E-2</v>
      </c>
    </row>
    <row r="6242" spans="1:16" x14ac:dyDescent="0.55000000000000004">
      <c r="A6242" s="2">
        <f t="shared" si="593"/>
        <v>6232.1547874282169</v>
      </c>
      <c r="C6242" s="2">
        <f t="shared" si="589"/>
        <v>-0.20575594052729271</v>
      </c>
      <c r="D6242" s="2">
        <f t="shared" si="590"/>
        <v>6.2196732282208372E-2</v>
      </c>
      <c r="E6242" s="3">
        <f>(M6242-C6242)^2</f>
        <v>2.7033289492445947E-2</v>
      </c>
      <c r="K6242" s="2">
        <f t="shared" si="594"/>
        <v>6232.1547874282169</v>
      </c>
      <c r="L6242" s="3">
        <v>-6.8440443353940297E-2</v>
      </c>
      <c r="M6242" s="3">
        <v>-0.37017397327445201</v>
      </c>
      <c r="O6242" s="3">
        <f t="shared" si="591"/>
        <v>4.3686012550632489E-3</v>
      </c>
      <c r="P6242" s="3">
        <f t="shared" si="592"/>
        <v>0.13751334453229272</v>
      </c>
    </row>
    <row r="6243" spans="1:16" x14ac:dyDescent="0.55000000000000004">
      <c r="A6243" s="2">
        <f t="shared" si="593"/>
        <v>6233.1547874282169</v>
      </c>
      <c r="C6243" s="2">
        <f t="shared" si="589"/>
        <v>-0.33061545193807074</v>
      </c>
      <c r="D6243" s="2">
        <f t="shared" si="590"/>
        <v>4.0926366928170227E-3</v>
      </c>
      <c r="E6243" s="3">
        <f>(M6243-C6243)^2</f>
        <v>1.8176840672643529E-4</v>
      </c>
      <c r="K6243" s="2">
        <f t="shared" si="594"/>
        <v>6233.1547874282169</v>
      </c>
      <c r="L6243" s="3">
        <v>-8.5678413785260907E-2</v>
      </c>
      <c r="M6243" s="3">
        <v>-0.34409760335119599</v>
      </c>
      <c r="O6243" s="3">
        <f t="shared" si="591"/>
        <v>6.9444498128420741E-3</v>
      </c>
      <c r="P6243" s="3">
        <f t="shared" si="592"/>
        <v>0.11885362968197939</v>
      </c>
    </row>
    <row r="6244" spans="1:16" x14ac:dyDescent="0.55000000000000004">
      <c r="A6244" s="2">
        <f t="shared" si="593"/>
        <v>6234.1547874282169</v>
      </c>
      <c r="C6244" s="2">
        <f t="shared" si="589"/>
        <v>-0.37238906276690492</v>
      </c>
      <c r="D6244" s="2">
        <f t="shared" si="590"/>
        <v>-5.5039966195164797E-2</v>
      </c>
      <c r="E6244" s="3">
        <f>(M6244-C6244)^2</f>
        <v>1.9754080073175528E-2</v>
      </c>
      <c r="K6244" s="2">
        <f t="shared" si="594"/>
        <v>6234.1547874282169</v>
      </c>
      <c r="L6244" s="3">
        <v>-8.1457693973771297E-2</v>
      </c>
      <c r="M6244" s="3">
        <v>-0.23183985404207599</v>
      </c>
      <c r="O6244" s="3">
        <f t="shared" si="591"/>
        <v>6.2588107147522661E-3</v>
      </c>
      <c r="P6244" s="3">
        <f t="shared" si="592"/>
        <v>5.4053366317487077E-2</v>
      </c>
    </row>
    <row r="6245" spans="1:16" x14ac:dyDescent="0.55000000000000004">
      <c r="A6245" s="2">
        <f t="shared" si="593"/>
        <v>6235.1547874282169</v>
      </c>
      <c r="C6245" s="2">
        <f t="shared" si="589"/>
        <v>-0.32057878190091976</v>
      </c>
      <c r="D6245" s="2">
        <f t="shared" si="590"/>
        <v>-0.10034065308381272</v>
      </c>
      <c r="E6245" s="3">
        <f>(M6245-C6245)^2</f>
        <v>6.7113330639205437E-2</v>
      </c>
      <c r="K6245" s="2">
        <f t="shared" si="594"/>
        <v>6235.1547874282169</v>
      </c>
      <c r="L6245" s="3">
        <v>-5.68353893797039E-2</v>
      </c>
      <c r="M6245" s="3">
        <v>-6.1516375058079199E-2</v>
      </c>
      <c r="O6245" s="3">
        <f t="shared" si="591"/>
        <v>2.9691972773526029E-3</v>
      </c>
      <c r="P6245" s="3">
        <f t="shared" si="592"/>
        <v>3.8651486224454933E-3</v>
      </c>
    </row>
    <row r="6246" spans="1:16" x14ac:dyDescent="0.55000000000000004">
      <c r="A6246" s="2">
        <f t="shared" si="593"/>
        <v>6236.1547874282169</v>
      </c>
      <c r="C6246" s="2">
        <f t="shared" si="589"/>
        <v>-0.18820488355874843</v>
      </c>
      <c r="D6246" s="2">
        <f t="shared" si="590"/>
        <v>-0.1204250547759264</v>
      </c>
      <c r="E6246" s="3">
        <f>(M6246-C6246)^2</f>
        <v>9.7605722311147197E-2</v>
      </c>
      <c r="K6246" s="2">
        <f t="shared" si="594"/>
        <v>6236.1547874282169</v>
      </c>
      <c r="L6246" s="3">
        <v>-1.7978308934331302E-2</v>
      </c>
      <c r="M6246" s="3">
        <v>0.12421426167909901</v>
      </c>
      <c r="O6246" s="3">
        <f t="shared" si="591"/>
        <v>2.4439883988852283E-4</v>
      </c>
      <c r="P6246" s="3">
        <f t="shared" si="592"/>
        <v>1.526715200427149E-2</v>
      </c>
    </row>
    <row r="6247" spans="1:16" x14ac:dyDescent="0.55000000000000004">
      <c r="A6247" s="2">
        <f t="shared" si="593"/>
        <v>6237.1547874282169</v>
      </c>
      <c r="C6247" s="2">
        <f t="shared" si="589"/>
        <v>-8.533824262206828E-3</v>
      </c>
      <c r="D6247" s="2">
        <f t="shared" si="590"/>
        <v>-0.11024582520092652</v>
      </c>
      <c r="E6247" s="3">
        <f>(M6247-C6247)^2</f>
        <v>8.2580649200988898E-2</v>
      </c>
      <c r="K6247" s="2">
        <f t="shared" si="594"/>
        <v>6237.1547874282169</v>
      </c>
      <c r="L6247" s="3">
        <v>2.5381550512976199E-2</v>
      </c>
      <c r="M6247" s="3">
        <v>0.27883466600941098</v>
      </c>
      <c r="O6247" s="3">
        <f t="shared" si="591"/>
        <v>7.6876427849438393E-4</v>
      </c>
      <c r="P6247" s="3">
        <f t="shared" si="592"/>
        <v>7.7384513870989796E-2</v>
      </c>
    </row>
    <row r="6248" spans="1:16" x14ac:dyDescent="0.55000000000000004">
      <c r="A6248" s="2">
        <f t="shared" si="593"/>
        <v>6238.1547874282169</v>
      </c>
      <c r="C6248" s="2">
        <f t="shared" si="589"/>
        <v>0.17328184282617826</v>
      </c>
      <c r="D6248" s="2">
        <f t="shared" si="590"/>
        <v>-7.2361073641030768E-2</v>
      </c>
      <c r="E6248" s="3">
        <f>(M6248-C6248)^2</f>
        <v>3.622830895461672E-2</v>
      </c>
      <c r="K6248" s="2">
        <f t="shared" si="594"/>
        <v>6238.1547874282169</v>
      </c>
      <c r="L6248" s="3">
        <v>6.2384443178600597E-2</v>
      </c>
      <c r="M6248" s="3">
        <v>0.36361919847297902</v>
      </c>
      <c r="O6248" s="3">
        <f t="shared" si="591"/>
        <v>4.1899070595110928E-3</v>
      </c>
      <c r="P6248" s="3">
        <f t="shared" si="592"/>
        <v>0.13174377565885675</v>
      </c>
    </row>
    <row r="6249" spans="1:16" x14ac:dyDescent="0.55000000000000004">
      <c r="A6249" s="2">
        <f t="shared" si="593"/>
        <v>6239.1547874282169</v>
      </c>
      <c r="C6249" s="2">
        <f t="shared" si="589"/>
        <v>0.31155061009068058</v>
      </c>
      <c r="D6249" s="2">
        <f t="shared" si="590"/>
        <v>-1.6291494556400211E-2</v>
      </c>
      <c r="E6249" s="3">
        <f>(M6249-C6249)^2</f>
        <v>2.0960315247086211E-3</v>
      </c>
      <c r="K6249" s="2">
        <f t="shared" si="594"/>
        <v>6239.1547874282169</v>
      </c>
      <c r="L6249" s="3">
        <v>8.3762765045155702E-2</v>
      </c>
      <c r="M6249" s="3">
        <v>0.357333046949247</v>
      </c>
      <c r="O6249" s="3">
        <f t="shared" si="591"/>
        <v>7.4145555090178302E-3</v>
      </c>
      <c r="P6249" s="3">
        <f t="shared" si="592"/>
        <v>0.12721998219002439</v>
      </c>
    </row>
    <row r="6250" spans="1:16" x14ac:dyDescent="0.55000000000000004">
      <c r="A6250" s="2">
        <f t="shared" si="593"/>
        <v>6240.1547874282169</v>
      </c>
      <c r="C6250" s="2">
        <f t="shared" si="589"/>
        <v>0.37152460055512349</v>
      </c>
      <c r="D6250" s="2">
        <f t="shared" si="590"/>
        <v>4.3872247366472876E-2</v>
      </c>
      <c r="E6250" s="3">
        <f>(M6250-C6250)^2</f>
        <v>1.2094277040553566E-2</v>
      </c>
      <c r="K6250" s="2">
        <f t="shared" si="594"/>
        <v>6240.1547874282169</v>
      </c>
      <c r="L6250" s="3">
        <v>8.4162182779681793E-2</v>
      </c>
      <c r="M6250" s="3">
        <v>0.26155061708378802</v>
      </c>
      <c r="O6250" s="3">
        <f t="shared" si="591"/>
        <v>7.4835010189604262E-3</v>
      </c>
      <c r="P6250" s="3">
        <f t="shared" si="592"/>
        <v>6.8067073813586218E-2</v>
      </c>
    </row>
    <row r="6251" spans="1:16" x14ac:dyDescent="0.55000000000000004">
      <c r="A6251" s="2">
        <f t="shared" si="593"/>
        <v>6241.1547874282169</v>
      </c>
      <c r="C6251" s="2">
        <f t="shared" si="589"/>
        <v>0.33813194452891338</v>
      </c>
      <c r="D6251" s="2">
        <f t="shared" si="590"/>
        <v>9.3010596611413837E-2</v>
      </c>
      <c r="E6251" s="3">
        <f>(M6251-C6251)^2</f>
        <v>5.6582485095332626E-2</v>
      </c>
      <c r="K6251" s="2">
        <f t="shared" si="594"/>
        <v>6241.1547874282169</v>
      </c>
      <c r="L6251" s="3">
        <v>6.3482659732759406E-2</v>
      </c>
      <c r="M6251" s="3">
        <v>0.100261212627461</v>
      </c>
      <c r="O6251" s="3">
        <f t="shared" si="591"/>
        <v>4.3332871371506978E-3</v>
      </c>
      <c r="P6251" s="3">
        <f t="shared" si="592"/>
        <v>9.9216078822539615E-3</v>
      </c>
    </row>
    <row r="6252" spans="1:16" x14ac:dyDescent="0.55000000000000004">
      <c r="A6252" s="2">
        <f t="shared" si="593"/>
        <v>6242.1547874282169</v>
      </c>
      <c r="C6252" s="2">
        <f t="shared" si="589"/>
        <v>0.21976444246336896</v>
      </c>
      <c r="D6252" s="2">
        <f t="shared" si="590"/>
        <v>0.11877475345908578</v>
      </c>
      <c r="E6252" s="3">
        <f>(M6252-C6252)^2</f>
        <v>9.3577059583881766E-2</v>
      </c>
      <c r="K6252" s="2">
        <f t="shared" si="594"/>
        <v>6242.1547874282169</v>
      </c>
      <c r="L6252" s="3">
        <v>2.6903510737937598E-2</v>
      </c>
      <c r="M6252" s="3">
        <v>-8.6139234506820095E-2</v>
      </c>
      <c r="O6252" s="3">
        <f t="shared" si="591"/>
        <v>8.5547820237644883E-4</v>
      </c>
      <c r="P6252" s="3">
        <f t="shared" si="592"/>
        <v>7.5330559060438479E-3</v>
      </c>
    </row>
    <row r="6253" spans="1:16" x14ac:dyDescent="0.55000000000000004">
      <c r="A6253" s="2">
        <f t="shared" si="593"/>
        <v>6243.1547874282169</v>
      </c>
      <c r="C6253" s="2">
        <f t="shared" si="589"/>
        <v>4.6168648704585653E-2</v>
      </c>
      <c r="D6253" s="2">
        <f t="shared" si="590"/>
        <v>0.11469001092930579</v>
      </c>
      <c r="E6253" s="3">
        <f>(M6253-C6253)^2</f>
        <v>8.8288747484765132E-2</v>
      </c>
      <c r="K6253" s="2">
        <f t="shared" si="594"/>
        <v>6243.1547874282169</v>
      </c>
      <c r="L6253" s="3">
        <v>-1.6413789418464601E-2</v>
      </c>
      <c r="M6253" s="3">
        <v>-0.25096557598985297</v>
      </c>
      <c r="O6253" s="3">
        <f t="shared" si="591"/>
        <v>1.9792947830306814E-4</v>
      </c>
      <c r="P6253" s="3">
        <f t="shared" si="592"/>
        <v>6.3312383044966891E-2</v>
      </c>
    </row>
    <row r="6254" spans="1:16" x14ac:dyDescent="0.55000000000000004">
      <c r="A6254" s="2">
        <f t="shared" si="593"/>
        <v>6244.1547874282169</v>
      </c>
      <c r="C6254" s="2">
        <f t="shared" si="589"/>
        <v>-0.13902963892972325</v>
      </c>
      <c r="D6254" s="2">
        <f t="shared" si="590"/>
        <v>8.1782892464163759E-2</v>
      </c>
      <c r="E6254" s="3">
        <f>(M6254-C6254)^2</f>
        <v>4.575594503433536E-2</v>
      </c>
      <c r="K6254" s="2">
        <f t="shared" si="594"/>
        <v>6244.1547874282169</v>
      </c>
      <c r="L6254" s="3">
        <v>-5.5620154191255197E-2</v>
      </c>
      <c r="M6254" s="3">
        <v>-0.35293603208882302</v>
      </c>
      <c r="O6254" s="3">
        <f t="shared" si="591"/>
        <v>2.8382369139525253E-3</v>
      </c>
      <c r="P6254" s="3">
        <f t="shared" si="592"/>
        <v>0.12502587147863226</v>
      </c>
    </row>
    <row r="6255" spans="1:16" x14ac:dyDescent="0.55000000000000004">
      <c r="A6255" s="2">
        <f t="shared" si="593"/>
        <v>6245.1547874282169</v>
      </c>
      <c r="C6255" s="2">
        <f t="shared" si="589"/>
        <v>-0.28928883738860151</v>
      </c>
      <c r="D6255" s="2">
        <f t="shared" si="590"/>
        <v>2.8323179639811465E-2</v>
      </c>
      <c r="E6255" s="3">
        <f>(M6255-C6255)^2</f>
        <v>5.963334909433681E-3</v>
      </c>
      <c r="K6255" s="2">
        <f t="shared" si="594"/>
        <v>6245.1547874282169</v>
      </c>
      <c r="L6255" s="3">
        <v>-8.08961063044593E-2</v>
      </c>
      <c r="M6255" s="3">
        <v>-0.366511469494958</v>
      </c>
      <c r="O6255" s="3">
        <f t="shared" si="591"/>
        <v>6.1702687228028597E-3</v>
      </c>
      <c r="P6255" s="3">
        <f t="shared" si="592"/>
        <v>0.13481044116612384</v>
      </c>
    </row>
    <row r="6256" spans="1:16" x14ac:dyDescent="0.55000000000000004">
      <c r="A6256" s="2">
        <f t="shared" si="593"/>
        <v>6246.1547874282169</v>
      </c>
      <c r="C6256" s="2">
        <f t="shared" si="589"/>
        <v>-0.36684779318853045</v>
      </c>
      <c r="D6256" s="2">
        <f t="shared" si="590"/>
        <v>-3.2254339911114649E-2</v>
      </c>
      <c r="E6256" s="3">
        <f>(M6256-C6256)^2</f>
        <v>6.1710384578837268E-3</v>
      </c>
      <c r="K6256" s="2">
        <f t="shared" si="594"/>
        <v>6246.1547874282169</v>
      </c>
      <c r="L6256" s="3">
        <v>-8.5911126750701797E-2</v>
      </c>
      <c r="M6256" s="3">
        <v>-0.28829183569399203</v>
      </c>
      <c r="O6256" s="3">
        <f t="shared" si="591"/>
        <v>6.9832894773980527E-3</v>
      </c>
      <c r="P6256" s="3">
        <f t="shared" si="592"/>
        <v>8.3489663838428735E-2</v>
      </c>
    </row>
    <row r="6257" spans="1:16" x14ac:dyDescent="0.55000000000000004">
      <c r="A6257" s="2">
        <f t="shared" si="593"/>
        <v>6247.1547874282169</v>
      </c>
      <c r="C6257" s="2">
        <f t="shared" si="589"/>
        <v>-0.35221541584034854</v>
      </c>
      <c r="D6257" s="2">
        <f t="shared" si="590"/>
        <v>-8.4726125554371756E-2</v>
      </c>
      <c r="E6257" s="3">
        <f>(M6257-C6257)^2</f>
        <v>4.5944933335629858E-2</v>
      </c>
      <c r="K6257" s="2">
        <f t="shared" si="594"/>
        <v>6247.1547874282169</v>
      </c>
      <c r="L6257" s="3">
        <v>-6.9409172548293097E-2</v>
      </c>
      <c r="M6257" s="3">
        <v>-0.13786772321075699</v>
      </c>
      <c r="O6257" s="3">
        <f t="shared" si="591"/>
        <v>4.4975967690305558E-3</v>
      </c>
      <c r="P6257" s="3">
        <f t="shared" si="592"/>
        <v>1.9188252399727979E-2</v>
      </c>
    </row>
    <row r="6258" spans="1:16" x14ac:dyDescent="0.55000000000000004">
      <c r="A6258" s="2">
        <f t="shared" si="593"/>
        <v>6248.1547874282169</v>
      </c>
      <c r="C6258" s="2">
        <f t="shared" si="589"/>
        <v>-0.24906892079950413</v>
      </c>
      <c r="D6258" s="2">
        <f t="shared" si="590"/>
        <v>-0.11590566244383037</v>
      </c>
      <c r="E6258" s="3">
        <f>(M6258-C6258)^2</f>
        <v>8.7707864946042338E-2</v>
      </c>
      <c r="K6258" s="2">
        <f t="shared" si="594"/>
        <v>6248.1547874282169</v>
      </c>
      <c r="L6258" s="3">
        <v>-3.5523260497917999E-2</v>
      </c>
      <c r="M6258" s="3">
        <v>4.7086215819873697E-2</v>
      </c>
      <c r="O6258" s="3">
        <f t="shared" si="591"/>
        <v>1.1007937685287392E-3</v>
      </c>
      <c r="P6258" s="3">
        <f t="shared" si="592"/>
        <v>2.155955828517327E-3</v>
      </c>
    </row>
    <row r="6259" spans="1:16" x14ac:dyDescent="0.55000000000000004">
      <c r="A6259" s="2">
        <f t="shared" si="593"/>
        <v>6249.1547874282169</v>
      </c>
      <c r="C6259" s="2">
        <f t="shared" si="589"/>
        <v>-8.3329720335259871E-2</v>
      </c>
      <c r="D6259" s="2">
        <f t="shared" si="590"/>
        <v>-0.11795732194518821</v>
      </c>
      <c r="E6259" s="3">
        <f>(M6259-C6259)^2</f>
        <v>9.2158897985961122E-2</v>
      </c>
      <c r="K6259" s="2">
        <f t="shared" si="594"/>
        <v>6249.1547874282169</v>
      </c>
      <c r="L6259" s="3">
        <v>7.2596725144697801E-3</v>
      </c>
      <c r="M6259" s="3">
        <v>0.22024711999674099</v>
      </c>
      <c r="O6259" s="3">
        <f t="shared" si="591"/>
        <v>9.2250660801079158E-5</v>
      </c>
      <c r="P6259" s="3">
        <f t="shared" si="592"/>
        <v>4.8221162765390825E-2</v>
      </c>
    </row>
    <row r="6260" spans="1:16" x14ac:dyDescent="0.55000000000000004">
      <c r="A6260" s="2">
        <f t="shared" si="593"/>
        <v>6250.1547874282169</v>
      </c>
      <c r="C6260" s="2">
        <f t="shared" si="589"/>
        <v>0.10335080280068484</v>
      </c>
      <c r="D6260" s="2">
        <f t="shared" si="590"/>
        <v>-9.0365508140676676E-2</v>
      </c>
      <c r="E6260" s="3">
        <f>(M6260-C6260)^2</f>
        <v>5.5175644044818124E-2</v>
      </c>
      <c r="K6260" s="2">
        <f t="shared" si="594"/>
        <v>6250.1547874282169</v>
      </c>
      <c r="L6260" s="3">
        <v>4.822437550987E-2</v>
      </c>
      <c r="M6260" s="3">
        <v>0.33824576665648598</v>
      </c>
      <c r="O6260" s="3">
        <f t="shared" si="591"/>
        <v>2.5572666185504811E-3</v>
      </c>
      <c r="P6260" s="3">
        <f t="shared" si="592"/>
        <v>0.11396823844942723</v>
      </c>
    </row>
    <row r="6261" spans="1:16" x14ac:dyDescent="0.55000000000000004">
      <c r="A6261" s="2">
        <f t="shared" si="593"/>
        <v>6251.1547874282169</v>
      </c>
      <c r="C6261" s="2">
        <f t="shared" si="589"/>
        <v>0.26405856974447145</v>
      </c>
      <c r="D6261" s="2">
        <f t="shared" si="590"/>
        <v>-4.0064230572786227E-2</v>
      </c>
      <c r="E6261" s="3">
        <f>(M6261-C6261)^2</f>
        <v>1.1549820886902148E-2</v>
      </c>
      <c r="K6261" s="2">
        <f t="shared" si="594"/>
        <v>6251.1547874282169</v>
      </c>
      <c r="L6261" s="3">
        <v>7.7110984496516696E-2</v>
      </c>
      <c r="M6261" s="3">
        <v>0.37152866273271701</v>
      </c>
      <c r="O6261" s="3">
        <f t="shared" si="591"/>
        <v>6.3132611384724121E-3</v>
      </c>
      <c r="P6261" s="3">
        <f t="shared" si="592"/>
        <v>0.13754805669284892</v>
      </c>
    </row>
    <row r="6262" spans="1:16" x14ac:dyDescent="0.55000000000000004">
      <c r="A6262" s="2">
        <f t="shared" si="593"/>
        <v>6252.1547874282169</v>
      </c>
      <c r="C6262" s="2">
        <f t="shared" si="589"/>
        <v>0.35840663103948006</v>
      </c>
      <c r="D6262" s="2">
        <f t="shared" si="590"/>
        <v>2.0305459281226176E-2</v>
      </c>
      <c r="E6262" s="3">
        <f>(M6262-C6262)^2</f>
        <v>2.1759174764561912E-3</v>
      </c>
      <c r="K6262" s="2">
        <f t="shared" si="594"/>
        <v>6252.1547874282169</v>
      </c>
      <c r="L6262" s="3">
        <v>8.6684669054192101E-2</v>
      </c>
      <c r="M6262" s="3">
        <v>0.31175990043104201</v>
      </c>
      <c r="O6262" s="3">
        <f t="shared" si="591"/>
        <v>7.9262905617594071E-3</v>
      </c>
      <c r="P6262" s="3">
        <f t="shared" si="592"/>
        <v>9.67869158733555E-2</v>
      </c>
    </row>
    <row r="6263" spans="1:16" x14ac:dyDescent="0.55000000000000004">
      <c r="A6263" s="2">
        <f t="shared" si="593"/>
        <v>6253.1547874282169</v>
      </c>
      <c r="C6263" s="2">
        <f t="shared" si="589"/>
        <v>0.36268468036175294</v>
      </c>
      <c r="D6263" s="2">
        <f t="shared" si="590"/>
        <v>7.5572249796295288E-2</v>
      </c>
      <c r="E6263" s="3">
        <f>(M6263-C6263)^2</f>
        <v>3.5636281263508922E-2</v>
      </c>
      <c r="K6263" s="2">
        <f t="shared" si="594"/>
        <v>6253.1547874282169</v>
      </c>
      <c r="L6263" s="3">
        <v>7.4547640494598805E-2</v>
      </c>
      <c r="M6263" s="3">
        <v>0.17390893704839999</v>
      </c>
      <c r="O6263" s="3">
        <f t="shared" si="591"/>
        <v>5.912485581073961E-3</v>
      </c>
      <c r="P6263" s="3">
        <f t="shared" si="592"/>
        <v>3.0017292475016933E-2</v>
      </c>
    </row>
    <row r="6264" spans="1:16" x14ac:dyDescent="0.55000000000000004">
      <c r="A6264" s="2">
        <f t="shared" si="593"/>
        <v>6254.1547874282169</v>
      </c>
      <c r="C6264" s="2">
        <f t="shared" si="589"/>
        <v>0.27581761496412938</v>
      </c>
      <c r="D6264" s="2">
        <f t="shared" si="590"/>
        <v>0.11184722248647722</v>
      </c>
      <c r="E6264" s="3">
        <f>(M6264-C6264)^2</f>
        <v>8.0268076795069199E-2</v>
      </c>
      <c r="K6264" s="2">
        <f t="shared" si="594"/>
        <v>6254.1547874282169</v>
      </c>
      <c r="L6264" s="3">
        <v>4.3739692913146402E-2</v>
      </c>
      <c r="M6264" s="3">
        <v>-7.4985984707342697E-3</v>
      </c>
      <c r="O6264" s="3">
        <f t="shared" si="591"/>
        <v>2.1238033672951856E-3</v>
      </c>
      <c r="P6264" s="3">
        <f t="shared" si="592"/>
        <v>6.6463955380571913E-5</v>
      </c>
    </row>
    <row r="6265" spans="1:16" x14ac:dyDescent="0.55000000000000004">
      <c r="A6265" s="2">
        <f t="shared" si="593"/>
        <v>6255.1547874282169</v>
      </c>
      <c r="C6265" s="2">
        <f t="shared" si="589"/>
        <v>0.11963571627200353</v>
      </c>
      <c r="D6265" s="2">
        <f t="shared" si="590"/>
        <v>0.12001423121614355</v>
      </c>
      <c r="E6265" s="3">
        <f>(M6265-C6265)^2</f>
        <v>9.4042673814818234E-2</v>
      </c>
      <c r="K6265" s="2">
        <f t="shared" si="594"/>
        <v>6255.1547874282169</v>
      </c>
      <c r="L6265" s="3">
        <v>1.9768679002407901E-3</v>
      </c>
      <c r="M6265" s="3">
        <v>-0.187028063484945</v>
      </c>
      <c r="O6265" s="3">
        <f t="shared" si="591"/>
        <v>1.8678959136654675E-5</v>
      </c>
      <c r="P6265" s="3">
        <f t="shared" si="592"/>
        <v>3.5224536086519612E-2</v>
      </c>
    </row>
    <row r="6266" spans="1:16" x14ac:dyDescent="0.55000000000000004">
      <c r="A6266" s="2">
        <f t="shared" si="593"/>
        <v>6256.1547874282169</v>
      </c>
      <c r="C6266" s="2">
        <f t="shared" si="589"/>
        <v>-6.6611447578927258E-2</v>
      </c>
      <c r="D6266" s="2">
        <f t="shared" si="590"/>
        <v>9.802085141959363E-2</v>
      </c>
      <c r="E6266" s="3">
        <f>(M6266-C6266)^2</f>
        <v>6.4061504306812109E-2</v>
      </c>
      <c r="K6266" s="2">
        <f t="shared" si="594"/>
        <v>6256.1547874282169</v>
      </c>
      <c r="L6266" s="3">
        <v>-4.0281075941878103E-2</v>
      </c>
      <c r="M6266" s="3">
        <v>-0.31971518976148</v>
      </c>
      <c r="O6266" s="3">
        <f t="shared" si="591"/>
        <v>1.4391421976802114E-3</v>
      </c>
      <c r="P6266" s="3">
        <f t="shared" si="592"/>
        <v>0.10263638212814748</v>
      </c>
    </row>
    <row r="6267" spans="1:16" x14ac:dyDescent="0.55000000000000004">
      <c r="A6267" s="2">
        <f t="shared" si="593"/>
        <v>6257.1547874282169</v>
      </c>
      <c r="C6267" s="2">
        <f t="shared" si="589"/>
        <v>-0.23611870384655081</v>
      </c>
      <c r="D6267" s="2">
        <f t="shared" si="590"/>
        <v>5.1394168284467238E-2</v>
      </c>
      <c r="E6267" s="3">
        <f>(M6267-C6267)^2</f>
        <v>1.855288066078235E-2</v>
      </c>
      <c r="K6267" s="2">
        <f t="shared" si="594"/>
        <v>6257.1547874282169</v>
      </c>
      <c r="L6267" s="3">
        <v>-7.2450374428700295E-2</v>
      </c>
      <c r="M6267" s="3">
        <v>-0.372327663393206</v>
      </c>
      <c r="O6267" s="3">
        <f t="shared" si="591"/>
        <v>4.9147567598070187E-3</v>
      </c>
      <c r="P6267" s="3">
        <f t="shared" si="592"/>
        <v>0.13911527975755958</v>
      </c>
    </row>
    <row r="6268" spans="1:16" x14ac:dyDescent="0.55000000000000004">
      <c r="A6268" s="2">
        <f t="shared" si="593"/>
        <v>6258.1547874282169</v>
      </c>
      <c r="C6268" s="2">
        <f t="shared" si="589"/>
        <v>-0.34628773185420109</v>
      </c>
      <c r="D6268" s="2">
        <f t="shared" si="590"/>
        <v>-8.1482171613273813E-3</v>
      </c>
      <c r="E6268" s="3">
        <f>(M6268-C6268)^2</f>
        <v>2.1314154247318334E-4</v>
      </c>
      <c r="K6268" s="2">
        <f t="shared" si="594"/>
        <v>6258.1547874282169</v>
      </c>
      <c r="L6268" s="3">
        <v>-8.6474027190361402E-2</v>
      </c>
      <c r="M6268" s="3">
        <v>-0.33168836397496798</v>
      </c>
      <c r="O6268" s="3">
        <f t="shared" si="591"/>
        <v>7.0776850989698855E-3</v>
      </c>
      <c r="P6268" s="3">
        <f t="shared" si="592"/>
        <v>0.11045140994095173</v>
      </c>
    </row>
    <row r="6269" spans="1:16" x14ac:dyDescent="0.55000000000000004">
      <c r="A6269" s="2">
        <f t="shared" si="593"/>
        <v>6259.1547874282169</v>
      </c>
      <c r="C6269" s="2">
        <f t="shared" si="589"/>
        <v>-0.36943230927177145</v>
      </c>
      <c r="D6269" s="2">
        <f t="shared" si="590"/>
        <v>-6.56429004897989E-2</v>
      </c>
      <c r="E6269" s="3">
        <f>(M6269-C6269)^2</f>
        <v>2.6068250836001092E-2</v>
      </c>
      <c r="K6269" s="2">
        <f t="shared" si="594"/>
        <v>6259.1547874282169</v>
      </c>
      <c r="L6269" s="3">
        <v>-7.8839723396277706E-2</v>
      </c>
      <c r="M6269" s="3">
        <v>-0.20797565615397301</v>
      </c>
      <c r="O6269" s="3">
        <f t="shared" si="591"/>
        <v>5.8514353270276188E-3</v>
      </c>
      <c r="P6269" s="3">
        <f t="shared" si="592"/>
        <v>4.3526310230417357E-2</v>
      </c>
    </row>
    <row r="6270" spans="1:16" x14ac:dyDescent="0.55000000000000004">
      <c r="A6270" s="2">
        <f t="shared" si="593"/>
        <v>6260.1547874282169</v>
      </c>
      <c r="C6270" s="2">
        <f t="shared" si="589"/>
        <v>-0.29973604715824781</v>
      </c>
      <c r="D6270" s="2">
        <f t="shared" si="590"/>
        <v>-0.10664107867296146</v>
      </c>
      <c r="E6270" s="3">
        <f>(M6270-C6270)^2</f>
        <v>7.1589366102170496E-2</v>
      </c>
      <c r="K6270" s="2">
        <f t="shared" si="594"/>
        <v>6260.1547874282169</v>
      </c>
      <c r="L6270" s="3">
        <v>-5.1459521791459899E-2</v>
      </c>
      <c r="M6270" s="3">
        <v>-3.2174155061913401E-2</v>
      </c>
      <c r="O6270" s="3">
        <f t="shared" si="591"/>
        <v>2.4122315120849937E-3</v>
      </c>
      <c r="P6270" s="3">
        <f t="shared" si="592"/>
        <v>1.0776841147701716E-3</v>
      </c>
    </row>
    <row r="6271" spans="1:16" x14ac:dyDescent="0.55000000000000004">
      <c r="A6271" s="2">
        <f t="shared" si="593"/>
        <v>6261.1547874282169</v>
      </c>
      <c r="C6271" s="2">
        <f t="shared" si="589"/>
        <v>-0.15471408786712224</v>
      </c>
      <c r="D6271" s="2">
        <f t="shared" si="590"/>
        <v>-0.12083963206962815</v>
      </c>
      <c r="E6271" s="3">
        <f>(M6271-C6271)^2</f>
        <v>9.3880745904036486E-2</v>
      </c>
      <c r="K6271" s="2">
        <f t="shared" si="594"/>
        <v>6261.1547874282169</v>
      </c>
      <c r="L6271" s="3">
        <v>-1.11909637222739E-2</v>
      </c>
      <c r="M6271" s="3">
        <v>0.15168556275937001</v>
      </c>
      <c r="O6271" s="3">
        <f t="shared" si="591"/>
        <v>7.8250220692145783E-5</v>
      </c>
      <c r="P6271" s="3">
        <f t="shared" si="592"/>
        <v>2.2810549742001151E-2</v>
      </c>
    </row>
    <row r="6272" spans="1:16" x14ac:dyDescent="0.55000000000000004">
      <c r="A6272" s="2">
        <f t="shared" si="593"/>
        <v>6262.1547874282169</v>
      </c>
      <c r="C6272" s="2">
        <f t="shared" si="589"/>
        <v>2.9188568765486523E-2</v>
      </c>
      <c r="D6272" s="2">
        <f t="shared" si="590"/>
        <v>-0.10467036811951066</v>
      </c>
      <c r="E6272" s="3">
        <f>(M6272-C6272)^2</f>
        <v>7.2020375240428577E-2</v>
      </c>
      <c r="K6272" s="2">
        <f t="shared" si="594"/>
        <v>6262.1547874282169</v>
      </c>
      <c r="L6272" s="3">
        <v>3.1880440634854297E-2</v>
      </c>
      <c r="M6272" s="3">
        <v>0.29755469039865501</v>
      </c>
      <c r="O6272" s="3">
        <f t="shared" si="591"/>
        <v>1.1713840888287388E-3</v>
      </c>
      <c r="P6272" s="3">
        <f t="shared" si="592"/>
        <v>8.8150052970136256E-2</v>
      </c>
    </row>
    <row r="6273" spans="1:16" x14ac:dyDescent="0.55000000000000004">
      <c r="A6273" s="2">
        <f t="shared" si="593"/>
        <v>6263.1547874282169</v>
      </c>
      <c r="C6273" s="2">
        <f t="shared" si="589"/>
        <v>0.20575594052738189</v>
      </c>
      <c r="D6273" s="2">
        <f t="shared" si="590"/>
        <v>-6.2196732282178611E-2</v>
      </c>
      <c r="E6273" s="3">
        <f>(M6273-C6273)^2</f>
        <v>2.6615788346606783E-2</v>
      </c>
      <c r="K6273" s="2">
        <f t="shared" si="594"/>
        <v>6263.1547874282169</v>
      </c>
      <c r="L6273" s="3">
        <v>6.6967190863087805E-2</v>
      </c>
      <c r="M6273" s="3">
        <v>0.36889939993230803</v>
      </c>
      <c r="O6273" s="3">
        <f t="shared" si="591"/>
        <v>4.8041864896982076E-3</v>
      </c>
      <c r="P6273" s="3">
        <f t="shared" si="592"/>
        <v>0.13560471551471295</v>
      </c>
    </row>
    <row r="6274" spans="1:16" x14ac:dyDescent="0.55000000000000004">
      <c r="A6274" s="2">
        <f t="shared" si="593"/>
        <v>6264.1547874282169</v>
      </c>
      <c r="C6274" s="2">
        <f t="shared" si="589"/>
        <v>0.33061545193804193</v>
      </c>
      <c r="D6274" s="2">
        <f t="shared" si="590"/>
        <v>-4.0926366928372652E-3</v>
      </c>
      <c r="E6274" s="3">
        <f>(M6274-C6274)^2</f>
        <v>2.9706295418995774E-4</v>
      </c>
      <c r="K6274" s="2">
        <f t="shared" si="594"/>
        <v>6264.1547874282169</v>
      </c>
      <c r="L6274" s="3">
        <v>8.5281592705369294E-2</v>
      </c>
      <c r="M6274" s="3">
        <v>0.34785096626718098</v>
      </c>
      <c r="O6274" s="3">
        <f t="shared" si="591"/>
        <v>7.6784282036399662E-3</v>
      </c>
      <c r="P6274" s="3">
        <f t="shared" si="592"/>
        <v>0.12054577198826912</v>
      </c>
    </row>
    <row r="6275" spans="1:16" x14ac:dyDescent="0.55000000000000004">
      <c r="A6275" s="2">
        <f t="shared" si="593"/>
        <v>6265.1547874282169</v>
      </c>
      <c r="C6275" s="2">
        <f t="shared" si="589"/>
        <v>0.37238906276690198</v>
      </c>
      <c r="D6275" s="2">
        <f t="shared" si="590"/>
        <v>5.5039966195195696E-2</v>
      </c>
      <c r="E6275" s="3">
        <f>(M6275-C6275)^2</f>
        <v>1.7611403331389917E-2</v>
      </c>
      <c r="K6275" s="2">
        <f t="shared" si="594"/>
        <v>6265.1547874282169</v>
      </c>
      <c r="L6275" s="3">
        <v>8.2236690605998794E-2</v>
      </c>
      <c r="M6275" s="3">
        <v>0.23968110018970801</v>
      </c>
      <c r="O6275" s="3">
        <f t="shared" si="591"/>
        <v>7.1540705464746097E-3</v>
      </c>
      <c r="P6275" s="3">
        <f t="shared" si="592"/>
        <v>5.7133981201357625E-2</v>
      </c>
    </row>
    <row r="6276" spans="1:16" x14ac:dyDescent="0.55000000000000004">
      <c r="A6276" s="2">
        <f t="shared" si="593"/>
        <v>6266.1547874282169</v>
      </c>
      <c r="C6276" s="2">
        <f t="shared" si="589"/>
        <v>0.32057878190103789</v>
      </c>
      <c r="D6276" s="2">
        <f t="shared" si="590"/>
        <v>0.1003406530837708</v>
      </c>
      <c r="E6276" s="3">
        <f>(M6276-C6276)^2</f>
        <v>6.2049398211318392E-2</v>
      </c>
      <c r="K6276" s="2">
        <f t="shared" si="594"/>
        <v>6266.1547874282169</v>
      </c>
      <c r="L6276" s="3">
        <v>5.8595099184964798E-2</v>
      </c>
      <c r="M6276" s="3">
        <v>7.1481615696124198E-2</v>
      </c>
      <c r="O6276" s="3">
        <f t="shared" si="591"/>
        <v>3.7137015683651169E-3</v>
      </c>
      <c r="P6276" s="3">
        <f t="shared" si="592"/>
        <v>5.0165590201770149E-3</v>
      </c>
    </row>
    <row r="6277" spans="1:16" x14ac:dyDescent="0.55000000000000004">
      <c r="A6277" s="2">
        <f t="shared" si="593"/>
        <v>6267.1547874282169</v>
      </c>
      <c r="C6277" s="2">
        <f t="shared" si="589"/>
        <v>0.18820488355880233</v>
      </c>
      <c r="D6277" s="2">
        <f t="shared" si="590"/>
        <v>0.12042505477592468</v>
      </c>
      <c r="E6277" s="3">
        <f>(M6277-C6277)^2</f>
        <v>9.1703444824277405E-2</v>
      </c>
      <c r="K6277" s="2">
        <f t="shared" si="594"/>
        <v>6267.1547874282169</v>
      </c>
      <c r="L6277" s="3">
        <v>2.02780016754509E-2</v>
      </c>
      <c r="M6277" s="3">
        <v>-0.11462088288830399</v>
      </c>
      <c r="O6277" s="3">
        <f t="shared" si="591"/>
        <v>5.1180238754702486E-4</v>
      </c>
      <c r="P6277" s="3">
        <f t="shared" si="592"/>
        <v>1.3288285808065044E-2</v>
      </c>
    </row>
    <row r="6278" spans="1:16" x14ac:dyDescent="0.55000000000000004">
      <c r="A6278" s="2">
        <f t="shared" si="593"/>
        <v>6268.1547874282169</v>
      </c>
      <c r="C6278" s="2">
        <f t="shared" ref="C6278:C6341" si="595">$B$2*EXP(-C$4*((PI()/($B$1*$B$3)))^0.5)*SIN(2*PI()*$A6278/$B$3-C$4*SQRT(PI()/($B$1*$B$3)))</f>
        <v>8.5338242620998806E-3</v>
      </c>
      <c r="D6278" s="2">
        <f t="shared" ref="D6278:D6341" si="596">$B$2*EXP(-D$4*((PI()/($B$1*$B$3)))^0.5)*SIN(2*PI()*$A6278/$B$3-D$4*SQRT(PI()/($B$1*$B$3)))</f>
        <v>0.11024582520091231</v>
      </c>
      <c r="E6278" s="3">
        <f>(M6278-C6278)^2</f>
        <v>7.8708131117216584E-2</v>
      </c>
      <c r="K6278" s="2">
        <f t="shared" si="594"/>
        <v>6268.1547874282169</v>
      </c>
      <c r="L6278" s="3">
        <v>-2.3117847149269202E-2</v>
      </c>
      <c r="M6278" s="3">
        <v>-0.27201587029702201</v>
      </c>
      <c r="O6278" s="3">
        <f t="shared" si="591"/>
        <v>4.3150917446062233E-4</v>
      </c>
      <c r="P6278" s="3">
        <f t="shared" si="592"/>
        <v>7.4348827850969065E-2</v>
      </c>
    </row>
    <row r="6279" spans="1:16" x14ac:dyDescent="0.55000000000000004">
      <c r="A6279" s="2">
        <f t="shared" si="593"/>
        <v>6269.1547874282169</v>
      </c>
      <c r="C6279" s="2">
        <f t="shared" si="595"/>
        <v>-0.17328184282627299</v>
      </c>
      <c r="D6279" s="2">
        <f t="shared" si="596"/>
        <v>7.2361073641002985E-2</v>
      </c>
      <c r="E6279" s="3">
        <f>(M6279-C6279)^2</f>
        <v>3.5344358215967764E-2</v>
      </c>
      <c r="K6279" s="2">
        <f t="shared" si="594"/>
        <v>6269.1547874282169</v>
      </c>
      <c r="L6279" s="3">
        <v>-6.0723687742743102E-2</v>
      </c>
      <c r="M6279" s="3">
        <v>-0.36128279552590098</v>
      </c>
      <c r="O6279" s="3">
        <f t="shared" ref="O6279:O6342" si="597">(L6279-$J$1)^2</f>
        <v>3.4080655500104947E-3</v>
      </c>
      <c r="P6279" s="3">
        <f t="shared" ref="P6279:P6342" si="598">(M6279-$J$2)^2</f>
        <v>0.13099820371357943</v>
      </c>
    </row>
    <row r="6280" spans="1:16" x14ac:dyDescent="0.55000000000000004">
      <c r="A6280" s="2">
        <f t="shared" si="593"/>
        <v>6270.1547874282169</v>
      </c>
      <c r="C6280" s="2">
        <f t="shared" si="595"/>
        <v>-0.3115506100907392</v>
      </c>
      <c r="D6280" s="2">
        <f t="shared" si="596"/>
        <v>1.6291494556365822E-2</v>
      </c>
      <c r="E6280" s="3">
        <f>(M6280-C6280)^2</f>
        <v>2.3535687337938962E-3</v>
      </c>
      <c r="K6280" s="2">
        <f t="shared" si="594"/>
        <v>6270.1547874282169</v>
      </c>
      <c r="L6280" s="3">
        <v>-8.3120904038636603E-2</v>
      </c>
      <c r="M6280" s="3">
        <v>-0.36006420337956802</v>
      </c>
      <c r="O6280" s="3">
        <f t="shared" si="597"/>
        <v>6.5247388797520494E-3</v>
      </c>
      <c r="P6280" s="3">
        <f t="shared" si="598"/>
        <v>0.13011758214289426</v>
      </c>
    </row>
    <row r="6281" spans="1:16" x14ac:dyDescent="0.55000000000000004">
      <c r="A6281" s="2">
        <f t="shared" si="593"/>
        <v>6271.1547874282169</v>
      </c>
      <c r="C6281" s="2">
        <f t="shared" si="595"/>
        <v>-0.37152460055511893</v>
      </c>
      <c r="D6281" s="2">
        <f t="shared" si="596"/>
        <v>-4.3872247366454002E-2</v>
      </c>
      <c r="E6281" s="3">
        <f>(M6281-C6281)^2</f>
        <v>1.0580036159017219E-2</v>
      </c>
      <c r="K6281" s="2">
        <f t="shared" si="594"/>
        <v>6271.1547874282169</v>
      </c>
      <c r="L6281" s="3">
        <v>-8.4699974273400702E-2</v>
      </c>
      <c r="M6281" s="3">
        <v>-0.268665297820669</v>
      </c>
      <c r="O6281" s="3">
        <f t="shared" si="597"/>
        <v>6.7823338417119265E-3</v>
      </c>
      <c r="P6281" s="3">
        <f t="shared" si="598"/>
        <v>7.2532854234326219E-2</v>
      </c>
    </row>
    <row r="6282" spans="1:16" x14ac:dyDescent="0.55000000000000004">
      <c r="A6282" s="2">
        <f t="shared" si="593"/>
        <v>6272.1547874282169</v>
      </c>
      <c r="C6282" s="2">
        <f t="shared" si="595"/>
        <v>-0.33813194452893958</v>
      </c>
      <c r="D6282" s="2">
        <f t="shared" si="596"/>
        <v>-9.3010596611400903E-2</v>
      </c>
      <c r="E6282" s="3">
        <f>(M6282-C6282)^2</f>
        <v>5.2054449762471589E-2</v>
      </c>
      <c r="K6282" s="2">
        <f t="shared" si="594"/>
        <v>6272.1547874282169</v>
      </c>
      <c r="L6282" s="3">
        <v>-6.5065410510898106E-2</v>
      </c>
      <c r="M6282" s="3">
        <v>-0.109977501744076</v>
      </c>
      <c r="O6282" s="3">
        <f t="shared" si="597"/>
        <v>3.9338438431985139E-3</v>
      </c>
      <c r="P6282" s="3">
        <f t="shared" si="598"/>
        <v>1.2239316877577167E-2</v>
      </c>
    </row>
    <row r="6283" spans="1:16" x14ac:dyDescent="0.55000000000000004">
      <c r="A6283" s="2">
        <f t="shared" si="593"/>
        <v>6273.1547874282169</v>
      </c>
      <c r="C6283" s="2">
        <f t="shared" si="595"/>
        <v>-0.21976444246341939</v>
      </c>
      <c r="D6283" s="2">
        <f t="shared" si="596"/>
        <v>-0.11877475345908203</v>
      </c>
      <c r="E6283" s="3">
        <f>(M6283-C6283)^2</f>
        <v>8.7627416712195025E-2</v>
      </c>
      <c r="K6283" s="2">
        <f t="shared" si="594"/>
        <v>6273.1547874282169</v>
      </c>
      <c r="L6283" s="3">
        <v>-2.9134811049438099E-2</v>
      </c>
      <c r="M6283" s="3">
        <v>7.6254841895209896E-2</v>
      </c>
      <c r="O6283" s="3">
        <f t="shared" si="597"/>
        <v>7.1769139130301051E-4</v>
      </c>
      <c r="P6283" s="3">
        <f t="shared" si="598"/>
        <v>5.7154957009553477E-3</v>
      </c>
    </row>
    <row r="6284" spans="1:16" x14ac:dyDescent="0.55000000000000004">
      <c r="A6284" s="2">
        <f t="shared" ref="A6284:A6347" si="599">K6284</f>
        <v>6274.1547874282169</v>
      </c>
      <c r="C6284" s="2">
        <f t="shared" si="595"/>
        <v>-4.6168648704479509E-2</v>
      </c>
      <c r="D6284" s="2">
        <f t="shared" si="596"/>
        <v>-0.11469001092929484</v>
      </c>
      <c r="E6284" s="3">
        <f>(M6284-C6284)^2</f>
        <v>8.3843450852047571E-2</v>
      </c>
      <c r="K6284" s="2">
        <f t="shared" si="594"/>
        <v>6274.1547874282169</v>
      </c>
      <c r="L6284" s="3">
        <v>1.40927825785996E-2</v>
      </c>
      <c r="M6284" s="3">
        <v>0.24338868733114499</v>
      </c>
      <c r="O6284" s="3">
        <f t="shared" si="597"/>
        <v>2.70202282071795E-4</v>
      </c>
      <c r="P6284" s="3">
        <f t="shared" si="598"/>
        <v>5.8920155422234111E-2</v>
      </c>
    </row>
    <row r="6285" spans="1:16" x14ac:dyDescent="0.55000000000000004">
      <c r="A6285" s="2">
        <f t="shared" si="599"/>
        <v>6275.1547874282169</v>
      </c>
      <c r="C6285" s="2">
        <f t="shared" si="595"/>
        <v>0.13902963892966533</v>
      </c>
      <c r="D6285" s="2">
        <f t="shared" si="596"/>
        <v>-8.1782892464178664E-2</v>
      </c>
      <c r="E6285" s="3">
        <f>(M6285-C6285)^2</f>
        <v>4.4324854523467745E-2</v>
      </c>
      <c r="K6285" s="2">
        <f t="shared" ref="K6285:K6348" si="600">K6284+1</f>
        <v>6275.1547874282169</v>
      </c>
      <c r="L6285" s="3">
        <v>5.3790751384551097E-2</v>
      </c>
      <c r="M6285" s="3">
        <v>0.34956432615119598</v>
      </c>
      <c r="O6285" s="3">
        <f t="shared" si="597"/>
        <v>3.1512279996615497E-3</v>
      </c>
      <c r="P6285" s="3">
        <f t="shared" si="598"/>
        <v>0.12173845448856915</v>
      </c>
    </row>
    <row r="6286" spans="1:16" x14ac:dyDescent="0.55000000000000004">
      <c r="A6286" s="2">
        <f t="shared" si="599"/>
        <v>6276.1547874282169</v>
      </c>
      <c r="C6286" s="2">
        <f t="shared" si="595"/>
        <v>0.2892888373885622</v>
      </c>
      <c r="D6286" s="2">
        <f t="shared" si="596"/>
        <v>-2.8323179639831157E-2</v>
      </c>
      <c r="E6286" s="3">
        <f>(M6286-C6286)^2</f>
        <v>6.2253005078559765E-3</v>
      </c>
      <c r="K6286" s="2">
        <f t="shared" si="600"/>
        <v>6276.1547874282169</v>
      </c>
      <c r="L6286" s="3">
        <v>8.0016492812646195E-2</v>
      </c>
      <c r="M6286" s="3">
        <v>0.368189410947035</v>
      </c>
      <c r="O6286" s="3">
        <f t="shared" si="597"/>
        <v>6.7834234448217188E-3</v>
      </c>
      <c r="P6286" s="3">
        <f t="shared" si="598"/>
        <v>0.13508231916447316</v>
      </c>
    </row>
    <row r="6287" spans="1:16" x14ac:dyDescent="0.55000000000000004">
      <c r="A6287" s="2">
        <f t="shared" si="599"/>
        <v>6277.1547874282169</v>
      </c>
      <c r="C6287" s="2">
        <f t="shared" si="595"/>
        <v>0.36684779318854904</v>
      </c>
      <c r="D6287" s="2">
        <f t="shared" si="596"/>
        <v>3.2254339911148094E-2</v>
      </c>
      <c r="E6287" s="3">
        <f>(M6287-C6287)^2</f>
        <v>5.2198630194594132E-3</v>
      </c>
      <c r="K6287" s="2">
        <f t="shared" si="600"/>
        <v>6277.1547874282169</v>
      </c>
      <c r="L6287" s="3">
        <v>8.6201607229530297E-2</v>
      </c>
      <c r="M6287" s="3">
        <v>0.29459917368990801</v>
      </c>
      <c r="O6287" s="3">
        <f t="shared" si="597"/>
        <v>7.8405101951138437E-3</v>
      </c>
      <c r="P6287" s="3">
        <f t="shared" si="598"/>
        <v>8.6403797817919015E-2</v>
      </c>
    </row>
    <row r="6288" spans="1:16" x14ac:dyDescent="0.55000000000000004">
      <c r="A6288" s="2">
        <f t="shared" si="599"/>
        <v>6278.1547874282169</v>
      </c>
      <c r="C6288" s="2">
        <f t="shared" si="595"/>
        <v>0.35221541584042404</v>
      </c>
      <c r="D6288" s="2">
        <f t="shared" si="596"/>
        <v>8.4726125554318119E-2</v>
      </c>
      <c r="E6288" s="3">
        <f>(M6288-C6288)^2</f>
        <v>4.2021174794786897E-2</v>
      </c>
      <c r="K6288" s="2">
        <f t="shared" si="600"/>
        <v>6278.1547874282169</v>
      </c>
      <c r="L6288" s="3">
        <v>7.0796994359830404E-2</v>
      </c>
      <c r="M6288" s="3">
        <v>0.14722474582155001</v>
      </c>
      <c r="O6288" s="3">
        <f t="shared" si="597"/>
        <v>5.349758395901856E-3</v>
      </c>
      <c r="P6288" s="3">
        <f t="shared" si="598"/>
        <v>2.1482999827172639E-2</v>
      </c>
    </row>
    <row r="6289" spans="1:16" x14ac:dyDescent="0.55000000000000004">
      <c r="A6289" s="2">
        <f t="shared" si="599"/>
        <v>6279.1547874282169</v>
      </c>
      <c r="C6289" s="2">
        <f t="shared" si="595"/>
        <v>0.24906892079942461</v>
      </c>
      <c r="D6289" s="2">
        <f t="shared" si="596"/>
        <v>0.11590566244384021</v>
      </c>
      <c r="E6289" s="3">
        <f>(M6289-C6289)^2</f>
        <v>8.1848606002354676E-2</v>
      </c>
      <c r="K6289" s="2">
        <f t="shared" si="600"/>
        <v>6279.1547874282169</v>
      </c>
      <c r="L6289" s="3">
        <v>3.76608350600433E-2</v>
      </c>
      <c r="M6289" s="3">
        <v>-3.7023032953830498E-2</v>
      </c>
      <c r="O6289" s="3">
        <f t="shared" si="597"/>
        <v>1.6004706987405432E-3</v>
      </c>
      <c r="P6289" s="3">
        <f t="shared" si="598"/>
        <v>1.4195546230821609E-3</v>
      </c>
    </row>
    <row r="6290" spans="1:16" x14ac:dyDescent="0.55000000000000004">
      <c r="A6290" s="2">
        <f t="shared" si="599"/>
        <v>6280.1547874282169</v>
      </c>
      <c r="C6290" s="2">
        <f t="shared" si="595"/>
        <v>8.3329720335320712E-2</v>
      </c>
      <c r="D6290" s="2">
        <f t="shared" si="596"/>
        <v>0.11795732194519262</v>
      </c>
      <c r="E6290" s="3">
        <f>(M6290-C6290)^2</f>
        <v>8.7218558942121771E-2</v>
      </c>
      <c r="K6290" s="2">
        <f t="shared" si="600"/>
        <v>6280.1547874282169</v>
      </c>
      <c r="L6290" s="3">
        <v>-4.9077140113907699E-3</v>
      </c>
      <c r="M6290" s="3">
        <v>-0.211998163451703</v>
      </c>
      <c r="O6290" s="3">
        <f t="shared" si="597"/>
        <v>6.5672558479237337E-6</v>
      </c>
      <c r="P6290" s="3">
        <f t="shared" si="598"/>
        <v>4.5220918976939251E-2</v>
      </c>
    </row>
    <row r="6291" spans="1:16" x14ac:dyDescent="0.55000000000000004">
      <c r="A6291" s="2">
        <f t="shared" si="599"/>
        <v>6281.1547874282169</v>
      </c>
      <c r="C6291" s="2">
        <f t="shared" si="595"/>
        <v>-0.10335080280078762</v>
      </c>
      <c r="D6291" s="2">
        <f t="shared" si="596"/>
        <v>9.0365508140653639E-2</v>
      </c>
      <c r="E6291" s="3">
        <f>(M6291-C6291)^2</f>
        <v>5.3142345471040797E-2</v>
      </c>
      <c r="K6291" s="2">
        <f t="shared" si="600"/>
        <v>6281.1547874282169</v>
      </c>
      <c r="L6291" s="3">
        <v>-4.6247095663424602E-2</v>
      </c>
      <c r="M6291" s="3">
        <v>-0.333877038771969</v>
      </c>
      <c r="O6291" s="3">
        <f t="shared" si="597"/>
        <v>1.9273897678327003E-3</v>
      </c>
      <c r="P6291" s="3">
        <f t="shared" si="598"/>
        <v>0.11191097870698621</v>
      </c>
    </row>
    <row r="6292" spans="1:16" x14ac:dyDescent="0.55000000000000004">
      <c r="A6292" s="2">
        <f t="shared" si="599"/>
        <v>6282.1547874282169</v>
      </c>
      <c r="C6292" s="2">
        <f t="shared" si="595"/>
        <v>-0.26405856974454689</v>
      </c>
      <c r="D6292" s="2">
        <f t="shared" si="596"/>
        <v>4.0064230572753483E-2</v>
      </c>
      <c r="E6292" s="3">
        <f>(M6292-C6292)^2</f>
        <v>1.1680371794031429E-2</v>
      </c>
      <c r="K6292" s="2">
        <f t="shared" si="600"/>
        <v>6282.1547874282169</v>
      </c>
      <c r="L6292" s="3">
        <v>-7.6003605310400901E-2</v>
      </c>
      <c r="M6292" s="3">
        <v>-0.372134338509018</v>
      </c>
      <c r="O6292" s="3">
        <f t="shared" si="597"/>
        <v>5.4255830294654564E-3</v>
      </c>
      <c r="P6292" s="3">
        <f t="shared" si="598"/>
        <v>0.1389711038798058</v>
      </c>
    </row>
    <row r="6293" spans="1:16" x14ac:dyDescent="0.55000000000000004">
      <c r="A6293" s="2">
        <f t="shared" si="599"/>
        <v>6283.1547874282169</v>
      </c>
      <c r="C6293" s="2">
        <f t="shared" si="595"/>
        <v>-0.35840663103941683</v>
      </c>
      <c r="D6293" s="2">
        <f t="shared" si="596"/>
        <v>-2.030545928115203E-2</v>
      </c>
      <c r="E6293" s="3">
        <f>(M6293-C6293)^2</f>
        <v>1.6989520821572115E-3</v>
      </c>
      <c r="K6293" s="2">
        <f t="shared" si="600"/>
        <v>6283.1547874282169</v>
      </c>
      <c r="L6293" s="3">
        <v>-8.6724540515250206E-2</v>
      </c>
      <c r="M6293" s="3">
        <v>-0.31718828461264698</v>
      </c>
      <c r="O6293" s="3">
        <f t="shared" si="597"/>
        <v>7.1198987163677667E-3</v>
      </c>
      <c r="P6293" s="3">
        <f t="shared" si="598"/>
        <v>0.1010236825484614</v>
      </c>
    </row>
    <row r="6294" spans="1:16" x14ac:dyDescent="0.55000000000000004">
      <c r="A6294" s="2">
        <f t="shared" si="599"/>
        <v>6284.1547874282169</v>
      </c>
      <c r="C6294" s="2">
        <f t="shared" si="595"/>
        <v>-0.36268468036172852</v>
      </c>
      <c r="D6294" s="2">
        <f t="shared" si="596"/>
        <v>-7.5572249796322377E-2</v>
      </c>
      <c r="E6294" s="3">
        <f>(M6294-C6294)^2</f>
        <v>3.2358333763445699E-2</v>
      </c>
      <c r="K6294" s="2">
        <f t="shared" si="600"/>
        <v>6284.1547874282169</v>
      </c>
      <c r="L6294" s="3">
        <v>-7.5724776548064504E-2</v>
      </c>
      <c r="M6294" s="3">
        <v>-0.18280045714177601</v>
      </c>
      <c r="O6294" s="3">
        <f t="shared" si="597"/>
        <v>5.3845845263381766E-3</v>
      </c>
      <c r="P6294" s="3">
        <f t="shared" si="598"/>
        <v>3.3655517447783286E-2</v>
      </c>
    </row>
    <row r="6295" spans="1:16" x14ac:dyDescent="0.55000000000000004">
      <c r="A6295" s="2">
        <f t="shared" si="599"/>
        <v>6285.1547874282169</v>
      </c>
      <c r="C6295" s="2">
        <f t="shared" si="595"/>
        <v>-0.27581761496405749</v>
      </c>
      <c r="D6295" s="2">
        <f t="shared" si="596"/>
        <v>-0.11184722248649037</v>
      </c>
      <c r="E6295" s="3">
        <f>(M6295-C6295)^2</f>
        <v>7.4631953142536941E-2</v>
      </c>
      <c r="K6295" s="2">
        <f t="shared" si="600"/>
        <v>6285.1547874282169</v>
      </c>
      <c r="L6295" s="3">
        <v>-4.57592725320069E-2</v>
      </c>
      <c r="M6295" s="3">
        <v>-2.6291211680395401E-3</v>
      </c>
      <c r="O6295" s="3">
        <f t="shared" si="597"/>
        <v>1.8847948707422699E-3</v>
      </c>
      <c r="P6295" s="3">
        <f t="shared" si="598"/>
        <v>1.077851957293985E-5</v>
      </c>
    </row>
    <row r="6296" spans="1:16" x14ac:dyDescent="0.55000000000000004">
      <c r="A6296" s="2">
        <f t="shared" si="599"/>
        <v>6286.1547874282169</v>
      </c>
      <c r="C6296" s="2">
        <f t="shared" si="595"/>
        <v>-0.11963571627206268</v>
      </c>
      <c r="D6296" s="2">
        <f t="shared" si="596"/>
        <v>-0.12001423121614593</v>
      </c>
      <c r="E6296" s="3">
        <f>(M6296-C6296)^2</f>
        <v>8.8706527588801418E-2</v>
      </c>
      <c r="K6296" s="2">
        <f t="shared" si="600"/>
        <v>6286.1547874282169</v>
      </c>
      <c r="L6296" s="3">
        <v>-4.3330748403903998E-3</v>
      </c>
      <c r="M6296" s="3">
        <v>0.17820069451211501</v>
      </c>
      <c r="O6296" s="3">
        <f t="shared" si="597"/>
        <v>3.9522497577048E-6</v>
      </c>
      <c r="P6296" s="3">
        <f t="shared" si="598"/>
        <v>3.1522848472729695E-2</v>
      </c>
    </row>
    <row r="6297" spans="1:16" x14ac:dyDescent="0.55000000000000004">
      <c r="A6297" s="2">
        <f t="shared" si="599"/>
        <v>6287.1547874282169</v>
      </c>
      <c r="C6297" s="2">
        <f t="shared" si="595"/>
        <v>6.6611447579032507E-2</v>
      </c>
      <c r="D6297" s="2">
        <f t="shared" si="596"/>
        <v>-9.8020851419573327E-2</v>
      </c>
      <c r="E6297" s="3">
        <f>(M6297-C6297)^2</f>
        <v>6.1398691341781407E-2</v>
      </c>
      <c r="K6297" s="2">
        <f t="shared" si="600"/>
        <v>6287.1547874282169</v>
      </c>
      <c r="L6297" s="3">
        <v>3.8178368325446702E-2</v>
      </c>
      <c r="M6297" s="3">
        <v>0.31439904077486103</v>
      </c>
      <c r="O6297" s="3">
        <f t="shared" si="597"/>
        <v>1.6421472902621822E-3</v>
      </c>
      <c r="P6297" s="3">
        <f t="shared" si="598"/>
        <v>9.843598549459838E-2</v>
      </c>
    </row>
    <row r="6298" spans="1:16" x14ac:dyDescent="0.55000000000000004">
      <c r="A6298" s="2">
        <f t="shared" si="599"/>
        <v>6288.1547874282169</v>
      </c>
      <c r="C6298" s="2">
        <f t="shared" si="595"/>
        <v>0.23611870384637149</v>
      </c>
      <c r="D6298" s="2">
        <f t="shared" si="596"/>
        <v>-5.1394168284535309E-2</v>
      </c>
      <c r="E6298" s="3">
        <f>(M6298-C6298)^2</f>
        <v>1.8424124070572586E-2</v>
      </c>
      <c r="K6298" s="2">
        <f t="shared" si="600"/>
        <v>6288.1547874282169</v>
      </c>
      <c r="L6298" s="3">
        <v>7.1127802302773199E-2</v>
      </c>
      <c r="M6298" s="3">
        <v>0.37185419688548998</v>
      </c>
      <c r="O6298" s="3">
        <f t="shared" si="597"/>
        <v>5.3982597671081633E-3</v>
      </c>
      <c r="P6298" s="3">
        <f t="shared" si="598"/>
        <v>0.13778962743976342</v>
      </c>
    </row>
    <row r="6299" spans="1:16" x14ac:dyDescent="0.55000000000000004">
      <c r="A6299" s="2">
        <f t="shared" si="599"/>
        <v>6289.1547874282169</v>
      </c>
      <c r="C6299" s="2">
        <f t="shared" si="595"/>
        <v>0.3462877318542405</v>
      </c>
      <c r="D6299" s="2">
        <f t="shared" si="596"/>
        <v>8.1482171613620081E-3</v>
      </c>
      <c r="E6299" s="3">
        <f>(M6299-C6299)^2</f>
        <v>1.0224383338623421E-4</v>
      </c>
      <c r="K6299" s="2">
        <f t="shared" si="600"/>
        <v>6289.1547874282169</v>
      </c>
      <c r="L6299" s="3">
        <v>8.6262836948519106E-2</v>
      </c>
      <c r="M6299" s="3">
        <v>0.33617616257018601</v>
      </c>
      <c r="O6299" s="3">
        <f t="shared" si="597"/>
        <v>7.8513573178561179E-3</v>
      </c>
      <c r="P6299" s="3">
        <f t="shared" si="598"/>
        <v>0.11257515888084513</v>
      </c>
    </row>
    <row r="6300" spans="1:16" x14ac:dyDescent="0.55000000000000004">
      <c r="A6300" s="2">
        <f t="shared" si="599"/>
        <v>6290.1547874282169</v>
      </c>
      <c r="C6300" s="2">
        <f t="shared" si="595"/>
        <v>0.3694323092717795</v>
      </c>
      <c r="D6300" s="2">
        <f t="shared" si="596"/>
        <v>6.5642900489781886E-2</v>
      </c>
      <c r="E6300" s="3">
        <f>(M6300-C6300)^2</f>
        <v>2.3449282758926326E-2</v>
      </c>
      <c r="K6300" s="2">
        <f t="shared" si="600"/>
        <v>6290.1547874282169</v>
      </c>
      <c r="L6300" s="3">
        <v>7.9792808944718602E-2</v>
      </c>
      <c r="M6300" s="3">
        <v>0.216300722853672</v>
      </c>
      <c r="O6300" s="3">
        <f t="shared" si="597"/>
        <v>6.7466275831515312E-3</v>
      </c>
      <c r="P6300" s="3">
        <f t="shared" si="598"/>
        <v>4.6503533054235567E-2</v>
      </c>
    </row>
    <row r="6301" spans="1:16" x14ac:dyDescent="0.55000000000000004">
      <c r="A6301" s="2">
        <f t="shared" si="599"/>
        <v>6291.1547874282169</v>
      </c>
      <c r="C6301" s="2">
        <f t="shared" si="595"/>
        <v>0.2997360471581843</v>
      </c>
      <c r="D6301" s="2">
        <f t="shared" si="596"/>
        <v>0.1066410786729778</v>
      </c>
      <c r="E6301" s="3">
        <f>(M6301-C6301)^2</f>
        <v>6.6298330510864145E-2</v>
      </c>
      <c r="K6301" s="2">
        <f t="shared" si="600"/>
        <v>6291.1547874282169</v>
      </c>
      <c r="L6301" s="3">
        <v>5.3338176942063498E-2</v>
      </c>
      <c r="M6301" s="3">
        <v>4.2251425266188303E-2</v>
      </c>
      <c r="O6301" s="3">
        <f t="shared" si="597"/>
        <v>3.100621566848788E-3</v>
      </c>
      <c r="P6301" s="3">
        <f t="shared" si="598"/>
        <v>1.7303504137934111E-3</v>
      </c>
    </row>
    <row r="6302" spans="1:16" x14ac:dyDescent="0.55000000000000004">
      <c r="A6302" s="2">
        <f t="shared" si="599"/>
        <v>6292.1547874282169</v>
      </c>
      <c r="C6302" s="2">
        <f t="shared" si="595"/>
        <v>0.15471408786702492</v>
      </c>
      <c r="D6302" s="2">
        <f t="shared" si="596"/>
        <v>0.12083963206962756</v>
      </c>
      <c r="E6302" s="3">
        <f>(M6302-C6302)^2</f>
        <v>8.8264899355758611E-2</v>
      </c>
      <c r="K6302" s="2">
        <f t="shared" si="600"/>
        <v>6292.1547874282169</v>
      </c>
      <c r="L6302" s="3">
        <v>1.3524667638241001E-2</v>
      </c>
      <c r="M6302" s="3">
        <v>-0.14238000388802599</v>
      </c>
      <c r="O6302" s="3">
        <f t="shared" si="597"/>
        <v>2.5184788210522776E-4</v>
      </c>
      <c r="P6302" s="3">
        <f t="shared" si="598"/>
        <v>2.045871036499183E-2</v>
      </c>
    </row>
    <row r="6303" spans="1:16" x14ac:dyDescent="0.55000000000000004">
      <c r="A6303" s="2">
        <f t="shared" si="599"/>
        <v>6293.1547874282169</v>
      </c>
      <c r="C6303" s="2">
        <f t="shared" si="595"/>
        <v>-2.9188568765424285E-2</v>
      </c>
      <c r="D6303" s="2">
        <f t="shared" si="596"/>
        <v>0.10467036811952078</v>
      </c>
      <c r="E6303" s="3">
        <f>(M6303-C6303)^2</f>
        <v>6.8729390877175042E-2</v>
      </c>
      <c r="K6303" s="2">
        <f t="shared" si="600"/>
        <v>6293.1547874282169</v>
      </c>
      <c r="L6303" s="3">
        <v>-2.9676178576525599E-2</v>
      </c>
      <c r="M6303" s="3">
        <v>-0.291351477807064</v>
      </c>
      <c r="O6303" s="3">
        <f t="shared" si="597"/>
        <v>7.4699068538753167E-4</v>
      </c>
      <c r="P6303" s="3">
        <f t="shared" si="598"/>
        <v>8.5267166602674402E-2</v>
      </c>
    </row>
    <row r="6304" spans="1:16" x14ac:dyDescent="0.55000000000000004">
      <c r="A6304" s="2">
        <f t="shared" si="599"/>
        <v>6294.1547874282169</v>
      </c>
      <c r="C6304" s="2">
        <f t="shared" si="595"/>
        <v>-0.20575594052732984</v>
      </c>
      <c r="D6304" s="2">
        <f t="shared" si="596"/>
        <v>6.2196732282195973E-2</v>
      </c>
      <c r="E6304" s="3">
        <f>(M6304-C6304)^2</f>
        <v>2.6113340311947265E-2</v>
      </c>
      <c r="K6304" s="2">
        <f t="shared" si="600"/>
        <v>6294.1547874282169</v>
      </c>
      <c r="L6304" s="3">
        <v>-6.5444441769154996E-2</v>
      </c>
      <c r="M6304" s="3">
        <v>-0.36735216669597298</v>
      </c>
      <c r="O6304" s="3">
        <f t="shared" si="597"/>
        <v>3.9815334635518087E-3</v>
      </c>
      <c r="P6304" s="3">
        <f t="shared" si="598"/>
        <v>0.13542849780946214</v>
      </c>
    </row>
    <row r="6305" spans="1:16" x14ac:dyDescent="0.55000000000000004">
      <c r="A6305" s="2">
        <f t="shared" si="599"/>
        <v>6295.1547874282169</v>
      </c>
      <c r="C6305" s="2">
        <f t="shared" si="595"/>
        <v>-0.33061545193801317</v>
      </c>
      <c r="D6305" s="2">
        <f t="shared" si="596"/>
        <v>4.0926366928575085E-3</v>
      </c>
      <c r="E6305" s="3">
        <f>(M6305-C6305)^2</f>
        <v>4.2980647849919683E-4</v>
      </c>
      <c r="K6305" s="2">
        <f t="shared" si="600"/>
        <v>6295.1547874282169</v>
      </c>
      <c r="L6305" s="3">
        <v>-8.4821738532857502E-2</v>
      </c>
      <c r="M6305" s="3">
        <v>-0.35134722654848</v>
      </c>
      <c r="O6305" s="3">
        <f t="shared" si="597"/>
        <v>6.8024044414085839E-3</v>
      </c>
      <c r="P6305" s="3">
        <f t="shared" si="598"/>
        <v>0.12390482435434322</v>
      </c>
    </row>
    <row r="6306" spans="1:16" x14ac:dyDescent="0.55000000000000004">
      <c r="A6306" s="2">
        <f t="shared" si="599"/>
        <v>6296.1547874282169</v>
      </c>
      <c r="C6306" s="2">
        <f t="shared" si="595"/>
        <v>-0.37238906276689898</v>
      </c>
      <c r="D6306" s="2">
        <f t="shared" si="596"/>
        <v>-5.5039966195226595E-2</v>
      </c>
      <c r="E6306" s="3">
        <f>(M6306-C6306)^2</f>
        <v>1.5635969138209679E-2</v>
      </c>
      <c r="K6306" s="2">
        <f t="shared" si="600"/>
        <v>6296.1547874282169</v>
      </c>
      <c r="L6306" s="3">
        <v>-8.2954904685141703E-2</v>
      </c>
      <c r="M6306" s="3">
        <v>-0.24734519391196599</v>
      </c>
      <c r="O6306" s="3">
        <f t="shared" si="597"/>
        <v>6.4979489558567817E-3</v>
      </c>
      <c r="P6306" s="3">
        <f t="shared" si="598"/>
        <v>6.1503572607170973E-2</v>
      </c>
    </row>
    <row r="6307" spans="1:16" x14ac:dyDescent="0.55000000000000004">
      <c r="A6307" s="2">
        <f t="shared" si="599"/>
        <v>6297.1547874282169</v>
      </c>
      <c r="C6307" s="2">
        <f t="shared" si="595"/>
        <v>-0.32057878190098338</v>
      </c>
      <c r="D6307" s="2">
        <f t="shared" si="596"/>
        <v>-0.10034065308379014</v>
      </c>
      <c r="E6307" s="3">
        <f>(M6307-C6307)^2</f>
        <v>5.7209348870423046E-2</v>
      </c>
      <c r="K6307" s="2">
        <f t="shared" si="600"/>
        <v>6297.1547874282169</v>
      </c>
      <c r="L6307" s="3">
        <v>-6.0311500344164402E-2</v>
      </c>
      <c r="M6307" s="3">
        <v>-8.1394023042014596E-2</v>
      </c>
      <c r="O6307" s="3">
        <f t="shared" si="597"/>
        <v>3.3601095693649194E-3</v>
      </c>
      <c r="P6307" s="3">
        <f t="shared" si="598"/>
        <v>6.7318689625877857E-3</v>
      </c>
    </row>
    <row r="6308" spans="1:16" x14ac:dyDescent="0.55000000000000004">
      <c r="A6308" s="2">
        <f t="shared" si="599"/>
        <v>6298.1547874282169</v>
      </c>
      <c r="C6308" s="2">
        <f t="shared" si="595"/>
        <v>-0.18820488355885617</v>
      </c>
      <c r="D6308" s="2">
        <f t="shared" si="596"/>
        <v>-0.12042505477592297</v>
      </c>
      <c r="E6308" s="3">
        <f>(M6308-C6308)^2</f>
        <v>8.5935556068510943E-2</v>
      </c>
      <c r="K6308" s="2">
        <f t="shared" si="600"/>
        <v>6298.1547874282169</v>
      </c>
      <c r="L6308" s="3">
        <v>-2.2562706596605898E-2</v>
      </c>
      <c r="M6308" s="3">
        <v>0.10494278583067</v>
      </c>
      <c r="O6308" s="3">
        <f t="shared" si="597"/>
        <v>4.0875370936184165E-4</v>
      </c>
      <c r="P6308" s="3">
        <f t="shared" si="598"/>
        <v>1.087616244539831E-2</v>
      </c>
    </row>
    <row r="6309" spans="1:16" x14ac:dyDescent="0.55000000000000004">
      <c r="A6309" s="2">
        <f t="shared" si="599"/>
        <v>6299.1547874282169</v>
      </c>
      <c r="C6309" s="2">
        <f t="shared" si="595"/>
        <v>-8.5338242619929332E-3</v>
      </c>
      <c r="D6309" s="2">
        <f t="shared" si="596"/>
        <v>-0.11024582520089808</v>
      </c>
      <c r="E6309" s="3">
        <f>(M6309-C6309)^2</f>
        <v>7.4818577329100994E-2</v>
      </c>
      <c r="K6309" s="2">
        <f t="shared" si="600"/>
        <v>6299.1547874282169</v>
      </c>
      <c r="L6309" s="3">
        <v>2.0837056986942399E-2</v>
      </c>
      <c r="M6309" s="3">
        <v>0.26499602297428398</v>
      </c>
      <c r="O6309" s="3">
        <f t="shared" si="597"/>
        <v>5.3741000282480278E-4</v>
      </c>
      <c r="P6309" s="3">
        <f t="shared" si="598"/>
        <v>6.9876734501036208E-2</v>
      </c>
    </row>
    <row r="6310" spans="1:16" x14ac:dyDescent="0.55000000000000004">
      <c r="A6310" s="2">
        <f t="shared" si="599"/>
        <v>6300.1547874282169</v>
      </c>
      <c r="C6310" s="2">
        <f t="shared" si="595"/>
        <v>0.17328184282606773</v>
      </c>
      <c r="D6310" s="2">
        <f t="shared" si="596"/>
        <v>-7.2361073641063214E-2</v>
      </c>
      <c r="E6310" s="3">
        <f>(M6310-C6310)^2</f>
        <v>3.4372240207809462E-2</v>
      </c>
      <c r="K6310" s="2">
        <f t="shared" si="600"/>
        <v>6300.1547874282169</v>
      </c>
      <c r="L6310" s="3">
        <v>5.9018050384394199E-2</v>
      </c>
      <c r="M6310" s="3">
        <v>0.35867936224801</v>
      </c>
      <c r="O6310" s="3">
        <f t="shared" si="597"/>
        <v>3.7654298729771119E-3</v>
      </c>
      <c r="P6310" s="3">
        <f t="shared" si="598"/>
        <v>0.12818219981991025</v>
      </c>
    </row>
    <row r="6311" spans="1:16" x14ac:dyDescent="0.55000000000000004">
      <c r="A6311" s="2">
        <f t="shared" si="599"/>
        <v>6301.1547874282169</v>
      </c>
      <c r="C6311" s="2">
        <f t="shared" si="595"/>
        <v>0.31155061009079787</v>
      </c>
      <c r="D6311" s="2">
        <f t="shared" si="596"/>
        <v>-1.6291494556331436E-2</v>
      </c>
      <c r="E6311" s="3">
        <f>(M6311-C6311)^2</f>
        <v>2.5988197043128932E-3</v>
      </c>
      <c r="K6311" s="2">
        <f t="shared" si="600"/>
        <v>6301.1547874282169</v>
      </c>
      <c r="L6311" s="3">
        <v>8.2417606941669996E-2</v>
      </c>
      <c r="M6311" s="3">
        <v>0.36252923016149902</v>
      </c>
      <c r="O6311" s="3">
        <f t="shared" si="597"/>
        <v>7.1847077137091164E-3</v>
      </c>
      <c r="P6311" s="3">
        <f t="shared" si="598"/>
        <v>0.13095372243957734</v>
      </c>
    </row>
    <row r="6312" spans="1:16" x14ac:dyDescent="0.55000000000000004">
      <c r="A6312" s="2">
        <f t="shared" si="599"/>
        <v>6302.1547874282169</v>
      </c>
      <c r="C6312" s="2">
        <f t="shared" si="595"/>
        <v>0.37152460055511433</v>
      </c>
      <c r="D6312" s="2">
        <f t="shared" si="596"/>
        <v>4.3872247366435128E-2</v>
      </c>
      <c r="E6312" s="3">
        <f>(M6312-C6312)^2</f>
        <v>9.2050970778561805E-3</v>
      </c>
      <c r="K6312" s="2">
        <f t="shared" si="600"/>
        <v>6302.1547874282169</v>
      </c>
      <c r="L6312" s="3">
        <v>8.5175162558690301E-2</v>
      </c>
      <c r="M6312" s="3">
        <v>0.27558140341297099</v>
      </c>
      <c r="O6312" s="3">
        <f t="shared" si="597"/>
        <v>7.6597872985181524E-3</v>
      </c>
      <c r="P6312" s="3">
        <f t="shared" si="598"/>
        <v>7.5585107715234481E-2</v>
      </c>
    </row>
    <row r="6313" spans="1:16" x14ac:dyDescent="0.55000000000000004">
      <c r="A6313" s="2">
        <f t="shared" si="599"/>
        <v>6303.1547874282169</v>
      </c>
      <c r="C6313" s="2">
        <f t="shared" si="595"/>
        <v>0.33813194452889467</v>
      </c>
      <c r="D6313" s="2">
        <f t="shared" si="596"/>
        <v>9.3010596611423052E-2</v>
      </c>
      <c r="E6313" s="3">
        <f>(M6313-C6313)^2</f>
        <v>4.7750745628256437E-2</v>
      </c>
      <c r="K6313" s="2">
        <f t="shared" si="600"/>
        <v>6303.1547874282169</v>
      </c>
      <c r="L6313" s="3">
        <v>6.6600070324538796E-2</v>
      </c>
      <c r="M6313" s="3">
        <v>0.119612504596754</v>
      </c>
      <c r="O6313" s="3">
        <f t="shared" si="597"/>
        <v>4.7534293740917688E-3</v>
      </c>
      <c r="P6313" s="3">
        <f t="shared" si="598"/>
        <v>1.4151139042313157E-2</v>
      </c>
    </row>
    <row r="6314" spans="1:16" x14ac:dyDescent="0.55000000000000004">
      <c r="A6314" s="2">
        <f t="shared" si="599"/>
        <v>6304.1547874282169</v>
      </c>
      <c r="C6314" s="2">
        <f t="shared" si="595"/>
        <v>0.21976444246333299</v>
      </c>
      <c r="D6314" s="2">
        <f t="shared" si="596"/>
        <v>0.11877475345908844</v>
      </c>
      <c r="E6314" s="3">
        <f>(M6314-C6314)^2</f>
        <v>8.1840925602260653E-2</v>
      </c>
      <c r="K6314" s="2">
        <f t="shared" si="600"/>
        <v>6304.1547874282169</v>
      </c>
      <c r="L6314" s="3">
        <v>3.1344577320765399E-2</v>
      </c>
      <c r="M6314" s="3">
        <v>-6.6314088017828204E-2</v>
      </c>
      <c r="O6314" s="3">
        <f t="shared" si="597"/>
        <v>1.1349908705288818E-3</v>
      </c>
      <c r="P6314" s="3">
        <f t="shared" si="598"/>
        <v>4.4847173669126106E-3</v>
      </c>
    </row>
    <row r="6315" spans="1:16" x14ac:dyDescent="0.55000000000000004">
      <c r="A6315" s="2">
        <f t="shared" si="599"/>
        <v>6305.1547874282169</v>
      </c>
      <c r="C6315" s="2">
        <f t="shared" si="595"/>
        <v>4.6168648704709561E-2</v>
      </c>
      <c r="D6315" s="2">
        <f t="shared" si="596"/>
        <v>0.11469001092931856</v>
      </c>
      <c r="E6315" s="3">
        <f>(M6315-C6315)^2</f>
        <v>7.9411552578683126E-2</v>
      </c>
      <c r="K6315" s="2">
        <f t="shared" si="600"/>
        <v>6305.1547874282169</v>
      </c>
      <c r="L6315" s="3">
        <v>-1.1761359520634399E-2</v>
      </c>
      <c r="M6315" s="3">
        <v>-0.23563190590560901</v>
      </c>
      <c r="O6315" s="3">
        <f t="shared" si="597"/>
        <v>8.8666918104649361E-5</v>
      </c>
      <c r="P6315" s="3">
        <f t="shared" si="598"/>
        <v>5.5831003058163561E-2</v>
      </c>
    </row>
    <row r="6316" spans="1:16" x14ac:dyDescent="0.55000000000000004">
      <c r="A6316" s="2">
        <f t="shared" si="599"/>
        <v>6306.1547874282169</v>
      </c>
      <c r="C6316" s="2">
        <f t="shared" si="595"/>
        <v>-0.13902963892976455</v>
      </c>
      <c r="D6316" s="2">
        <f t="shared" si="596"/>
        <v>8.1782892464153115E-2</v>
      </c>
      <c r="E6316" s="3">
        <f>(M6316-C6316)^2</f>
        <v>4.2809518580811036E-2</v>
      </c>
      <c r="K6316" s="2">
        <f t="shared" si="600"/>
        <v>6306.1547874282169</v>
      </c>
      <c r="L6316" s="3">
        <v>-5.1921590907913998E-2</v>
      </c>
      <c r="M6316" s="3">
        <v>-0.34593425120511001</v>
      </c>
      <c r="O6316" s="3">
        <f t="shared" si="597"/>
        <v>2.4578335827500062E-3</v>
      </c>
      <c r="P6316" s="3">
        <f t="shared" si="598"/>
        <v>0.12012337733796757</v>
      </c>
    </row>
    <row r="6317" spans="1:16" x14ac:dyDescent="0.55000000000000004">
      <c r="A6317" s="2">
        <f t="shared" si="599"/>
        <v>6307.1547874282169</v>
      </c>
      <c r="C6317" s="2">
        <f t="shared" si="595"/>
        <v>-0.28928883738862959</v>
      </c>
      <c r="D6317" s="2">
        <f t="shared" si="596"/>
        <v>2.8323179639797417E-2</v>
      </c>
      <c r="E6317" s="3">
        <f>(M6317-C6317)^2</f>
        <v>6.449114649650492E-3</v>
      </c>
      <c r="K6317" s="2">
        <f t="shared" si="600"/>
        <v>6307.1547874282169</v>
      </c>
      <c r="L6317" s="3">
        <v>-7.9077737754140801E-2</v>
      </c>
      <c r="M6317" s="3">
        <v>-0.369595217269997</v>
      </c>
      <c r="O6317" s="3">
        <f t="shared" si="597"/>
        <v>5.887905639835966E-3</v>
      </c>
      <c r="P6317" s="3">
        <f t="shared" si="598"/>
        <v>0.13708444172284953</v>
      </c>
    </row>
    <row r="6318" spans="1:16" x14ac:dyDescent="0.55000000000000004">
      <c r="A6318" s="2">
        <f t="shared" si="599"/>
        <v>6308.1547874282169</v>
      </c>
      <c r="C6318" s="2">
        <f t="shared" si="595"/>
        <v>-0.36684779318853816</v>
      </c>
      <c r="D6318" s="2">
        <f t="shared" si="596"/>
        <v>-3.2254339911128575E-2</v>
      </c>
      <c r="E6318" s="3">
        <f>(M6318-C6318)^2</f>
        <v>4.3770165652916521E-3</v>
      </c>
      <c r="K6318" s="2">
        <f t="shared" si="600"/>
        <v>6308.1547874282169</v>
      </c>
      <c r="L6318" s="3">
        <v>-8.6428374617172801E-2</v>
      </c>
      <c r="M6318" s="3">
        <v>-0.30068876836734199</v>
      </c>
      <c r="O6318" s="3">
        <f t="shared" si="597"/>
        <v>7.0700057743898377E-3</v>
      </c>
      <c r="P6318" s="3">
        <f t="shared" si="598"/>
        <v>9.0807430542468523E-2</v>
      </c>
    </row>
    <row r="6319" spans="1:16" x14ac:dyDescent="0.55000000000000004">
      <c r="A6319" s="2">
        <f t="shared" si="599"/>
        <v>6309.1547874282169</v>
      </c>
      <c r="C6319" s="2">
        <f t="shared" si="595"/>
        <v>-0.35221541584038923</v>
      </c>
      <c r="D6319" s="2">
        <f t="shared" si="596"/>
        <v>-8.4726125554342877E-2</v>
      </c>
      <c r="E6319" s="3">
        <f>(M6319-C6319)^2</f>
        <v>3.8315112115310863E-2</v>
      </c>
      <c r="K6319" s="2">
        <f t="shared" si="600"/>
        <v>6309.1547874282169</v>
      </c>
      <c r="L6319" s="3">
        <v>-7.2132488894622995E-2</v>
      </c>
      <c r="M6319" s="3">
        <v>-0.15647295208939099</v>
      </c>
      <c r="O6319" s="3">
        <f t="shared" si="597"/>
        <v>4.8702868729064621E-3</v>
      </c>
      <c r="P6319" s="3">
        <f t="shared" si="598"/>
        <v>2.4688861602727808E-2</v>
      </c>
    </row>
    <row r="6320" spans="1:16" x14ac:dyDescent="0.55000000000000004">
      <c r="A6320" s="2">
        <f t="shared" si="599"/>
        <v>6310.1547874282169</v>
      </c>
      <c r="C6320" s="2">
        <f t="shared" si="595"/>
        <v>-0.249068920799597</v>
      </c>
      <c r="D6320" s="2">
        <f t="shared" si="596"/>
        <v>-0.11590566244381889</v>
      </c>
      <c r="E6320" s="3">
        <f>(M6320-C6320)^2</f>
        <v>7.6176776404699165E-2</v>
      </c>
      <c r="K6320" s="2">
        <f t="shared" si="600"/>
        <v>6310.1547874282169</v>
      </c>
      <c r="L6320" s="3">
        <v>-3.9770573850940599E-2</v>
      </c>
      <c r="M6320" s="3">
        <v>2.6932485727071201E-2</v>
      </c>
      <c r="O6320" s="3">
        <f t="shared" si="597"/>
        <v>1.4006699671392999E-3</v>
      </c>
      <c r="P6320" s="3">
        <f t="shared" si="598"/>
        <v>6.9056173388723583E-4</v>
      </c>
    </row>
    <row r="6321" spans="1:16" x14ac:dyDescent="0.55000000000000004">
      <c r="A6321" s="2">
        <f t="shared" si="599"/>
        <v>6311.1547874282169</v>
      </c>
      <c r="C6321" s="2">
        <f t="shared" si="595"/>
        <v>-8.3329720335216462E-2</v>
      </c>
      <c r="D6321" s="2">
        <f t="shared" si="596"/>
        <v>-0.11795732194518507</v>
      </c>
      <c r="E6321" s="3">
        <f>(M6321-C6321)^2</f>
        <v>8.2324369368578218E-2</v>
      </c>
      <c r="K6321" s="2">
        <f t="shared" si="600"/>
        <v>6311.1547874282169</v>
      </c>
      <c r="L6321" s="3">
        <v>2.5521281324382299E-3</v>
      </c>
      <c r="M6321" s="3">
        <v>0.20359251541617701</v>
      </c>
      <c r="O6321" s="3">
        <f t="shared" si="597"/>
        <v>2.3982336437929113E-5</v>
      </c>
      <c r="P6321" s="3">
        <f t="shared" si="598"/>
        <v>4.1184063603065653E-2</v>
      </c>
    </row>
    <row r="6322" spans="1:16" x14ac:dyDescent="0.55000000000000004">
      <c r="A6322" s="2">
        <f t="shared" si="599"/>
        <v>6312.1547874282169</v>
      </c>
      <c r="C6322" s="2">
        <f t="shared" si="595"/>
        <v>0.10335080280072763</v>
      </c>
      <c r="D6322" s="2">
        <f t="shared" si="596"/>
        <v>-9.0365508140667072E-2</v>
      </c>
      <c r="E6322" s="3">
        <f>(M6322-C6322)^2</f>
        <v>5.1035659656130702E-2</v>
      </c>
      <c r="K6322" s="2">
        <f t="shared" si="600"/>
        <v>6312.1547874282169</v>
      </c>
      <c r="L6322" s="3">
        <v>4.42356337927945E-2</v>
      </c>
      <c r="M6322" s="3">
        <v>0.32926153662302898</v>
      </c>
      <c r="O6322" s="3">
        <f t="shared" si="597"/>
        <v>2.16975993878452E-3</v>
      </c>
      <c r="P6322" s="3">
        <f t="shared" si="598"/>
        <v>0.1079829496617227</v>
      </c>
    </row>
    <row r="6323" spans="1:16" x14ac:dyDescent="0.55000000000000004">
      <c r="A6323" s="2">
        <f t="shared" si="599"/>
        <v>6313.1547874282169</v>
      </c>
      <c r="C6323" s="2">
        <f t="shared" si="595"/>
        <v>0.26405856974462238</v>
      </c>
      <c r="D6323" s="2">
        <f t="shared" si="596"/>
        <v>-4.0064230572720738E-2</v>
      </c>
      <c r="E6323" s="3">
        <f>(M6323-C6323)^2</f>
        <v>1.1751946183708683E-2</v>
      </c>
      <c r="K6323" s="2">
        <f t="shared" si="600"/>
        <v>6313.1547874282169</v>
      </c>
      <c r="L6323" s="3">
        <v>7.4840050551796003E-2</v>
      </c>
      <c r="M6323" s="3">
        <v>0.37246496339236201</v>
      </c>
      <c r="O6323" s="3">
        <f t="shared" si="597"/>
        <v>5.9575394757382773E-3</v>
      </c>
      <c r="P6323" s="3">
        <f t="shared" si="598"/>
        <v>0.13824343383860138</v>
      </c>
    </row>
    <row r="6324" spans="1:16" x14ac:dyDescent="0.55000000000000004">
      <c r="A6324" s="2">
        <f t="shared" si="599"/>
        <v>6314.1547874282169</v>
      </c>
      <c r="C6324" s="2">
        <f t="shared" si="595"/>
        <v>0.35840663103944598</v>
      </c>
      <c r="D6324" s="2">
        <f t="shared" si="596"/>
        <v>2.0305459281186242E-2</v>
      </c>
      <c r="E6324" s="3">
        <f>(M6324-C6324)^2</f>
        <v>1.2977575080624793E-3</v>
      </c>
      <c r="K6324" s="2">
        <f t="shared" si="600"/>
        <v>6314.1547874282169</v>
      </c>
      <c r="L6324" s="3">
        <v>8.6700312376132793E-2</v>
      </c>
      <c r="M6324" s="3">
        <v>0.32238222947519402</v>
      </c>
      <c r="O6324" s="3">
        <f t="shared" si="597"/>
        <v>7.9290762475328208E-3</v>
      </c>
      <c r="P6324" s="3">
        <f t="shared" si="598"/>
        <v>0.10350908941263397</v>
      </c>
    </row>
    <row r="6325" spans="1:16" x14ac:dyDescent="0.55000000000000004">
      <c r="A6325" s="2">
        <f t="shared" si="599"/>
        <v>6315.1547874282169</v>
      </c>
      <c r="C6325" s="2">
        <f t="shared" si="595"/>
        <v>0.36268468036174278</v>
      </c>
      <c r="D6325" s="2">
        <f t="shared" si="596"/>
        <v>7.557224979630657E-2</v>
      </c>
      <c r="E6325" s="3">
        <f>(M6325-C6325)^2</f>
        <v>2.9284728755199971E-2</v>
      </c>
      <c r="K6325" s="2">
        <f t="shared" si="600"/>
        <v>6315.1547874282169</v>
      </c>
      <c r="L6325" s="3">
        <v>7.6845943116176901E-2</v>
      </c>
      <c r="M6325" s="3">
        <v>0.19155686627180599</v>
      </c>
      <c r="O6325" s="3">
        <f t="shared" si="597"/>
        <v>6.2712131122192628E-3</v>
      </c>
      <c r="P6325" s="3">
        <f t="shared" si="598"/>
        <v>3.6443925576349838E-2</v>
      </c>
    </row>
    <row r="6326" spans="1:16" x14ac:dyDescent="0.55000000000000004">
      <c r="A6326" s="2">
        <f t="shared" si="599"/>
        <v>6316.1547874282169</v>
      </c>
      <c r="C6326" s="2">
        <f t="shared" si="595"/>
        <v>0.2758176149640994</v>
      </c>
      <c r="D6326" s="2">
        <f t="shared" si="596"/>
        <v>0.1118472224864827</v>
      </c>
      <c r="E6326" s="3">
        <f>(M6326-C6326)^2</f>
        <v>6.9201993278496521E-2</v>
      </c>
      <c r="K6326" s="2">
        <f t="shared" si="600"/>
        <v>6316.1547874282169</v>
      </c>
      <c r="L6326" s="3">
        <v>4.7745030685153102E-2</v>
      </c>
      <c r="M6326" s="3">
        <v>1.27548975781184E-2</v>
      </c>
      <c r="O6326" s="3">
        <f t="shared" si="597"/>
        <v>2.5090160068831479E-3</v>
      </c>
      <c r="P6326" s="3">
        <f t="shared" si="598"/>
        <v>1.4643306763880033E-4</v>
      </c>
    </row>
    <row r="6327" spans="1:16" x14ac:dyDescent="0.55000000000000004">
      <c r="A6327" s="2">
        <f t="shared" si="599"/>
        <v>6317.1547874282169</v>
      </c>
      <c r="C6327" s="2">
        <f t="shared" si="595"/>
        <v>0.1196357162721218</v>
      </c>
      <c r="D6327" s="2">
        <f t="shared" si="596"/>
        <v>0.12001423121614832</v>
      </c>
      <c r="E6327" s="3">
        <f>(M6327-C6327)^2</f>
        <v>8.3450112141381746E-2</v>
      </c>
      <c r="K6327" s="2">
        <f t="shared" si="600"/>
        <v>6317.1547874282169</v>
      </c>
      <c r="L6327" s="3">
        <v>6.6860791303655397E-3</v>
      </c>
      <c r="M6327" s="3">
        <v>-0.16924161433964799</v>
      </c>
      <c r="O6327" s="3">
        <f t="shared" si="597"/>
        <v>8.15612616077263E-5</v>
      </c>
      <c r="P6327" s="3">
        <f t="shared" si="598"/>
        <v>2.8864500881987352E-2</v>
      </c>
    </row>
    <row r="6328" spans="1:16" x14ac:dyDescent="0.55000000000000004">
      <c r="A6328" s="2">
        <f t="shared" si="599"/>
        <v>6318.1547874282169</v>
      </c>
      <c r="C6328" s="2">
        <f t="shared" si="595"/>
        <v>-6.6611447579137756E-2</v>
      </c>
      <c r="D6328" s="2">
        <f t="shared" si="596"/>
        <v>9.8020851419553037E-2</v>
      </c>
      <c r="E6328" s="3">
        <f>(M6328-C6328)^2</f>
        <v>5.8679765323365767E-2</v>
      </c>
      <c r="K6328" s="2">
        <f t="shared" si="600"/>
        <v>6318.1547874282169</v>
      </c>
      <c r="L6328" s="3">
        <v>-3.6047442420045699E-2</v>
      </c>
      <c r="M6328" s="3">
        <v>-0.30885051404729802</v>
      </c>
      <c r="O6328" s="3">
        <f t="shared" si="597"/>
        <v>1.1358513733628341E-3</v>
      </c>
      <c r="P6328" s="3">
        <f t="shared" si="598"/>
        <v>9.5793009803364526E-2</v>
      </c>
    </row>
    <row r="6329" spans="1:16" x14ac:dyDescent="0.55000000000000004">
      <c r="A6329" s="2">
        <f t="shared" si="599"/>
        <v>6319.1547874282169</v>
      </c>
      <c r="C6329" s="2">
        <f t="shared" si="595"/>
        <v>-0.23611870384645425</v>
      </c>
      <c r="D6329" s="2">
        <f t="shared" si="596"/>
        <v>5.1394168284503904E-2</v>
      </c>
      <c r="E6329" s="3">
        <f>(M6329-C6329)^2</f>
        <v>1.8221539492164613E-2</v>
      </c>
      <c r="K6329" s="2">
        <f t="shared" si="600"/>
        <v>6319.1547874282169</v>
      </c>
      <c r="L6329" s="3">
        <v>-6.9752658394258704E-2</v>
      </c>
      <c r="M6329" s="3">
        <v>-0.37110588654231103</v>
      </c>
      <c r="O6329" s="3">
        <f t="shared" si="597"/>
        <v>4.5437859064998247E-3</v>
      </c>
      <c r="P6329" s="3">
        <f t="shared" si="598"/>
        <v>0.13820537190779211</v>
      </c>
    </row>
    <row r="6330" spans="1:16" x14ac:dyDescent="0.55000000000000004">
      <c r="A6330" s="2">
        <f t="shared" si="599"/>
        <v>6320.1547874282169</v>
      </c>
      <c r="C6330" s="2">
        <f t="shared" si="595"/>
        <v>-0.34628773185421752</v>
      </c>
      <c r="D6330" s="2">
        <f t="shared" si="596"/>
        <v>-8.1482171613417986E-3</v>
      </c>
      <c r="E6330" s="3">
        <f>(M6330-C6330)^2</f>
        <v>3.4483252827589839E-5</v>
      </c>
      <c r="K6330" s="2">
        <f t="shared" si="600"/>
        <v>6320.1547874282169</v>
      </c>
      <c r="L6330" s="3">
        <v>-8.5987888359551901E-2</v>
      </c>
      <c r="M6330" s="3">
        <v>-0.34041548757902002</v>
      </c>
      <c r="O6330" s="3">
        <f t="shared" si="597"/>
        <v>6.9961247030059593E-3</v>
      </c>
      <c r="P6330" s="3">
        <f t="shared" si="598"/>
        <v>0.11632835743557074</v>
      </c>
    </row>
    <row r="6331" spans="1:16" x14ac:dyDescent="0.55000000000000004">
      <c r="A6331" s="2">
        <f t="shared" si="599"/>
        <v>6321.1547874282169</v>
      </c>
      <c r="C6331" s="2">
        <f t="shared" si="595"/>
        <v>-0.36943230927176568</v>
      </c>
      <c r="D6331" s="2">
        <f t="shared" si="596"/>
        <v>-6.5642900489811029E-2</v>
      </c>
      <c r="E6331" s="3">
        <f>(M6331-C6331)^2</f>
        <v>2.1015254607870192E-2</v>
      </c>
      <c r="K6331" s="2">
        <f t="shared" si="600"/>
        <v>6321.1547874282169</v>
      </c>
      <c r="L6331" s="3">
        <v>-8.0686918255062801E-2</v>
      </c>
      <c r="M6331" s="3">
        <v>-0.22446591796719401</v>
      </c>
      <c r="O6331" s="3">
        <f t="shared" si="597"/>
        <v>6.1374485972144465E-3</v>
      </c>
      <c r="P6331" s="3">
        <f t="shared" si="598"/>
        <v>5.0678952435576977E-2</v>
      </c>
    </row>
    <row r="6332" spans="1:16" x14ac:dyDescent="0.55000000000000004">
      <c r="A6332" s="2">
        <f t="shared" si="599"/>
        <v>6322.1547874282169</v>
      </c>
      <c r="C6332" s="2">
        <f t="shared" si="595"/>
        <v>-0.29973604715832197</v>
      </c>
      <c r="D6332" s="2">
        <f t="shared" si="596"/>
        <v>-0.1066410786729424</v>
      </c>
      <c r="E6332" s="3">
        <f>(M6332-C6332)^2</f>
        <v>6.1225851091794882E-2</v>
      </c>
      <c r="K6332" s="2">
        <f t="shared" si="600"/>
        <v>6322.1547874282169</v>
      </c>
      <c r="L6332" s="3">
        <v>-5.5177408928292003E-2</v>
      </c>
      <c r="M6332" s="3">
        <v>-5.2297466715023097E-2</v>
      </c>
      <c r="O6332" s="3">
        <f t="shared" si="597"/>
        <v>2.7912583357342113E-3</v>
      </c>
      <c r="P6332" s="3">
        <f t="shared" si="598"/>
        <v>2.8038519398607708E-3</v>
      </c>
    </row>
    <row r="6333" spans="1:16" x14ac:dyDescent="0.55000000000000004">
      <c r="A6333" s="2">
        <f t="shared" si="599"/>
        <v>6323.1547874282169</v>
      </c>
      <c r="C6333" s="2">
        <f t="shared" si="595"/>
        <v>-0.15471408786692764</v>
      </c>
      <c r="D6333" s="2">
        <f t="shared" si="596"/>
        <v>-0.12083963206962697</v>
      </c>
      <c r="E6333" s="3">
        <f>(M6333-C6333)^2</f>
        <v>8.2761679587276885E-2</v>
      </c>
      <c r="K6333" s="2">
        <f t="shared" si="600"/>
        <v>6323.1547874282169</v>
      </c>
      <c r="L6333" s="3">
        <v>-1.5848375239636E-2</v>
      </c>
      <c r="M6333" s="3">
        <v>0.132969209505855</v>
      </c>
      <c r="O6333" s="3">
        <f t="shared" si="597"/>
        <v>1.8233984001729173E-4</v>
      </c>
      <c r="P6333" s="3">
        <f t="shared" si="598"/>
        <v>1.7507329378062181E-2</v>
      </c>
    </row>
    <row r="6334" spans="1:16" x14ac:dyDescent="0.55000000000000004">
      <c r="A6334" s="2">
        <f t="shared" si="599"/>
        <v>6324.1547874282169</v>
      </c>
      <c r="C6334" s="2">
        <f t="shared" si="595"/>
        <v>2.9188568765362043E-2</v>
      </c>
      <c r="D6334" s="2">
        <f t="shared" si="596"/>
        <v>-0.10467036811953091</v>
      </c>
      <c r="E6334" s="3">
        <f>(M6334-C6334)^2</f>
        <v>6.5405174377587513E-2</v>
      </c>
      <c r="K6334" s="2">
        <f t="shared" si="600"/>
        <v>6324.1547874282169</v>
      </c>
      <c r="L6334" s="3">
        <v>2.7449982343969E-2</v>
      </c>
      <c r="M6334" s="3">
        <v>0.28493292232490303</v>
      </c>
      <c r="O6334" s="3">
        <f t="shared" si="597"/>
        <v>8.8774384759189476E-4</v>
      </c>
      <c r="P6334" s="3">
        <f t="shared" si="598"/>
        <v>8.0814537285793867E-2</v>
      </c>
    </row>
    <row r="6335" spans="1:16" x14ac:dyDescent="0.55000000000000004">
      <c r="A6335" s="2">
        <f t="shared" si="599"/>
        <v>6325.1547874282169</v>
      </c>
      <c r="C6335" s="2">
        <f t="shared" si="595"/>
        <v>0.20575594052741902</v>
      </c>
      <c r="D6335" s="2">
        <f t="shared" si="596"/>
        <v>-6.2196732282166226E-2</v>
      </c>
      <c r="E6335" s="3">
        <f>(M6335-C6335)^2</f>
        <v>2.5528842036568047E-2</v>
      </c>
      <c r="K6335" s="2">
        <f t="shared" si="600"/>
        <v>6325.1547874282169</v>
      </c>
      <c r="L6335" s="3">
        <v>6.3873321562199298E-2</v>
      </c>
      <c r="M6335" s="3">
        <v>0.36553341715215498</v>
      </c>
      <c r="O6335" s="3">
        <f t="shared" si="597"/>
        <v>4.3848724994658347E-3</v>
      </c>
      <c r="P6335" s="3">
        <f t="shared" si="598"/>
        <v>0.13313702963045662</v>
      </c>
    </row>
    <row r="6336" spans="1:16" x14ac:dyDescent="0.55000000000000004">
      <c r="A6336" s="2">
        <f t="shared" si="599"/>
        <v>6326.1547874282169</v>
      </c>
      <c r="C6336" s="2">
        <f t="shared" si="595"/>
        <v>0.33061545193806247</v>
      </c>
      <c r="D6336" s="2">
        <f t="shared" si="596"/>
        <v>-4.0926366928228236E-3</v>
      </c>
      <c r="E6336" s="3">
        <f>(M6336-C6336)^2</f>
        <v>5.7448171116511785E-4</v>
      </c>
      <c r="K6336" s="2">
        <f t="shared" si="600"/>
        <v>6326.1547874282169</v>
      </c>
      <c r="L6336" s="3">
        <v>8.4299191153857006E-2</v>
      </c>
      <c r="M6336" s="3">
        <v>0.35458380004895901</v>
      </c>
      <c r="O6336" s="3">
        <f t="shared" si="597"/>
        <v>7.5072242204082566E-3</v>
      </c>
      <c r="P6336" s="3">
        <f t="shared" si="598"/>
        <v>0.12526634271442205</v>
      </c>
    </row>
    <row r="6337" spans="1:16" x14ac:dyDescent="0.55000000000000004">
      <c r="A6337" s="2">
        <f t="shared" si="599"/>
        <v>6327.1547874282169</v>
      </c>
      <c r="C6337" s="2">
        <f t="shared" si="595"/>
        <v>0.37238906276690542</v>
      </c>
      <c r="D6337" s="2">
        <f t="shared" si="596"/>
        <v>5.5039966195159634E-2</v>
      </c>
      <c r="E6337" s="3">
        <f>(M6337-C6337)^2</f>
        <v>1.382096308986348E-2</v>
      </c>
      <c r="K6337" s="2">
        <f t="shared" si="600"/>
        <v>6327.1547874282169</v>
      </c>
      <c r="L6337" s="3">
        <v>8.3611805366815603E-2</v>
      </c>
      <c r="M6337" s="3">
        <v>0.2548264705453</v>
      </c>
      <c r="O6337" s="3">
        <f t="shared" si="597"/>
        <v>7.3885806822496548E-3</v>
      </c>
      <c r="P6337" s="3">
        <f t="shared" si="598"/>
        <v>6.4603673043297935E-2</v>
      </c>
    </row>
    <row r="6338" spans="1:16" x14ac:dyDescent="0.55000000000000004">
      <c r="A6338" s="2">
        <f t="shared" si="599"/>
        <v>6328.1547874282169</v>
      </c>
      <c r="C6338" s="2">
        <f t="shared" si="595"/>
        <v>0.32057878190092892</v>
      </c>
      <c r="D6338" s="2">
        <f t="shared" si="596"/>
        <v>0.10034065308380949</v>
      </c>
      <c r="E6338" s="3">
        <f>(M6338-C6338)^2</f>
        <v>5.2593400709815621E-2</v>
      </c>
      <c r="K6338" s="2">
        <f t="shared" si="600"/>
        <v>6328.1547874282169</v>
      </c>
      <c r="L6338" s="3">
        <v>6.19833242356716E-2</v>
      </c>
      <c r="M6338" s="3">
        <v>9.1246270664916806E-2</v>
      </c>
      <c r="O6338" s="3">
        <f t="shared" si="597"/>
        <v>4.1381395055679069E-3</v>
      </c>
      <c r="P6338" s="3">
        <f t="shared" si="598"/>
        <v>8.2069695767399906E-3</v>
      </c>
    </row>
    <row r="6339" spans="1:16" x14ac:dyDescent="0.55000000000000004">
      <c r="A6339" s="2">
        <f t="shared" si="599"/>
        <v>6329.1547874282169</v>
      </c>
      <c r="C6339" s="2">
        <f t="shared" si="595"/>
        <v>0.18820488355876386</v>
      </c>
      <c r="D6339" s="2">
        <f t="shared" si="596"/>
        <v>0.1204250547759259</v>
      </c>
      <c r="E6339" s="3">
        <f>(M6339-C6339)^2</f>
        <v>8.0311029808907003E-2</v>
      </c>
      <c r="K6339" s="2">
        <f t="shared" si="600"/>
        <v>6329.1547874282169</v>
      </c>
      <c r="L6339" s="3">
        <v>2.4830735033075899E-2</v>
      </c>
      <c r="M6339" s="3">
        <v>-9.5187123754263595E-2</v>
      </c>
      <c r="O6339" s="3">
        <f t="shared" si="597"/>
        <v>7.3852319658932917E-4</v>
      </c>
      <c r="P6339" s="3">
        <f t="shared" si="598"/>
        <v>9.1855103463775126E-3</v>
      </c>
    </row>
    <row r="6340" spans="1:16" x14ac:dyDescent="0.55000000000000004">
      <c r="A6340" s="2">
        <f t="shared" si="599"/>
        <v>6330.1547874282169</v>
      </c>
      <c r="C6340" s="2">
        <f t="shared" si="595"/>
        <v>8.5338242620553503E-3</v>
      </c>
      <c r="D6340" s="2">
        <f t="shared" si="596"/>
        <v>0.11024582520090637</v>
      </c>
      <c r="E6340" s="3">
        <f>(M6340-C6340)^2</f>
        <v>7.092321945590635E-2</v>
      </c>
      <c r="K6340" s="2">
        <f t="shared" si="600"/>
        <v>6330.1547874282169</v>
      </c>
      <c r="L6340" s="3">
        <v>-1.8540865797250599E-2</v>
      </c>
      <c r="M6340" s="3">
        <v>-0.25778031253114297</v>
      </c>
      <c r="O6340" s="3">
        <f t="shared" si="597"/>
        <v>2.6230450629760387E-4</v>
      </c>
      <c r="P6340" s="3">
        <f t="shared" si="598"/>
        <v>6.6788265159400756E-2</v>
      </c>
    </row>
    <row r="6341" spans="1:16" x14ac:dyDescent="0.55000000000000004">
      <c r="A6341" s="2">
        <f t="shared" si="599"/>
        <v>6331.1547874282169</v>
      </c>
      <c r="C6341" s="2">
        <f t="shared" si="595"/>
        <v>-0.17328184282616244</v>
      </c>
      <c r="D6341" s="2">
        <f t="shared" si="596"/>
        <v>7.2361073641035417E-2</v>
      </c>
      <c r="E6341" s="3">
        <f>(M6341-C6341)^2</f>
        <v>3.3316828560091834E-2</v>
      </c>
      <c r="K6341" s="2">
        <f t="shared" si="600"/>
        <v>6331.1547874282169</v>
      </c>
      <c r="L6341" s="3">
        <v>-5.7268791769474699E-2</v>
      </c>
      <c r="M6341" s="3">
        <v>-0.35581082288163701</v>
      </c>
      <c r="O6341" s="3">
        <f t="shared" si="597"/>
        <v>3.0166176031214678E-3</v>
      </c>
      <c r="P6341" s="3">
        <f t="shared" si="598"/>
        <v>0.12706713031846029</v>
      </c>
    </row>
    <row r="6342" spans="1:16" x14ac:dyDescent="0.55000000000000004">
      <c r="A6342" s="2">
        <f t="shared" si="599"/>
        <v>6332.1547874282169</v>
      </c>
      <c r="C6342" s="2">
        <f t="shared" ref="C6342:C6405" si="601">$B$2*EXP(-C$4*((PI()/($B$1*$B$3)))^0.5)*SIN(2*PI()*$A6342/$B$3-C$4*SQRT(PI()/($B$1*$B$3)))</f>
        <v>-0.31155061009067075</v>
      </c>
      <c r="D6342" s="2">
        <f t="shared" ref="D6342:D6405" si="602">$B$2*EXP(-D$4*((PI()/($B$1*$B$3)))^0.5)*SIN(2*PI()*$A6342/$B$3-D$4*SQRT(PI()/($B$1*$B$3)))</f>
        <v>1.6291494556405963E-2</v>
      </c>
      <c r="E6342" s="3">
        <f>(M6342-C6342)^2</f>
        <v>2.8276545664542851E-3</v>
      </c>
      <c r="K6342" s="2">
        <f t="shared" si="600"/>
        <v>6332.1547874282169</v>
      </c>
      <c r="L6342" s="3">
        <v>-8.1653393573242194E-2</v>
      </c>
      <c r="M6342" s="3">
        <v>-0.364726305351328</v>
      </c>
      <c r="O6342" s="3">
        <f t="shared" si="597"/>
        <v>6.289813639251257E-3</v>
      </c>
      <c r="P6342" s="3">
        <f t="shared" si="598"/>
        <v>0.13350272691378426</v>
      </c>
    </row>
    <row r="6343" spans="1:16" x14ac:dyDescent="0.55000000000000004">
      <c r="A6343" s="2">
        <f t="shared" si="599"/>
        <v>6333.1547874282169</v>
      </c>
      <c r="C6343" s="2">
        <f t="shared" si="601"/>
        <v>-0.37152460055512221</v>
      </c>
      <c r="D6343" s="2">
        <f t="shared" si="602"/>
        <v>-4.3872247366467464E-2</v>
      </c>
      <c r="E6343" s="3">
        <f>(M6343-C6343)^2</f>
        <v>7.9621318329790754E-3</v>
      </c>
      <c r="K6343" s="2">
        <f t="shared" si="600"/>
        <v>6333.1547874282169</v>
      </c>
      <c r="L6343" s="3">
        <v>-8.5587396415712294E-2</v>
      </c>
      <c r="M6343" s="3">
        <v>-0.28229382204804498</v>
      </c>
      <c r="O6343" s="3">
        <f t="shared" ref="O6343:O6406" si="603">(L6343-$J$1)^2</f>
        <v>6.9292885295487898E-3</v>
      </c>
      <c r="P6343" s="3">
        <f t="shared" ref="P6343:P6406" si="604">(M6343-$J$2)^2</f>
        <v>8.0059438542151223E-2</v>
      </c>
    </row>
    <row r="6344" spans="1:16" x14ac:dyDescent="0.55000000000000004">
      <c r="A6344" s="2">
        <f t="shared" si="599"/>
        <v>6334.1547874282169</v>
      </c>
      <c r="C6344" s="2">
        <f t="shared" si="601"/>
        <v>-0.33813194452892092</v>
      </c>
      <c r="D6344" s="2">
        <f t="shared" si="602"/>
        <v>-9.3010596611410132E-2</v>
      </c>
      <c r="E6344" s="3">
        <f>(M6344-C6344)^2</f>
        <v>4.366964983865497E-2</v>
      </c>
      <c r="K6344" s="2">
        <f t="shared" si="600"/>
        <v>6334.1547874282169</v>
      </c>
      <c r="L6344" s="3">
        <v>-6.8085504880206399E-2</v>
      </c>
      <c r="M6344" s="3">
        <v>-0.12915909978909601</v>
      </c>
      <c r="O6344" s="3">
        <f t="shared" si="603"/>
        <v>4.3218076390593224E-3</v>
      </c>
      <c r="P6344" s="3">
        <f t="shared" si="604"/>
        <v>1.6851426443573438E-2</v>
      </c>
    </row>
    <row r="6345" spans="1:16" x14ac:dyDescent="0.55000000000000004">
      <c r="A6345" s="2">
        <f t="shared" si="599"/>
        <v>6335.1547874282169</v>
      </c>
      <c r="C6345" s="2">
        <f t="shared" si="601"/>
        <v>-0.21976444246324664</v>
      </c>
      <c r="D6345" s="2">
        <f t="shared" si="602"/>
        <v>-0.11877475345909486</v>
      </c>
      <c r="E6345" s="3">
        <f>(M6345-C6345)^2</f>
        <v>7.6225004900350668E-2</v>
      </c>
      <c r="K6345" s="2">
        <f t="shared" si="600"/>
        <v>6335.1547874282169</v>
      </c>
      <c r="L6345" s="3">
        <v>-3.3531176275644697E-2</v>
      </c>
      <c r="M6345" s="3">
        <v>5.63243202569167E-2</v>
      </c>
      <c r="O6345" s="3">
        <f t="shared" si="603"/>
        <v>9.7257458175907074E-4</v>
      </c>
      <c r="P6345" s="3">
        <f t="shared" si="604"/>
        <v>3.0991907472213021E-3</v>
      </c>
    </row>
    <row r="6346" spans="1:16" x14ac:dyDescent="0.55000000000000004">
      <c r="A6346" s="2">
        <f t="shared" si="599"/>
        <v>6336.1547874282169</v>
      </c>
      <c r="C6346" s="2">
        <f t="shared" si="601"/>
        <v>-4.616864870460341E-2</v>
      </c>
      <c r="D6346" s="2">
        <f t="shared" si="602"/>
        <v>-0.11469001092930761</v>
      </c>
      <c r="E6346" s="3">
        <f>(M6346-C6346)^2</f>
        <v>7.5004565247099184E-2</v>
      </c>
      <c r="K6346" s="2">
        <f t="shared" si="600"/>
        <v>6336.1547874282169</v>
      </c>
      <c r="L6346" s="3">
        <v>9.4212434394682406E-3</v>
      </c>
      <c r="M6346" s="3">
        <v>0.22770096488386901</v>
      </c>
      <c r="O6346" s="3">
        <f t="shared" si="603"/>
        <v>1.3844561992275246E-4</v>
      </c>
      <c r="P6346" s="3">
        <f t="shared" si="604"/>
        <v>5.1550349507221128E-2</v>
      </c>
    </row>
    <row r="6347" spans="1:16" x14ac:dyDescent="0.55000000000000004">
      <c r="A6347" s="2">
        <f t="shared" si="599"/>
        <v>6337.1547874282169</v>
      </c>
      <c r="C6347" s="2">
        <f t="shared" si="601"/>
        <v>0.13902963892970666</v>
      </c>
      <c r="D6347" s="2">
        <f t="shared" si="602"/>
        <v>-8.1782892464168033E-2</v>
      </c>
      <c r="E6347" s="3">
        <f>(M6347-C6347)^2</f>
        <v>4.1216654012290639E-2</v>
      </c>
      <c r="K6347" s="2">
        <f t="shared" si="600"/>
        <v>6337.1547874282169</v>
      </c>
      <c r="L6347" s="3">
        <v>5.0014054290015E-2</v>
      </c>
      <c r="M6347" s="3">
        <v>0.34204849030142198</v>
      </c>
      <c r="O6347" s="3">
        <f t="shared" si="603"/>
        <v>2.7414756179107293E-3</v>
      </c>
      <c r="P6347" s="3">
        <f t="shared" si="604"/>
        <v>0.1165502359661539</v>
      </c>
    </row>
    <row r="6348" spans="1:16" x14ac:dyDescent="0.55000000000000004">
      <c r="A6348" s="2">
        <f t="shared" ref="A6348:A6411" si="605">K6348</f>
        <v>6338.1547874282169</v>
      </c>
      <c r="C6348" s="2">
        <f t="shared" si="601"/>
        <v>0.28928883738859029</v>
      </c>
      <c r="D6348" s="2">
        <f t="shared" si="602"/>
        <v>-2.8323179639817109E-2</v>
      </c>
      <c r="E6348" s="3">
        <f>(M6348-C6348)^2</f>
        <v>6.6323126787301394E-3</v>
      </c>
      <c r="K6348" s="2">
        <f t="shared" si="600"/>
        <v>6338.1547874282169</v>
      </c>
      <c r="L6348" s="3">
        <v>7.8080534978960003E-2</v>
      </c>
      <c r="M6348" s="3">
        <v>0.37072784940820003</v>
      </c>
      <c r="O6348" s="3">
        <f t="shared" si="603"/>
        <v>6.4682744363588618E-3</v>
      </c>
      <c r="P6348" s="3">
        <f t="shared" si="604"/>
        <v>0.13695469516250691</v>
      </c>
    </row>
    <row r="6349" spans="1:16" x14ac:dyDescent="0.55000000000000004">
      <c r="A6349" s="2">
        <f t="shared" si="605"/>
        <v>6339.1547874282169</v>
      </c>
      <c r="C6349" s="2">
        <f t="shared" si="601"/>
        <v>0.36684779318852734</v>
      </c>
      <c r="D6349" s="2">
        <f t="shared" si="602"/>
        <v>3.2254339911109056E-2</v>
      </c>
      <c r="E6349" s="3">
        <f>(M6349-C6349)^2</f>
        <v>3.6350860003209078E-3</v>
      </c>
      <c r="K6349" s="2">
        <f t="shared" ref="K6349:K6412" si="606">K6348+1</f>
        <v>6339.1547874282169</v>
      </c>
      <c r="L6349" s="3">
        <v>8.65912613059511E-2</v>
      </c>
      <c r="M6349" s="3">
        <v>0.306556118802084</v>
      </c>
      <c r="O6349" s="3">
        <f t="shared" si="603"/>
        <v>7.909667155928583E-3</v>
      </c>
      <c r="P6349" s="3">
        <f t="shared" si="604"/>
        <v>9.3576140299367366E-2</v>
      </c>
    </row>
    <row r="6350" spans="1:16" x14ac:dyDescent="0.55000000000000004">
      <c r="A6350" s="2">
        <f t="shared" si="605"/>
        <v>6340.1547874282169</v>
      </c>
      <c r="C6350" s="2">
        <f t="shared" si="601"/>
        <v>0.35221541584035437</v>
      </c>
      <c r="D6350" s="2">
        <f t="shared" si="602"/>
        <v>8.4726125554367607E-2</v>
      </c>
      <c r="E6350" s="3">
        <f>(M6350-C6350)^2</f>
        <v>3.4823258261816634E-2</v>
      </c>
      <c r="K6350" s="2">
        <f t="shared" si="606"/>
        <v>6340.1547874282169</v>
      </c>
      <c r="L6350" s="3">
        <v>7.3414669065680199E-2</v>
      </c>
      <c r="M6350" s="3">
        <v>0.16560550650589101</v>
      </c>
      <c r="O6350" s="3">
        <f t="shared" si="603"/>
        <v>5.739534766471135E-3</v>
      </c>
      <c r="P6350" s="3">
        <f t="shared" si="604"/>
        <v>2.7209017838717073E-2</v>
      </c>
    </row>
    <row r="6351" spans="1:16" x14ac:dyDescent="0.55000000000000004">
      <c r="A6351" s="2">
        <f t="shared" si="605"/>
        <v>6341.1547874282169</v>
      </c>
      <c r="C6351" s="2">
        <f t="shared" si="601"/>
        <v>0.24906892079951745</v>
      </c>
      <c r="D6351" s="2">
        <f t="shared" si="602"/>
        <v>0.11590566244382873</v>
      </c>
      <c r="E6351" s="3">
        <f>(M6351-C6351)^2</f>
        <v>7.0697998906497306E-2</v>
      </c>
      <c r="K6351" s="2">
        <f t="shared" si="606"/>
        <v>6341.1547874282169</v>
      </c>
      <c r="L6351" s="3">
        <v>4.1850917526367201E-2</v>
      </c>
      <c r="M6351" s="3">
        <v>-1.6822032236679899E-2</v>
      </c>
      <c r="O6351" s="3">
        <f t="shared" si="603"/>
        <v>1.953283390158734E-3</v>
      </c>
      <c r="P6351" s="3">
        <f t="shared" si="604"/>
        <v>3.0540975966604267E-4</v>
      </c>
    </row>
    <row r="6352" spans="1:16" x14ac:dyDescent="0.55000000000000004">
      <c r="A6352" s="2">
        <f t="shared" si="605"/>
        <v>6342.1547874282169</v>
      </c>
      <c r="C6352" s="2">
        <f t="shared" si="601"/>
        <v>8.3329720335277316E-2</v>
      </c>
      <c r="D6352" s="2">
        <f t="shared" si="602"/>
        <v>0.11795732194518949</v>
      </c>
      <c r="E6352" s="3">
        <f>(M6352-C6352)^2</f>
        <v>7.7487690631192985E-2</v>
      </c>
      <c r="K6352" s="2">
        <f t="shared" si="606"/>
        <v>6342.1547874282169</v>
      </c>
      <c r="L6352" s="3">
        <v>-1.9465593166820901E-4</v>
      </c>
      <c r="M6352" s="3">
        <v>-0.19503638864926301</v>
      </c>
      <c r="O6352" s="3">
        <f t="shared" si="603"/>
        <v>4.6241870863902294E-6</v>
      </c>
      <c r="P6352" s="3">
        <f t="shared" si="604"/>
        <v>3.8294706451845802E-2</v>
      </c>
    </row>
    <row r="6353" spans="1:16" x14ac:dyDescent="0.55000000000000004">
      <c r="A6353" s="2">
        <f t="shared" si="605"/>
        <v>6343.1547874282169</v>
      </c>
      <c r="C6353" s="2">
        <f t="shared" si="601"/>
        <v>-0.10335080280083041</v>
      </c>
      <c r="D6353" s="2">
        <f t="shared" si="602"/>
        <v>9.0365508140644035E-2</v>
      </c>
      <c r="E6353" s="3">
        <f>(M6353-C6353)^2</f>
        <v>4.8863928702577539E-2</v>
      </c>
      <c r="K6353" s="2">
        <f t="shared" si="606"/>
        <v>6343.1547874282169</v>
      </c>
      <c r="L6353" s="3">
        <v>-4.21914766040596E-2</v>
      </c>
      <c r="M6353" s="3">
        <v>-0.32440267160672298</v>
      </c>
      <c r="O6353" s="3">
        <f t="shared" si="603"/>
        <v>1.5877378532487673E-3</v>
      </c>
      <c r="P6353" s="3">
        <f t="shared" si="604"/>
        <v>0.10566180361458306</v>
      </c>
    </row>
    <row r="6354" spans="1:16" x14ac:dyDescent="0.55000000000000004">
      <c r="A6354" s="2">
        <f t="shared" si="605"/>
        <v>6344.1547874282169</v>
      </c>
      <c r="C6354" s="2">
        <f t="shared" si="601"/>
        <v>-0.26405856974445885</v>
      </c>
      <c r="D6354" s="2">
        <f t="shared" si="602"/>
        <v>4.0064230572791702E-2</v>
      </c>
      <c r="E6354" s="3">
        <f>(M6354-C6354)^2</f>
        <v>1.1763945414209585E-2</v>
      </c>
      <c r="K6354" s="2">
        <f t="shared" si="606"/>
        <v>6344.1547874282169</v>
      </c>
      <c r="L6354" s="3">
        <v>-7.3621180224045402E-2</v>
      </c>
      <c r="M6354" s="3">
        <v>-0.37252029301220702</v>
      </c>
      <c r="O6354" s="3">
        <f t="shared" si="603"/>
        <v>5.0802869903863864E-3</v>
      </c>
      <c r="P6354" s="3">
        <f t="shared" si="604"/>
        <v>0.13925901147373976</v>
      </c>
    </row>
    <row r="6355" spans="1:16" x14ac:dyDescent="0.55000000000000004">
      <c r="A6355" s="2">
        <f t="shared" si="605"/>
        <v>6345.1547874282169</v>
      </c>
      <c r="C6355" s="2">
        <f t="shared" si="601"/>
        <v>-0.35840663103947518</v>
      </c>
      <c r="D6355" s="2">
        <f t="shared" si="602"/>
        <v>-2.0305459281220455E-2</v>
      </c>
      <c r="E6355" s="3">
        <f>(M6355-C6355)^2</f>
        <v>9.6526629169249112E-4</v>
      </c>
      <c r="K6355" s="2">
        <f t="shared" si="606"/>
        <v>6345.1547874282169</v>
      </c>
      <c r="L6355" s="3">
        <v>-8.6612002544274203E-2</v>
      </c>
      <c r="M6355" s="3">
        <v>-0.32733789608466102</v>
      </c>
      <c r="O6355" s="3">
        <f t="shared" si="603"/>
        <v>7.1009195874577428E-3</v>
      </c>
      <c r="P6355" s="3">
        <f t="shared" si="604"/>
        <v>0.10757864742939995</v>
      </c>
    </row>
    <row r="6356" spans="1:16" x14ac:dyDescent="0.55000000000000004">
      <c r="A6356" s="2">
        <f t="shared" si="605"/>
        <v>6346.1547874282169</v>
      </c>
      <c r="C6356" s="2">
        <f t="shared" si="601"/>
        <v>-0.36268468036175705</v>
      </c>
      <c r="D6356" s="2">
        <f t="shared" si="602"/>
        <v>-7.5572249796290764E-2</v>
      </c>
      <c r="E6356" s="3">
        <f>(M6356-C6356)^2</f>
        <v>2.6410471247862773E-2</v>
      </c>
      <c r="K6356" s="2">
        <f t="shared" si="606"/>
        <v>6346.1547874282169</v>
      </c>
      <c r="L6356" s="3">
        <v>-7.7910311525433804E-2</v>
      </c>
      <c r="M6356" s="3">
        <v>-0.20017169242582999</v>
      </c>
      <c r="O6356" s="3">
        <f t="shared" si="603"/>
        <v>5.7101090151629764E-3</v>
      </c>
      <c r="P6356" s="3">
        <f t="shared" si="604"/>
        <v>4.0330936409490967E-2</v>
      </c>
    </row>
    <row r="6357" spans="1:16" x14ac:dyDescent="0.55000000000000004">
      <c r="A6357" s="2">
        <f t="shared" si="605"/>
        <v>6347.1547874282169</v>
      </c>
      <c r="C6357" s="2">
        <f t="shared" si="601"/>
        <v>-0.27581761496402751</v>
      </c>
      <c r="D6357" s="2">
        <f t="shared" si="602"/>
        <v>-0.11184722248649584</v>
      </c>
      <c r="E6357" s="3">
        <f>(M6357-C6357)^2</f>
        <v>6.3981865256448112E-2</v>
      </c>
      <c r="K6357" s="2">
        <f t="shared" si="606"/>
        <v>6347.1547874282169</v>
      </c>
      <c r="L6357" s="3">
        <v>-4.9695499664564699E-2</v>
      </c>
      <c r="M6357" s="3">
        <v>-2.2871246623922401E-2</v>
      </c>
      <c r="O6357" s="3">
        <f t="shared" si="603"/>
        <v>2.2420652499634624E-3</v>
      </c>
      <c r="P6357" s="3">
        <f t="shared" si="604"/>
        <v>5.5343461306238807E-4</v>
      </c>
    </row>
    <row r="6358" spans="1:16" x14ac:dyDescent="0.55000000000000004">
      <c r="A6358" s="2">
        <f t="shared" si="605"/>
        <v>6348.1547874282169</v>
      </c>
      <c r="C6358" s="2">
        <f t="shared" si="601"/>
        <v>-0.11963571627202049</v>
      </c>
      <c r="D6358" s="2">
        <f t="shared" si="602"/>
        <v>-0.12001423121614423</v>
      </c>
      <c r="E6358" s="3">
        <f>(M6358-C6358)^2</f>
        <v>7.8284212970284373E-2</v>
      </c>
      <c r="K6358" s="2">
        <f t="shared" si="606"/>
        <v>6348.1547874282169</v>
      </c>
      <c r="L6358" s="3">
        <v>-9.0341416242072804E-3</v>
      </c>
      <c r="M6358" s="3">
        <v>0.16015744477786001</v>
      </c>
      <c r="O6358" s="3">
        <f t="shared" si="603"/>
        <v>4.4743970281935908E-5</v>
      </c>
      <c r="P6358" s="3">
        <f t="shared" si="604"/>
        <v>2.5441366630414578E-2</v>
      </c>
    </row>
    <row r="6359" spans="1:16" x14ac:dyDescent="0.55000000000000004">
      <c r="A6359" s="2">
        <f t="shared" si="605"/>
        <v>6349.1547874282169</v>
      </c>
      <c r="C6359" s="2">
        <f t="shared" si="601"/>
        <v>6.6611447578909647E-2</v>
      </c>
      <c r="D6359" s="2">
        <f t="shared" si="602"/>
        <v>-9.802085141959703E-2</v>
      </c>
      <c r="E6359" s="3">
        <f>(M6359-C6359)^2</f>
        <v>5.5914401828501541E-2</v>
      </c>
      <c r="K6359" s="2">
        <f t="shared" si="606"/>
        <v>6349.1547874282169</v>
      </c>
      <c r="L6359" s="3">
        <v>3.3889873229678798E-2</v>
      </c>
      <c r="M6359" s="3">
        <v>0.30307371059037103</v>
      </c>
      <c r="O6359" s="3">
        <f t="shared" si="603"/>
        <v>1.3129695340259743E-3</v>
      </c>
      <c r="P6359" s="3">
        <f t="shared" si="604"/>
        <v>9.1457714978134888E-2</v>
      </c>
    </row>
    <row r="6360" spans="1:16" x14ac:dyDescent="0.55000000000000004">
      <c r="A6360" s="2">
        <f t="shared" si="605"/>
        <v>6350.1547874282169</v>
      </c>
      <c r="C6360" s="2">
        <f t="shared" si="601"/>
        <v>0.23611870384653702</v>
      </c>
      <c r="D6360" s="2">
        <f t="shared" si="602"/>
        <v>-5.1394168284472491E-2</v>
      </c>
      <c r="E6360" s="3">
        <f>(M6360-C6360)^2</f>
        <v>1.7946509124919931E-2</v>
      </c>
      <c r="K6360" s="2">
        <f t="shared" si="606"/>
        <v>6350.1547874282169</v>
      </c>
      <c r="L6360" s="3">
        <v>6.8325959095681496E-2</v>
      </c>
      <c r="M6360" s="3">
        <v>0.37008328545272101</v>
      </c>
      <c r="O6360" s="3">
        <f t="shared" si="603"/>
        <v>4.9943912780587478E-3</v>
      </c>
      <c r="P6360" s="3">
        <f t="shared" si="604"/>
        <v>0.13647803802514594</v>
      </c>
    </row>
    <row r="6361" spans="1:16" x14ac:dyDescent="0.55000000000000004">
      <c r="A6361" s="2">
        <f t="shared" si="605"/>
        <v>6351.1547874282169</v>
      </c>
      <c r="C6361" s="2">
        <f t="shared" si="601"/>
        <v>0.34628773185425699</v>
      </c>
      <c r="D6361" s="2">
        <f t="shared" si="602"/>
        <v>8.1482171613764254E-3</v>
      </c>
      <c r="E6361" s="3">
        <f>(M6361-C6361)^2</f>
        <v>3.5514390393693668E-6</v>
      </c>
      <c r="K6361" s="2">
        <f t="shared" si="606"/>
        <v>6351.1547874282169</v>
      </c>
      <c r="L6361" s="3">
        <v>8.5649384642693005E-2</v>
      </c>
      <c r="M6361" s="3">
        <v>0.34440320564340998</v>
      </c>
      <c r="O6361" s="3">
        <f t="shared" si="603"/>
        <v>7.743020218619198E-3</v>
      </c>
      <c r="P6361" s="3">
        <f t="shared" si="604"/>
        <v>0.11816355460027084</v>
      </c>
    </row>
    <row r="6362" spans="1:16" x14ac:dyDescent="0.55000000000000004">
      <c r="A6362" s="2">
        <f t="shared" si="605"/>
        <v>6352.1547874282169</v>
      </c>
      <c r="C6362" s="2">
        <f t="shared" si="601"/>
        <v>0.36943230927177373</v>
      </c>
      <c r="D6362" s="2">
        <f t="shared" si="602"/>
        <v>6.5642900489794029E-2</v>
      </c>
      <c r="E6362" s="3">
        <f>(M6362-C6362)^2</f>
        <v>1.8759987253108193E-2</v>
      </c>
      <c r="K6362" s="2">
        <f t="shared" si="606"/>
        <v>6352.1547874282169</v>
      </c>
      <c r="L6362" s="3">
        <v>8.1521390475734201E-2</v>
      </c>
      <c r="M6362" s="3">
        <v>0.23246520645833099</v>
      </c>
      <c r="O6362" s="3">
        <f t="shared" si="603"/>
        <v>7.0335795431196542E-3</v>
      </c>
      <c r="P6362" s="3">
        <f t="shared" si="604"/>
        <v>5.3736461213623951E-2</v>
      </c>
    </row>
    <row r="6363" spans="1:16" x14ac:dyDescent="0.55000000000000004">
      <c r="A6363" s="2">
        <f t="shared" si="605"/>
        <v>6353.1547874282169</v>
      </c>
      <c r="C6363" s="2">
        <f t="shared" si="601"/>
        <v>0.29973604715825847</v>
      </c>
      <c r="D6363" s="2">
        <f t="shared" si="602"/>
        <v>0.10664107867295874</v>
      </c>
      <c r="E6363" s="3">
        <f>(M6363-C6363)^2</f>
        <v>5.6373571386581105E-2</v>
      </c>
      <c r="K6363" s="2">
        <f t="shared" si="606"/>
        <v>6353.1547874282169</v>
      </c>
      <c r="L6363" s="3">
        <v>5.6975858342136497E-2</v>
      </c>
      <c r="M6363" s="3">
        <v>6.2304854206319003E-2</v>
      </c>
      <c r="O6363" s="3">
        <f t="shared" si="603"/>
        <v>3.5189699579102249E-3</v>
      </c>
      <c r="P6363" s="3">
        <f t="shared" si="604"/>
        <v>3.8008346790287442E-3</v>
      </c>
    </row>
    <row r="6364" spans="1:16" x14ac:dyDescent="0.55000000000000004">
      <c r="A6364" s="2">
        <f t="shared" si="605"/>
        <v>6354.1547874282169</v>
      </c>
      <c r="C6364" s="2">
        <f t="shared" si="601"/>
        <v>0.15471408786713853</v>
      </c>
      <c r="D6364" s="2">
        <f t="shared" si="602"/>
        <v>0.12083963206962824</v>
      </c>
      <c r="E6364" s="3">
        <f>(M6364-C6364)^2</f>
        <v>7.7380898430702033E-2</v>
      </c>
      <c r="K6364" s="2">
        <f t="shared" si="606"/>
        <v>6354.1547874282169</v>
      </c>
      <c r="L6364" s="3">
        <v>1.8160369034186202E-2</v>
      </c>
      <c r="M6364" s="3">
        <v>-0.12346013529292001</v>
      </c>
      <c r="O6364" s="3">
        <f t="shared" si="603"/>
        <v>4.2047213765197946E-4</v>
      </c>
      <c r="P6364" s="3">
        <f t="shared" si="604"/>
        <v>1.5404304779868866E-2</v>
      </c>
    </row>
    <row r="6365" spans="1:16" x14ac:dyDescent="0.55000000000000004">
      <c r="A6365" s="2">
        <f t="shared" si="605"/>
        <v>6355.1547874282169</v>
      </c>
      <c r="C6365" s="2">
        <f t="shared" si="601"/>
        <v>-2.9188568765468687E-2</v>
      </c>
      <c r="D6365" s="2">
        <f t="shared" si="602"/>
        <v>0.10467036811951357</v>
      </c>
      <c r="E6365" s="3">
        <f>(M6365-C6365)^2</f>
        <v>6.2058382498116189E-2</v>
      </c>
      <c r="K6365" s="2">
        <f t="shared" si="606"/>
        <v>6355.1547874282169</v>
      </c>
      <c r="L6365" s="3">
        <v>-2.52034973571264E-2</v>
      </c>
      <c r="M6365" s="3">
        <v>-0.27830376801697199</v>
      </c>
      <c r="O6365" s="3">
        <f t="shared" si="603"/>
        <v>5.2250869596948601E-4</v>
      </c>
      <c r="P6365" s="3">
        <f t="shared" si="604"/>
        <v>7.7817405321064431E-2</v>
      </c>
    </row>
    <row r="6366" spans="1:16" x14ac:dyDescent="0.55000000000000004">
      <c r="A6366" s="2">
        <f t="shared" si="605"/>
        <v>6356.1547874282169</v>
      </c>
      <c r="C6366" s="2">
        <f t="shared" si="601"/>
        <v>-0.20575594052736695</v>
      </c>
      <c r="D6366" s="2">
        <f t="shared" si="602"/>
        <v>6.2196732282183587E-2</v>
      </c>
      <c r="E6366" s="3">
        <f>(M6366-C6366)^2</f>
        <v>2.4865680391413965E-2</v>
      </c>
      <c r="K6366" s="2">
        <f t="shared" si="606"/>
        <v>6356.1547874282169</v>
      </c>
      <c r="L6366" s="3">
        <v>-6.22549914842003E-2</v>
      </c>
      <c r="M6366" s="3">
        <v>-0.36344449556993802</v>
      </c>
      <c r="O6366" s="3">
        <f t="shared" si="603"/>
        <v>3.5892012993378178E-3</v>
      </c>
      <c r="P6366" s="3">
        <f t="shared" si="604"/>
        <v>0.13256767399396491</v>
      </c>
    </row>
    <row r="6367" spans="1:16" x14ac:dyDescent="0.55000000000000004">
      <c r="A6367" s="2">
        <f t="shared" si="605"/>
        <v>6357.1547874282169</v>
      </c>
      <c r="C6367" s="2">
        <f t="shared" si="601"/>
        <v>-0.33061545193803371</v>
      </c>
      <c r="D6367" s="2">
        <f t="shared" si="602"/>
        <v>4.0926366928430661E-3</v>
      </c>
      <c r="E6367" s="3">
        <f>(M6367-C6367)^2</f>
        <v>7.2591676863017736E-4</v>
      </c>
      <c r="K6367" s="2">
        <f t="shared" si="606"/>
        <v>6357.1547874282169</v>
      </c>
      <c r="L6367" s="3">
        <v>-8.3714336792127197E-2</v>
      </c>
      <c r="M6367" s="3">
        <v>-0.35755829456145</v>
      </c>
      <c r="O6367" s="3">
        <f t="shared" si="603"/>
        <v>6.620961119227416E-3</v>
      </c>
      <c r="P6367" s="3">
        <f t="shared" si="604"/>
        <v>0.12831600814710964</v>
      </c>
    </row>
    <row r="6368" spans="1:16" x14ac:dyDescent="0.55000000000000004">
      <c r="A6368" s="2">
        <f t="shared" si="605"/>
        <v>6358.1547874282169</v>
      </c>
      <c r="C6368" s="2">
        <f t="shared" si="601"/>
        <v>-0.37238906276690248</v>
      </c>
      <c r="D6368" s="2">
        <f t="shared" si="602"/>
        <v>-5.5039966195190526E-2</v>
      </c>
      <c r="E6368" s="3">
        <f>(M6368-C6368)^2</f>
        <v>1.2159398405557239E-2</v>
      </c>
      <c r="K6368" s="2">
        <f t="shared" si="606"/>
        <v>6358.1547874282169</v>
      </c>
      <c r="L6368" s="3">
        <v>-8.42069071244234E-2</v>
      </c>
      <c r="M6368" s="3">
        <v>-0.26211940054942201</v>
      </c>
      <c r="O6368" s="3">
        <f t="shared" si="603"/>
        <v>6.7013639397598031E-3</v>
      </c>
      <c r="P6368" s="3">
        <f t="shared" si="604"/>
        <v>6.9049830819821287E-2</v>
      </c>
    </row>
    <row r="6369" spans="1:16" x14ac:dyDescent="0.55000000000000004">
      <c r="A6369" s="2">
        <f t="shared" si="605"/>
        <v>6359.1547874282169</v>
      </c>
      <c r="C6369" s="2">
        <f t="shared" si="601"/>
        <v>-0.32057878190096067</v>
      </c>
      <c r="D6369" s="2">
        <f t="shared" si="602"/>
        <v>-0.10034065308379819</v>
      </c>
      <c r="E6369" s="3">
        <f>(M6369-C6369)^2</f>
        <v>4.8201194903320123E-2</v>
      </c>
      <c r="K6369" s="2">
        <f t="shared" si="606"/>
        <v>6359.1547874282169</v>
      </c>
      <c r="L6369" s="3">
        <v>-6.3609335185680793E-2</v>
      </c>
      <c r="M6369" s="3">
        <v>-0.101031076599083</v>
      </c>
      <c r="O6369" s="3">
        <f t="shared" si="603"/>
        <v>3.7533128547730375E-3</v>
      </c>
      <c r="P6369" s="3">
        <f t="shared" si="604"/>
        <v>1.0339843497098294E-2</v>
      </c>
    </row>
    <row r="6370" spans="1:16" x14ac:dyDescent="0.55000000000000004">
      <c r="A6370" s="2">
        <f t="shared" si="605"/>
        <v>6360.1547874282169</v>
      </c>
      <c r="C6370" s="2">
        <f t="shared" si="601"/>
        <v>-0.18820488355881776</v>
      </c>
      <c r="D6370" s="2">
        <f t="shared" si="602"/>
        <v>-0.12042505477592419</v>
      </c>
      <c r="E6370" s="3">
        <f>(M6370-C6370)^2</f>
        <v>7.4838351319984148E-2</v>
      </c>
      <c r="K6370" s="2">
        <f t="shared" si="606"/>
        <v>6360.1547874282169</v>
      </c>
      <c r="L6370" s="3">
        <v>-2.70804106460171E-2</v>
      </c>
      <c r="M6370" s="3">
        <v>8.5361107236792896E-2</v>
      </c>
      <c r="O6370" s="3">
        <f t="shared" si="603"/>
        <v>6.1183815328042239E-4</v>
      </c>
      <c r="P6370" s="3">
        <f t="shared" si="604"/>
        <v>7.1753034345974466E-3</v>
      </c>
    </row>
    <row r="6371" spans="1:16" x14ac:dyDescent="0.55000000000000004">
      <c r="A6371" s="2">
        <f t="shared" si="605"/>
        <v>6361.1547874282169</v>
      </c>
      <c r="C6371" s="2">
        <f t="shared" si="601"/>
        <v>-8.5338242621177656E-3</v>
      </c>
      <c r="D6371" s="2">
        <f t="shared" si="602"/>
        <v>-0.11024582520091468</v>
      </c>
      <c r="E6371" s="3">
        <f>(M6371-C6371)^2</f>
        <v>6.7033298862529164E-2</v>
      </c>
      <c r="K6371" s="2">
        <f t="shared" si="606"/>
        <v>6361.1547874282169</v>
      </c>
      <c r="L6371" s="3">
        <v>1.6230970734612798E-2</v>
      </c>
      <c r="M6371" s="3">
        <v>0.25037407222334901</v>
      </c>
      <c r="O6371" s="3">
        <f t="shared" si="603"/>
        <v>3.4506848100268681E-4</v>
      </c>
      <c r="P6371" s="3">
        <f t="shared" si="604"/>
        <v>6.2360142236390803E-2</v>
      </c>
    </row>
    <row r="6372" spans="1:16" x14ac:dyDescent="0.55000000000000004">
      <c r="A6372" s="2">
        <f t="shared" si="605"/>
        <v>6362.1547874282169</v>
      </c>
      <c r="C6372" s="2">
        <f t="shared" si="601"/>
        <v>0.17328184282625714</v>
      </c>
      <c r="D6372" s="2">
        <f t="shared" si="602"/>
        <v>-7.236107364100762E-2</v>
      </c>
      <c r="E6372" s="3">
        <f>(M6372-C6372)^2</f>
        <v>3.2183446784172065E-2</v>
      </c>
      <c r="K6372" s="2">
        <f t="shared" si="606"/>
        <v>6362.1547874282169</v>
      </c>
      <c r="L6372" s="3">
        <v>5.54772048051266E-2</v>
      </c>
      <c r="M6372" s="3">
        <v>0.35267929761358702</v>
      </c>
      <c r="O6372" s="3">
        <f t="shared" si="603"/>
        <v>3.3434129473936722E-3</v>
      </c>
      <c r="P6372" s="3">
        <f t="shared" si="604"/>
        <v>0.12392184929990815</v>
      </c>
    </row>
    <row r="6373" spans="1:16" x14ac:dyDescent="0.55000000000000004">
      <c r="A6373" s="2">
        <f t="shared" si="605"/>
        <v>6363.1547874282169</v>
      </c>
      <c r="C6373" s="2">
        <f t="shared" si="601"/>
        <v>0.31155061009072943</v>
      </c>
      <c r="D6373" s="2">
        <f t="shared" si="602"/>
        <v>-1.6291494556371574E-2</v>
      </c>
      <c r="E6373" s="3">
        <f>(M6373-C6373)^2</f>
        <v>3.0363620950475774E-3</v>
      </c>
      <c r="K6373" s="2">
        <f t="shared" si="606"/>
        <v>6363.1547874282169</v>
      </c>
      <c r="L6373" s="3">
        <v>8.0828828776603495E-2</v>
      </c>
      <c r="M6373" s="3">
        <v>0.36665380505297801</v>
      </c>
      <c r="O6373" s="3">
        <f t="shared" si="603"/>
        <v>6.9178938182305931E-3</v>
      </c>
      <c r="P6373" s="3">
        <f t="shared" si="604"/>
        <v>0.13395589799254867</v>
      </c>
    </row>
    <row r="6374" spans="1:16" x14ac:dyDescent="0.55000000000000004">
      <c r="A6374" s="2">
        <f t="shared" si="605"/>
        <v>6364.1547874282169</v>
      </c>
      <c r="C6374" s="2">
        <f t="shared" si="601"/>
        <v>0.37152460055511766</v>
      </c>
      <c r="D6374" s="2">
        <f t="shared" si="602"/>
        <v>4.3872247366448597E-2</v>
      </c>
      <c r="E6374" s="3">
        <f>(M6374-C6374)^2</f>
        <v>6.8437578680758159E-3</v>
      </c>
      <c r="K6374" s="2">
        <f t="shared" si="606"/>
        <v>6364.1547874282169</v>
      </c>
      <c r="L6374" s="3">
        <v>8.5936371155329594E-2</v>
      </c>
      <c r="M6374" s="3">
        <v>0.288797592461776</v>
      </c>
      <c r="O6374" s="3">
        <f t="shared" si="603"/>
        <v>7.793609010727399E-3</v>
      </c>
      <c r="P6374" s="3">
        <f t="shared" si="604"/>
        <v>8.3026761914057445E-2</v>
      </c>
    </row>
    <row r="6375" spans="1:16" x14ac:dyDescent="0.55000000000000004">
      <c r="A6375" s="2">
        <f t="shared" si="605"/>
        <v>6365.1547874282169</v>
      </c>
      <c r="C6375" s="2">
        <f t="shared" si="601"/>
        <v>0.33813194452894707</v>
      </c>
      <c r="D6375" s="2">
        <f t="shared" si="602"/>
        <v>9.3010596611397198E-2</v>
      </c>
      <c r="E6375" s="3">
        <f>(M6375-C6375)^2</f>
        <v>3.9808914062453495E-2</v>
      </c>
      <c r="K6375" s="2">
        <f t="shared" si="606"/>
        <v>6365.1547874282169</v>
      </c>
      <c r="L6375" s="3">
        <v>6.9520616267660595E-2</v>
      </c>
      <c r="M6375" s="3">
        <v>0.138610231268326</v>
      </c>
      <c r="O6375" s="3">
        <f t="shared" si="603"/>
        <v>5.164673735350127E-3</v>
      </c>
      <c r="P6375" s="3">
        <f t="shared" si="604"/>
        <v>1.9031937084441342E-2</v>
      </c>
    </row>
    <row r="6376" spans="1:16" x14ac:dyDescent="0.55000000000000004">
      <c r="A6376" s="2">
        <f t="shared" si="605"/>
        <v>6366.1547874282169</v>
      </c>
      <c r="C6376" s="2">
        <f t="shared" si="601"/>
        <v>0.21976444246343382</v>
      </c>
      <c r="D6376" s="2">
        <f t="shared" si="602"/>
        <v>0.11877475345908096</v>
      </c>
      <c r="E6376" s="3">
        <f>(M6376-C6376)^2</f>
        <v>7.0786521303210753E-2</v>
      </c>
      <c r="K6376" s="2">
        <f t="shared" si="606"/>
        <v>6366.1547874282169</v>
      </c>
      <c r="L6376" s="3">
        <v>3.5692991761163098E-2</v>
      </c>
      <c r="M6376" s="3">
        <v>-4.6292922221723397E-2</v>
      </c>
      <c r="O6376" s="3">
        <f t="shared" si="603"/>
        <v>1.4468924872478512E-3</v>
      </c>
      <c r="P6376" s="3">
        <f t="shared" si="604"/>
        <v>2.2040082862970429E-3</v>
      </c>
    </row>
    <row r="6377" spans="1:16" x14ac:dyDescent="0.55000000000000004">
      <c r="A6377" s="2">
        <f t="shared" si="605"/>
        <v>6367.1547874282169</v>
      </c>
      <c r="C6377" s="2">
        <f t="shared" si="601"/>
        <v>4.6168648704497259E-2</v>
      </c>
      <c r="D6377" s="2">
        <f t="shared" si="602"/>
        <v>0.11469001092929666</v>
      </c>
      <c r="E6377" s="3">
        <f>(M6377-C6377)^2</f>
        <v>7.0633892156094863E-2</v>
      </c>
      <c r="K6377" s="2">
        <f t="shared" si="606"/>
        <v>6367.1547874282169</v>
      </c>
      <c r="L6377" s="3">
        <v>-7.0741639551632398E-3</v>
      </c>
      <c r="M6377" s="3">
        <v>-0.21960172616090201</v>
      </c>
      <c r="O6377" s="3">
        <f t="shared" si="603"/>
        <v>2.2364535432762389E-5</v>
      </c>
      <c r="P6377" s="3">
        <f t="shared" si="604"/>
        <v>4.8512560417512757E-2</v>
      </c>
    </row>
    <row r="6378" spans="1:16" x14ac:dyDescent="0.55000000000000004">
      <c r="A6378" s="2">
        <f t="shared" si="605"/>
        <v>6368.1547874282169</v>
      </c>
      <c r="C6378" s="2">
        <f t="shared" si="601"/>
        <v>-0.13902963892964873</v>
      </c>
      <c r="D6378" s="2">
        <f t="shared" si="602"/>
        <v>8.1782892464182952E-2</v>
      </c>
      <c r="E6378" s="3">
        <f>(M6378-C6378)^2</f>
        <v>3.9553364397911357E-2</v>
      </c>
      <c r="K6378" s="2">
        <f t="shared" si="606"/>
        <v>6368.1547874282169</v>
      </c>
      <c r="L6378" s="3">
        <v>-4.8069551423991899E-2</v>
      </c>
      <c r="M6378" s="3">
        <v>-0.33790991547287802</v>
      </c>
      <c r="O6378" s="3">
        <f t="shared" si="603"/>
        <v>2.0907301912813205E-3</v>
      </c>
      <c r="P6378" s="3">
        <f t="shared" si="604"/>
        <v>0.11462548721706385</v>
      </c>
    </row>
    <row r="6379" spans="1:16" x14ac:dyDescent="0.55000000000000004">
      <c r="A6379" s="2">
        <f t="shared" si="605"/>
        <v>6369.1547874282169</v>
      </c>
      <c r="C6379" s="2">
        <f t="shared" si="601"/>
        <v>-0.28928883738865763</v>
      </c>
      <c r="D6379" s="2">
        <f t="shared" si="602"/>
        <v>2.8323179639783369E-2</v>
      </c>
      <c r="E6379" s="3">
        <f>(M6379-C6379)^2</f>
        <v>6.7729003686124089E-3</v>
      </c>
      <c r="K6379" s="2">
        <f t="shared" si="606"/>
        <v>6369.1547874282169</v>
      </c>
      <c r="L6379" s="3">
        <v>-7.7025621536834094E-2</v>
      </c>
      <c r="M6379" s="3">
        <v>-0.37158647021374203</v>
      </c>
      <c r="O6379" s="3">
        <f t="shared" si="603"/>
        <v>5.5771880277125955E-3</v>
      </c>
      <c r="P6379" s="3">
        <f t="shared" si="604"/>
        <v>0.13856292627735417</v>
      </c>
    </row>
    <row r="6380" spans="1:16" x14ac:dyDescent="0.55000000000000004">
      <c r="A6380" s="2">
        <f t="shared" si="605"/>
        <v>6370.1547874282169</v>
      </c>
      <c r="C6380" s="2">
        <f t="shared" si="601"/>
        <v>-0.36684779318854593</v>
      </c>
      <c r="D6380" s="2">
        <f t="shared" si="602"/>
        <v>-3.2254339911142495E-2</v>
      </c>
      <c r="E6380" s="3">
        <f>(M6380-C6380)^2</f>
        <v>2.9867214013695868E-3</v>
      </c>
      <c r="K6380" s="2">
        <f t="shared" si="606"/>
        <v>6370.1547874282169</v>
      </c>
      <c r="L6380" s="3">
        <v>-8.6690146903510706E-2</v>
      </c>
      <c r="M6380" s="3">
        <v>-0.31219688833446702</v>
      </c>
      <c r="O6380" s="3">
        <f t="shared" si="603"/>
        <v>7.1140956682962195E-3</v>
      </c>
      <c r="P6380" s="3">
        <f t="shared" si="604"/>
        <v>9.78756435473086E-2</v>
      </c>
    </row>
    <row r="6381" spans="1:16" x14ac:dyDescent="0.55000000000000004">
      <c r="A6381" s="2">
        <f t="shared" si="605"/>
        <v>6371.1547874282169</v>
      </c>
      <c r="C6381" s="2">
        <f t="shared" si="601"/>
        <v>-0.35221541584042992</v>
      </c>
      <c r="D6381" s="2">
        <f t="shared" si="602"/>
        <v>-8.4726125554313983E-2</v>
      </c>
      <c r="E6381" s="3">
        <f>(M6381-C6381)^2</f>
        <v>3.1541673614528989E-2</v>
      </c>
      <c r="K6381" s="2">
        <f t="shared" si="606"/>
        <v>6371.1547874282169</v>
      </c>
      <c r="L6381" s="3">
        <v>-7.4642587191575002E-2</v>
      </c>
      <c r="M6381" s="3">
        <v>-0.17461565904293599</v>
      </c>
      <c r="O6381" s="3">
        <f t="shared" si="603"/>
        <v>5.226934138230669E-3</v>
      </c>
      <c r="P6381" s="3">
        <f t="shared" si="604"/>
        <v>3.0719433893654249E-2</v>
      </c>
    </row>
    <row r="6382" spans="1:16" x14ac:dyDescent="0.55000000000000004">
      <c r="A6382" s="2">
        <f t="shared" si="605"/>
        <v>6372.1547874282169</v>
      </c>
      <c r="C6382" s="2">
        <f t="shared" si="601"/>
        <v>-0.24906892079943788</v>
      </c>
      <c r="D6382" s="2">
        <f t="shared" si="602"/>
        <v>-0.11590566244383856</v>
      </c>
      <c r="E6382" s="3">
        <f>(M6382-C6382)^2</f>
        <v>6.5417303632565385E-2</v>
      </c>
      <c r="K6382" s="2">
        <f t="shared" si="606"/>
        <v>6372.1547874282169</v>
      </c>
      <c r="L6382" s="3">
        <v>-4.3900328468515597E-2</v>
      </c>
      <c r="M6382" s="3">
        <v>6.69914529280394E-3</v>
      </c>
      <c r="O6382" s="3">
        <f t="shared" si="603"/>
        <v>1.7268413147418025E-3</v>
      </c>
      <c r="P6382" s="3">
        <f t="shared" si="604"/>
        <v>3.6544453744329383E-5</v>
      </c>
    </row>
    <row r="6383" spans="1:16" x14ac:dyDescent="0.55000000000000004">
      <c r="A6383" s="2">
        <f t="shared" si="605"/>
        <v>6373.1547874282169</v>
      </c>
      <c r="C6383" s="2">
        <f t="shared" si="601"/>
        <v>-8.3329720335338156E-2</v>
      </c>
      <c r="D6383" s="2">
        <f t="shared" si="602"/>
        <v>-0.11795732194519389</v>
      </c>
      <c r="E6383" s="3">
        <f>(M6383-C6383)^2</f>
        <v>7.2719658503364287E-2</v>
      </c>
      <c r="K6383" s="2">
        <f t="shared" si="606"/>
        <v>6373.1547874282169</v>
      </c>
      <c r="L6383" s="3">
        <v>-2.16296014265037E-3</v>
      </c>
      <c r="M6383" s="3">
        <v>0.18633610713148099</v>
      </c>
      <c r="O6383" s="3">
        <f t="shared" si="603"/>
        <v>3.3156075760160371E-8</v>
      </c>
      <c r="P6383" s="3">
        <f t="shared" si="604"/>
        <v>3.4477865553874915E-2</v>
      </c>
    </row>
    <row r="6384" spans="1:16" x14ac:dyDescent="0.55000000000000004">
      <c r="A6384" s="2">
        <f t="shared" si="605"/>
        <v>6374.1547874282169</v>
      </c>
      <c r="C6384" s="2">
        <f t="shared" si="601"/>
        <v>0.10335080280077044</v>
      </c>
      <c r="D6384" s="2">
        <f t="shared" si="602"/>
        <v>-9.0365508140657483E-2</v>
      </c>
      <c r="E6384" s="3">
        <f>(M6384-C6384)^2</f>
        <v>4.6635798494613086E-2</v>
      </c>
      <c r="K6384" s="2">
        <f t="shared" si="606"/>
        <v>6374.1547874282169</v>
      </c>
      <c r="L6384" s="3">
        <v>4.0116134968972303E-2</v>
      </c>
      <c r="M6384" s="3">
        <v>0.31930403499379201</v>
      </c>
      <c r="O6384" s="3">
        <f t="shared" si="603"/>
        <v>1.8029520796373729E-3</v>
      </c>
      <c r="P6384" s="3">
        <f t="shared" si="604"/>
        <v>0.10153788023068636</v>
      </c>
    </row>
    <row r="6385" spans="1:16" x14ac:dyDescent="0.55000000000000004">
      <c r="A6385" s="2">
        <f t="shared" si="605"/>
        <v>6375.1547874282169</v>
      </c>
      <c r="C6385" s="2">
        <f t="shared" si="601"/>
        <v>0.26405856974453429</v>
      </c>
      <c r="D6385" s="2">
        <f t="shared" si="602"/>
        <v>-4.0064230572758958E-2</v>
      </c>
      <c r="E6385" s="3">
        <f>(M6385-C6385)^2</f>
        <v>1.1716269240429761E-2</v>
      </c>
      <c r="K6385" s="2">
        <f t="shared" si="606"/>
        <v>6375.1547874282169</v>
      </c>
      <c r="L6385" s="3">
        <v>7.2347895215181798E-2</v>
      </c>
      <c r="M6385" s="3">
        <v>0.37230028647348201</v>
      </c>
      <c r="O6385" s="3">
        <f t="shared" si="603"/>
        <v>5.5790358022302375E-3</v>
      </c>
      <c r="P6385" s="3">
        <f t="shared" si="604"/>
        <v>0.13812100357106485</v>
      </c>
    </row>
    <row r="6386" spans="1:16" x14ac:dyDescent="0.55000000000000004">
      <c r="A6386" s="2">
        <f t="shared" si="605"/>
        <v>6376.1547874282169</v>
      </c>
      <c r="C6386" s="2">
        <f t="shared" si="601"/>
        <v>0.35840663103941195</v>
      </c>
      <c r="D6386" s="2">
        <f t="shared" si="602"/>
        <v>2.0305459281146309E-2</v>
      </c>
      <c r="E6386" s="3">
        <f>(M6386-C6386)^2</f>
        <v>6.9458652136098441E-4</v>
      </c>
      <c r="K6386" s="2">
        <f t="shared" si="606"/>
        <v>6376.1547874282169</v>
      </c>
      <c r="L6386" s="3">
        <v>8.6459676290990897E-2</v>
      </c>
      <c r="M6386" s="3">
        <v>0.332051621622586</v>
      </c>
      <c r="O6386" s="3">
        <f t="shared" si="603"/>
        <v>7.8862790993001197E-3</v>
      </c>
      <c r="P6386" s="3">
        <f t="shared" si="604"/>
        <v>0.10982442046358995</v>
      </c>
    </row>
    <row r="6387" spans="1:16" x14ac:dyDescent="0.55000000000000004">
      <c r="A6387" s="2">
        <f t="shared" si="605"/>
        <v>6377.1547874282169</v>
      </c>
      <c r="C6387" s="2">
        <f t="shared" si="601"/>
        <v>0.36268468036173263</v>
      </c>
      <c r="D6387" s="2">
        <f t="shared" si="602"/>
        <v>7.5572249796317853E-2</v>
      </c>
      <c r="E6387" s="3">
        <f>(M6387-C6387)^2</f>
        <v>2.3730204660560535E-2</v>
      </c>
      <c r="K6387" s="2">
        <f t="shared" si="606"/>
        <v>6377.1547874282169</v>
      </c>
      <c r="L6387" s="3">
        <v>7.8917095082829097E-2</v>
      </c>
      <c r="M6387" s="3">
        <v>0.20863856823760099</v>
      </c>
      <c r="O6387" s="3">
        <f t="shared" si="603"/>
        <v>6.6035359376716085E-3</v>
      </c>
      <c r="P6387" s="3">
        <f t="shared" si="604"/>
        <v>4.3257603749770966E-2</v>
      </c>
    </row>
    <row r="6388" spans="1:16" x14ac:dyDescent="0.55000000000000004">
      <c r="A6388" s="2">
        <f t="shared" si="605"/>
        <v>6378.1547874282169</v>
      </c>
      <c r="C6388" s="2">
        <f t="shared" si="601"/>
        <v>0.27581761496406954</v>
      </c>
      <c r="D6388" s="2">
        <f t="shared" si="602"/>
        <v>0.11184722248648817</v>
      </c>
      <c r="E6388" s="3">
        <f>(M6388-C6388)^2</f>
        <v>5.8974628411883029E-2</v>
      </c>
      <c r="K6388" s="2">
        <f t="shared" si="606"/>
        <v>6378.1547874282169</v>
      </c>
      <c r="L6388" s="3">
        <v>5.16092378450572E-2</v>
      </c>
      <c r="M6388" s="3">
        <v>3.2970691137797797E-2</v>
      </c>
      <c r="O6388" s="3">
        <f t="shared" si="603"/>
        <v>2.9110649871152416E-3</v>
      </c>
      <c r="P6388" s="3">
        <f t="shared" si="604"/>
        <v>1.0443721192336872E-3</v>
      </c>
    </row>
    <row r="6389" spans="1:16" x14ac:dyDescent="0.55000000000000004">
      <c r="A6389" s="2">
        <f t="shared" si="605"/>
        <v>6379.1547874282169</v>
      </c>
      <c r="C6389" s="2">
        <f t="shared" si="601"/>
        <v>0.11963571627207961</v>
      </c>
      <c r="D6389" s="2">
        <f t="shared" si="602"/>
        <v>0.12001423121614661</v>
      </c>
      <c r="E6389" s="3">
        <f>(M6389-C6389)^2</f>
        <v>7.321928166471732E-2</v>
      </c>
      <c r="K6389" s="2">
        <f t="shared" si="606"/>
        <v>6379.1547874282169</v>
      </c>
      <c r="L6389" s="3">
        <v>1.1375526828522799E-2</v>
      </c>
      <c r="M6389" s="3">
        <v>-0.150954900092785</v>
      </c>
      <c r="O6389" s="3">
        <f t="shared" si="603"/>
        <v>1.8825418025344886E-4</v>
      </c>
      <c r="P6389" s="3">
        <f t="shared" si="604"/>
        <v>2.2985241730695303E-2</v>
      </c>
    </row>
    <row r="6390" spans="1:16" x14ac:dyDescent="0.55000000000000004">
      <c r="A6390" s="2">
        <f t="shared" si="605"/>
        <v>6380.1547874282169</v>
      </c>
      <c r="C6390" s="2">
        <f t="shared" si="601"/>
        <v>-6.661144757901491E-2</v>
      </c>
      <c r="D6390" s="2">
        <f t="shared" si="602"/>
        <v>9.8020851419576727E-2</v>
      </c>
      <c r="E6390" s="3">
        <f>(M6390-C6390)^2</f>
        <v>5.3112481116020009E-2</v>
      </c>
      <c r="K6390" s="2">
        <f t="shared" si="606"/>
        <v>6380.1547874282169</v>
      </c>
      <c r="L6390" s="3">
        <v>-3.1707255450860297E-2</v>
      </c>
      <c r="M6390" s="3">
        <v>-0.29707290013891702</v>
      </c>
      <c r="O6390" s="3">
        <f t="shared" si="603"/>
        <v>8.6213921220258986E-4</v>
      </c>
      <c r="P6390" s="3">
        <f t="shared" si="604"/>
        <v>8.864127396353437E-2</v>
      </c>
    </row>
    <row r="6391" spans="1:16" x14ac:dyDescent="0.55000000000000004">
      <c r="A6391" s="2">
        <f t="shared" si="605"/>
        <v>6381.1547874282169</v>
      </c>
      <c r="C6391" s="2">
        <f t="shared" si="601"/>
        <v>-0.23611870384635766</v>
      </c>
      <c r="D6391" s="2">
        <f t="shared" si="602"/>
        <v>5.1394168284540569E-2</v>
      </c>
      <c r="E6391" s="3">
        <f>(M6391-C6391)^2</f>
        <v>1.7600916455909259E-2</v>
      </c>
      <c r="K6391" s="2">
        <f t="shared" si="606"/>
        <v>6381.1547874282169</v>
      </c>
      <c r="L6391" s="3">
        <v>-6.6848758905042896E-2</v>
      </c>
      <c r="M6391" s="3">
        <v>-0.36878714943877899</v>
      </c>
      <c r="O6391" s="3">
        <f t="shared" si="603"/>
        <v>4.1607286893598624E-3</v>
      </c>
      <c r="P6391" s="3">
        <f t="shared" si="604"/>
        <v>0.1364867218222954</v>
      </c>
    </row>
    <row r="6392" spans="1:16" x14ac:dyDescent="0.55000000000000004">
      <c r="A6392" s="2">
        <f t="shared" si="605"/>
        <v>6382.1547874282169</v>
      </c>
      <c r="C6392" s="2">
        <f t="shared" si="601"/>
        <v>-0.34628773185423395</v>
      </c>
      <c r="D6392" s="2">
        <f t="shared" si="602"/>
        <v>-8.1482171613562176E-3</v>
      </c>
      <c r="E6392" s="3">
        <f>(M6392-C6392)^2</f>
        <v>3.4174606732643063E-6</v>
      </c>
      <c r="K6392" s="2">
        <f t="shared" si="606"/>
        <v>6382.1547874282169</v>
      </c>
      <c r="L6392" s="3">
        <v>-8.5247575991864305E-2</v>
      </c>
      <c r="M6392" s="3">
        <v>-0.34813636937231701</v>
      </c>
      <c r="O6392" s="3">
        <f t="shared" si="603"/>
        <v>6.8728291073919621E-3</v>
      </c>
      <c r="P6392" s="3">
        <f t="shared" si="604"/>
        <v>0.12165468298658572</v>
      </c>
    </row>
    <row r="6393" spans="1:16" x14ac:dyDescent="0.55000000000000004">
      <c r="A6393" s="2">
        <f t="shared" si="605"/>
        <v>6383.1547874282169</v>
      </c>
      <c r="C6393" s="2">
        <f t="shared" si="601"/>
        <v>-0.36943230927178178</v>
      </c>
      <c r="D6393" s="2">
        <f t="shared" si="602"/>
        <v>-6.5642900489777015E-2</v>
      </c>
      <c r="E6393" s="3">
        <f>(M6393-C6393)^2</f>
        <v>1.6677044903442666E-2</v>
      </c>
      <c r="K6393" s="2">
        <f t="shared" si="606"/>
        <v>6383.1547874282169</v>
      </c>
      <c r="L6393" s="3">
        <v>-8.2295608833955494E-2</v>
      </c>
      <c r="M6393" s="3">
        <v>-0.240292675915315</v>
      </c>
      <c r="O6393" s="3">
        <f t="shared" si="603"/>
        <v>6.3920921390402188E-3</v>
      </c>
      <c r="P6393" s="3">
        <f t="shared" si="604"/>
        <v>5.805527384496087E-2</v>
      </c>
    </row>
    <row r="6394" spans="1:16" x14ac:dyDescent="0.55000000000000004">
      <c r="A6394" s="2">
        <f t="shared" si="605"/>
        <v>6384.1547874282169</v>
      </c>
      <c r="C6394" s="2">
        <f t="shared" si="601"/>
        <v>-0.29973604715819491</v>
      </c>
      <c r="D6394" s="2">
        <f t="shared" si="602"/>
        <v>-0.10664107867297508</v>
      </c>
      <c r="E6394" s="3">
        <f>(M6394-C6394)^2</f>
        <v>5.1742535411594931E-2</v>
      </c>
      <c r="K6394" s="2">
        <f t="shared" si="606"/>
        <v>6384.1547874282169</v>
      </c>
      <c r="L6394" s="3">
        <v>-5.8732195918689299E-2</v>
      </c>
      <c r="M6394" s="3">
        <v>-7.2266191107783401E-2</v>
      </c>
      <c r="O6394" s="3">
        <f t="shared" si="603"/>
        <v>3.1795104231637393E-3</v>
      </c>
      <c r="P6394" s="3">
        <f t="shared" si="604"/>
        <v>5.3173461635594565E-3</v>
      </c>
    </row>
    <row r="6395" spans="1:16" x14ac:dyDescent="0.55000000000000004">
      <c r="A6395" s="2">
        <f t="shared" si="605"/>
        <v>6385.1547874282169</v>
      </c>
      <c r="C6395" s="2">
        <f t="shared" si="601"/>
        <v>-0.15471408786704119</v>
      </c>
      <c r="D6395" s="2">
        <f t="shared" si="602"/>
        <v>-0.12083963206962767</v>
      </c>
      <c r="E6395" s="3">
        <f>(M6395-C6395)^2</f>
        <v>7.2131938384304775E-2</v>
      </c>
      <c r="K6395" s="2">
        <f t="shared" si="606"/>
        <v>6385.1547874282169</v>
      </c>
      <c r="L6395" s="3">
        <v>-2.04589401874954E-2</v>
      </c>
      <c r="M6395" s="3">
        <v>0.113859809569595</v>
      </c>
      <c r="O6395" s="3">
        <f t="shared" si="603"/>
        <v>3.2811308142945736E-4</v>
      </c>
      <c r="P6395" s="3">
        <f t="shared" si="604"/>
        <v>1.2815567907110605E-2</v>
      </c>
    </row>
    <row r="6396" spans="1:16" x14ac:dyDescent="0.55000000000000004">
      <c r="A6396" s="2">
        <f t="shared" si="605"/>
        <v>6386.1547874282169</v>
      </c>
      <c r="C6396" s="2">
        <f t="shared" si="601"/>
        <v>2.9188568765406448E-2</v>
      </c>
      <c r="D6396" s="2">
        <f t="shared" si="602"/>
        <v>-0.1046703681195237</v>
      </c>
      <c r="E6396" s="3">
        <f>(M6396-C6396)^2</f>
        <v>5.869976598029357E-2</v>
      </c>
      <c r="K6396" s="2">
        <f t="shared" si="606"/>
        <v>6386.1547874282169</v>
      </c>
      <c r="L6396" s="3">
        <v>2.2938384031707299E-2</v>
      </c>
      <c r="M6396" s="3">
        <v>0.27146891460528999</v>
      </c>
      <c r="O6396" s="3">
        <f t="shared" si="603"/>
        <v>6.392519475162886E-4</v>
      </c>
      <c r="P6396" s="3">
        <f t="shared" si="604"/>
        <v>7.3340748083258994E-2</v>
      </c>
    </row>
    <row r="6397" spans="1:16" x14ac:dyDescent="0.55000000000000004">
      <c r="A6397" s="2">
        <f t="shared" si="605"/>
        <v>6387.1547874282169</v>
      </c>
      <c r="C6397" s="2">
        <f t="shared" si="601"/>
        <v>0.20575594052731491</v>
      </c>
      <c r="D6397" s="2">
        <f t="shared" si="602"/>
        <v>-6.2196732282200948E-2</v>
      </c>
      <c r="E6397" s="3">
        <f>(M6397-C6397)^2</f>
        <v>2.4127721232328071E-2</v>
      </c>
      <c r="K6397" s="2">
        <f t="shared" si="606"/>
        <v>6387.1547874282169</v>
      </c>
      <c r="L6397" s="3">
        <v>6.0590647670765302E-2</v>
      </c>
      <c r="M6397" s="3">
        <v>0.36108694590720702</v>
      </c>
      <c r="O6397" s="3">
        <f t="shared" si="603"/>
        <v>3.9609018199671716E-3</v>
      </c>
      <c r="P6397" s="3">
        <f t="shared" si="604"/>
        <v>0.12991194857012656</v>
      </c>
    </row>
    <row r="6398" spans="1:16" x14ac:dyDescent="0.55000000000000004">
      <c r="A6398" s="2">
        <f t="shared" si="605"/>
        <v>6388.1547874282169</v>
      </c>
      <c r="C6398" s="2">
        <f t="shared" si="601"/>
        <v>0.3306154519380049</v>
      </c>
      <c r="D6398" s="2">
        <f t="shared" si="602"/>
        <v>-4.0926366928633095E-3</v>
      </c>
      <c r="E6398" s="3">
        <f>(M6398-C6398)^2</f>
        <v>8.7930394648026223E-4</v>
      </c>
      <c r="K6398" s="2">
        <f t="shared" si="606"/>
        <v>6388.1547874282169</v>
      </c>
      <c r="L6398" s="3">
        <v>8.3067607723590606E-2</v>
      </c>
      <c r="M6398" s="3">
        <v>0.36026851158587703</v>
      </c>
      <c r="O6398" s="3">
        <f t="shared" si="603"/>
        <v>7.2953217990191308E-3</v>
      </c>
      <c r="P6398" s="3">
        <f t="shared" si="604"/>
        <v>0.12932263692693011</v>
      </c>
    </row>
    <row r="6399" spans="1:16" x14ac:dyDescent="0.55000000000000004">
      <c r="A6399" s="2">
        <f t="shared" si="605"/>
        <v>6389.1547874282169</v>
      </c>
      <c r="C6399" s="2">
        <f t="shared" si="601"/>
        <v>0.37238906276689948</v>
      </c>
      <c r="D6399" s="2">
        <f t="shared" si="602"/>
        <v>5.5039966195221425E-2</v>
      </c>
      <c r="E6399" s="3">
        <f>(M6399-C6399)^2</f>
        <v>1.064414570929966E-2</v>
      </c>
      <c r="K6399" s="2">
        <f t="shared" si="606"/>
        <v>6389.1547874282169</v>
      </c>
      <c r="L6399" s="3">
        <v>8.4739770108016102E-2</v>
      </c>
      <c r="M6399" s="3">
        <v>0.26921859359427402</v>
      </c>
      <c r="O6399" s="3">
        <f t="shared" si="603"/>
        <v>7.5837655869765803E-3</v>
      </c>
      <c r="P6399" s="3">
        <f t="shared" si="604"/>
        <v>7.2126970792843872E-2</v>
      </c>
    </row>
    <row r="6400" spans="1:16" x14ac:dyDescent="0.55000000000000004">
      <c r="A6400" s="2">
        <f t="shared" si="605"/>
        <v>6390.1547874282169</v>
      </c>
      <c r="C6400" s="2">
        <f t="shared" si="601"/>
        <v>0.32057878190099248</v>
      </c>
      <c r="D6400" s="2">
        <f t="shared" si="602"/>
        <v>0.10034065308378691</v>
      </c>
      <c r="E6400" s="3">
        <f>(M6400-C6400)^2</f>
        <v>4.4031807115936746E-2</v>
      </c>
      <c r="K6400" s="2">
        <f t="shared" si="606"/>
        <v>6390.1547874282169</v>
      </c>
      <c r="L6400" s="3">
        <v>6.5188331381519901E-2</v>
      </c>
      <c r="M6400" s="3">
        <v>0.11074120872608</v>
      </c>
      <c r="O6400" s="3">
        <f t="shared" si="603"/>
        <v>4.5607573633134058E-3</v>
      </c>
      <c r="P6400" s="3">
        <f t="shared" si="604"/>
        <v>1.2119205765160731E-2</v>
      </c>
    </row>
    <row r="6401" spans="1:16" x14ac:dyDescent="0.55000000000000004">
      <c r="A6401" s="2">
        <f t="shared" si="605"/>
        <v>6391.1547874282169</v>
      </c>
      <c r="C6401" s="2">
        <f t="shared" si="601"/>
        <v>0.18820488355872544</v>
      </c>
      <c r="D6401" s="2">
        <f t="shared" si="602"/>
        <v>0.12042505477592712</v>
      </c>
      <c r="E6401" s="3">
        <f>(M6401-C6401)^2</f>
        <v>6.9525498320024581E-2</v>
      </c>
      <c r="K6401" s="2">
        <f t="shared" si="606"/>
        <v>6391.1547874282169</v>
      </c>
      <c r="L6401" s="3">
        <v>2.9310070661473599E-2</v>
      </c>
      <c r="M6401" s="3">
        <v>-7.5471998856143405E-2</v>
      </c>
      <c r="O6401" s="3">
        <f t="shared" si="603"/>
        <v>1.0020465527644366E-3</v>
      </c>
      <c r="P6401" s="3">
        <f t="shared" si="604"/>
        <v>5.7951592377712708E-3</v>
      </c>
    </row>
    <row r="6402" spans="1:16" x14ac:dyDescent="0.55000000000000004">
      <c r="A6402" s="2">
        <f t="shared" si="605"/>
        <v>6392.1547874282169</v>
      </c>
      <c r="C6402" s="2">
        <f t="shared" si="601"/>
        <v>8.5338242620108182E-3</v>
      </c>
      <c r="D6402" s="2">
        <f t="shared" si="602"/>
        <v>0.11024582520090045</v>
      </c>
      <c r="E6402" s="3">
        <f>(M6402-C6402)^2</f>
        <v>6.3160033632877116E-2</v>
      </c>
      <c r="K6402" s="2">
        <f t="shared" si="606"/>
        <v>6392.1547874282169</v>
      </c>
      <c r="L6402" s="3">
        <v>-1.3909079082216599E-2</v>
      </c>
      <c r="M6402" s="3">
        <v>-0.24278277613055599</v>
      </c>
      <c r="O6402" s="3">
        <f t="shared" si="603"/>
        <v>1.3372680928393406E-4</v>
      </c>
      <c r="P6402" s="3">
        <f t="shared" si="604"/>
        <v>5.9261436906297406E-2</v>
      </c>
    </row>
    <row r="6403" spans="1:16" x14ac:dyDescent="0.55000000000000004">
      <c r="A6403" s="2">
        <f t="shared" si="605"/>
        <v>6393.1547874282169</v>
      </c>
      <c r="C6403" s="2">
        <f t="shared" si="601"/>
        <v>-0.17328184282605189</v>
      </c>
      <c r="D6403" s="2">
        <f t="shared" si="602"/>
        <v>7.2361073641067863E-2</v>
      </c>
      <c r="E6403" s="3">
        <f>(M6403-C6403)^2</f>
        <v>3.097785090771955E-2</v>
      </c>
      <c r="K6403" s="2">
        <f t="shared" si="606"/>
        <v>6393.1547874282169</v>
      </c>
      <c r="L6403" s="3">
        <v>-5.36446136841034E-2</v>
      </c>
      <c r="M6403" s="3">
        <v>-0.34928710100807198</v>
      </c>
      <c r="O6403" s="3">
        <f t="shared" si="603"/>
        <v>2.6316454145950221E-3</v>
      </c>
      <c r="P6403" s="3">
        <f t="shared" si="604"/>
        <v>0.1224587352665058</v>
      </c>
    </row>
    <row r="6404" spans="1:16" x14ac:dyDescent="0.55000000000000004">
      <c r="A6404" s="2">
        <f t="shared" si="605"/>
        <v>6394.1547874282169</v>
      </c>
      <c r="C6404" s="2">
        <f t="shared" si="601"/>
        <v>-0.31155061009078805</v>
      </c>
      <c r="D6404" s="2">
        <f t="shared" si="602"/>
        <v>1.6291494556337185E-2</v>
      </c>
      <c r="E6404" s="3">
        <f>(M6404-C6404)^2</f>
        <v>3.2216629228510193E-3</v>
      </c>
      <c r="K6404" s="2">
        <f t="shared" si="606"/>
        <v>6394.1547874282169</v>
      </c>
      <c r="L6404" s="3">
        <v>-7.9944522001783494E-2</v>
      </c>
      <c r="M6404" s="3">
        <v>-0.36831030461825198</v>
      </c>
      <c r="O6404" s="3">
        <f t="shared" si="603"/>
        <v>6.0216783278654734E-3</v>
      </c>
      <c r="P6404" s="3">
        <f t="shared" si="604"/>
        <v>0.13613461705909746</v>
      </c>
    </row>
    <row r="6405" spans="1:16" x14ac:dyDescent="0.55000000000000004">
      <c r="A6405" s="2">
        <f t="shared" si="605"/>
        <v>6395.1547874282169</v>
      </c>
      <c r="C6405" s="2">
        <f t="shared" si="601"/>
        <v>-0.37152460055511305</v>
      </c>
      <c r="D6405" s="2">
        <f t="shared" si="602"/>
        <v>-4.3872247366429723E-2</v>
      </c>
      <c r="E6405" s="3">
        <f>(M6405-C6405)^2</f>
        <v>5.8425680290674648E-3</v>
      </c>
      <c r="K6405" s="2">
        <f t="shared" si="606"/>
        <v>6395.1547874282169</v>
      </c>
      <c r="L6405" s="3">
        <v>-8.6221828844307499E-2</v>
      </c>
      <c r="M6405" s="3">
        <v>-0.29508790760553899</v>
      </c>
      <c r="O6405" s="3">
        <f t="shared" si="603"/>
        <v>7.035314324283449E-3</v>
      </c>
      <c r="P6405" s="3">
        <f t="shared" si="604"/>
        <v>8.7463243032070467E-2</v>
      </c>
    </row>
    <row r="6406" spans="1:16" x14ac:dyDescent="0.55000000000000004">
      <c r="A6406" s="2">
        <f t="shared" si="605"/>
        <v>6396.1547874282169</v>
      </c>
      <c r="C6406" s="2">
        <f t="shared" ref="C6406:C6469" si="607">$B$2*EXP(-C$4*((PI()/($B$1*$B$3)))^0.5)*SIN(2*PI()*$A6406/$B$3-C$4*SQRT(PI()/($B$1*$B$3)))</f>
        <v>-0.33813194452890222</v>
      </c>
      <c r="D6406" s="2">
        <f t="shared" ref="D6406:D6469" si="608">$B$2*EXP(-D$4*((PI()/($B$1*$B$3)))^0.5)*SIN(2*PI()*$A6406/$B$3-D$4*SQRT(PI()/($B$1*$B$3)))</f>
        <v>-9.3010596611419347E-2</v>
      </c>
      <c r="E6406" s="3">
        <f>(M6406-C6406)^2</f>
        <v>3.6165781715300195E-2</v>
      </c>
      <c r="K6406" s="2">
        <f t="shared" si="606"/>
        <v>6396.1547874282169</v>
      </c>
      <c r="L6406" s="3">
        <v>-7.0904343771380898E-2</v>
      </c>
      <c r="M6406" s="3">
        <v>-0.147958913540541</v>
      </c>
      <c r="O6406" s="3">
        <f t="shared" si="603"/>
        <v>4.7003770035469626E-3</v>
      </c>
      <c r="P6406" s="3">
        <f t="shared" si="604"/>
        <v>2.2085781547468639E-2</v>
      </c>
    </row>
    <row r="6407" spans="1:16" x14ac:dyDescent="0.55000000000000004">
      <c r="A6407" s="2">
        <f t="shared" si="605"/>
        <v>6397.1547874282169</v>
      </c>
      <c r="C6407" s="2">
        <f t="shared" si="607"/>
        <v>-0.21976444246334748</v>
      </c>
      <c r="D6407" s="2">
        <f t="shared" si="608"/>
        <v>-0.11877475345908738</v>
      </c>
      <c r="E6407" s="3">
        <f>(M6407-C6407)^2</f>
        <v>6.5531776454351306E-2</v>
      </c>
      <c r="K6407" s="2">
        <f t="shared" si="606"/>
        <v>6397.1547874282169</v>
      </c>
      <c r="L6407" s="3">
        <v>-3.7828425942296802E-2</v>
      </c>
      <c r="M6407" s="3">
        <v>3.6227308291147203E-2</v>
      </c>
      <c r="O6407" s="3">
        <f t="shared" ref="O6407:O6470" si="609">(L6407-$J$1)^2</f>
        <v>1.2590700930539959E-3</v>
      </c>
      <c r="P6407" s="3">
        <f t="shared" ref="P6407:P6470" si="610">(M6407-$J$2)^2</f>
        <v>1.2654642180021992E-3</v>
      </c>
    </row>
    <row r="6408" spans="1:16" x14ac:dyDescent="0.55000000000000004">
      <c r="A6408" s="2">
        <f t="shared" si="605"/>
        <v>6398.1547874282169</v>
      </c>
      <c r="C6408" s="2">
        <f t="shared" si="607"/>
        <v>-4.6168648704727311E-2</v>
      </c>
      <c r="D6408" s="2">
        <f t="shared" si="608"/>
        <v>-0.11469001092932039</v>
      </c>
      <c r="E6408" s="3">
        <f>(M6408-C6408)^2</f>
        <v>6.6310794812868085E-2</v>
      </c>
      <c r="K6408" s="2">
        <f t="shared" si="606"/>
        <v>6398.1547874282169</v>
      </c>
      <c r="L6408" s="3">
        <v>4.7218558345529403E-3</v>
      </c>
      <c r="M6408" s="3">
        <v>0.21134017602341301</v>
      </c>
      <c r="O6408" s="3">
        <f t="shared" si="609"/>
        <v>4.9941133220812367E-5</v>
      </c>
      <c r="P6408" s="3">
        <f t="shared" si="610"/>
        <v>4.4388688192536788E-2</v>
      </c>
    </row>
    <row r="6409" spans="1:16" x14ac:dyDescent="0.55000000000000004">
      <c r="A6409" s="2">
        <f t="shared" si="605"/>
        <v>6399.1547874282169</v>
      </c>
      <c r="C6409" s="2">
        <f t="shared" si="607"/>
        <v>0.13902963892974798</v>
      </c>
      <c r="D6409" s="2">
        <f t="shared" si="608"/>
        <v>-8.1782892464157403E-2</v>
      </c>
      <c r="E6409" s="3">
        <f>(M6409-C6409)^2</f>
        <v>3.7827117323997947E-2</v>
      </c>
      <c r="K6409" s="2">
        <f t="shared" si="606"/>
        <v>6399.1547874282169</v>
      </c>
      <c r="L6409" s="3">
        <v>4.6089519525371998E-2</v>
      </c>
      <c r="M6409" s="3">
        <v>0.33352158561134698</v>
      </c>
      <c r="O6409" s="3">
        <f t="shared" si="609"/>
        <v>2.3459073547683674E-3</v>
      </c>
      <c r="P6409" s="3">
        <f t="shared" si="610"/>
        <v>0.11080086656064879</v>
      </c>
    </row>
    <row r="6410" spans="1:16" x14ac:dyDescent="0.55000000000000004">
      <c r="A6410" s="2">
        <f t="shared" si="605"/>
        <v>6400.1547874282169</v>
      </c>
      <c r="C6410" s="2">
        <f t="shared" si="607"/>
        <v>0.28928883738861833</v>
      </c>
      <c r="D6410" s="2">
        <f t="shared" si="608"/>
        <v>-2.8323179639803062E-2</v>
      </c>
      <c r="E6410" s="3">
        <f>(M6410-C6410)^2</f>
        <v>6.8693608910566292E-3</v>
      </c>
      <c r="K6410" s="2">
        <f t="shared" si="606"/>
        <v>6400.1547874282169</v>
      </c>
      <c r="L6410" s="3">
        <v>7.5913777132440102E-2</v>
      </c>
      <c r="M6410" s="3">
        <v>0.37217044506521102</v>
      </c>
      <c r="O6410" s="3">
        <f t="shared" si="609"/>
        <v>6.1244437489163675E-3</v>
      </c>
      <c r="P6410" s="3">
        <f t="shared" si="610"/>
        <v>0.13802451026099091</v>
      </c>
    </row>
    <row r="6411" spans="1:16" x14ac:dyDescent="0.55000000000000004">
      <c r="A6411" s="2">
        <f t="shared" si="605"/>
        <v>6401.1547874282169</v>
      </c>
      <c r="C6411" s="2">
        <f t="shared" si="607"/>
        <v>0.36684779318853505</v>
      </c>
      <c r="D6411" s="2">
        <f t="shared" si="608"/>
        <v>3.2254339911122983E-2</v>
      </c>
      <c r="E6411" s="3">
        <f>(M6411-C6411)^2</f>
        <v>2.424664796341488E-3</v>
      </c>
      <c r="K6411" s="2">
        <f t="shared" si="606"/>
        <v>6401.1547874282169</v>
      </c>
      <c r="L6411" s="3">
        <v>8.6724958321805101E-2</v>
      </c>
      <c r="M6411" s="3">
        <v>0.31760690777466899</v>
      </c>
      <c r="O6411" s="3">
        <f t="shared" si="609"/>
        <v>7.9334660691957673E-3</v>
      </c>
      <c r="P6411" s="3">
        <f t="shared" si="610"/>
        <v>0.10045918098726403</v>
      </c>
    </row>
    <row r="6412" spans="1:16" x14ac:dyDescent="0.55000000000000004">
      <c r="A6412" s="2">
        <f t="shared" ref="A6412:A6475" si="611">K6412</f>
        <v>6402.1547874282169</v>
      </c>
      <c r="C6412" s="2">
        <f t="shared" si="607"/>
        <v>0.35221541584039506</v>
      </c>
      <c r="D6412" s="2">
        <f t="shared" si="608"/>
        <v>8.4726125554338727E-2</v>
      </c>
      <c r="E6412" s="3">
        <f>(M6412-C6412)^2</f>
        <v>2.8465988155131829E-2</v>
      </c>
      <c r="K6412" s="2">
        <f t="shared" si="606"/>
        <v>6402.1547874282169</v>
      </c>
      <c r="L6412" s="3">
        <v>7.5815335696891403E-2</v>
      </c>
      <c r="M6412" s="3">
        <v>0.18349675014174799</v>
      </c>
      <c r="O6412" s="3">
        <f t="shared" si="609"/>
        <v>6.1090456174042592E-3</v>
      </c>
      <c r="P6412" s="3">
        <f t="shared" si="610"/>
        <v>3.3431491608791601E-2</v>
      </c>
    </row>
    <row r="6413" spans="1:16" x14ac:dyDescent="0.55000000000000004">
      <c r="A6413" s="2">
        <f t="shared" si="611"/>
        <v>6403.1547874282169</v>
      </c>
      <c r="C6413" s="2">
        <f t="shared" si="607"/>
        <v>0.24906892079961032</v>
      </c>
      <c r="D6413" s="2">
        <f t="shared" si="608"/>
        <v>0.11590566244381724</v>
      </c>
      <c r="E6413" s="3">
        <f>(M6413-C6413)^2</f>
        <v>6.0339121462041158E-2</v>
      </c>
      <c r="K6413" s="2">
        <f t="shared" ref="K6413:K6476" si="612">K6412+1</f>
        <v>6403.1547874282169</v>
      </c>
      <c r="L6413" s="3">
        <v>4.5917291922494101E-2</v>
      </c>
      <c r="M6413" s="3">
        <v>3.4286931046312698E-3</v>
      </c>
      <c r="O6413" s="3">
        <f t="shared" si="609"/>
        <v>2.3292534781097132E-3</v>
      </c>
      <c r="P6413" s="3">
        <f t="shared" si="610"/>
        <v>7.6992303325299574E-6</v>
      </c>
    </row>
    <row r="6414" spans="1:16" x14ac:dyDescent="0.55000000000000004">
      <c r="A6414" s="2">
        <f t="shared" si="611"/>
        <v>6404.1547874282169</v>
      </c>
      <c r="C6414" s="2">
        <f t="shared" si="607"/>
        <v>8.3329720335233892E-2</v>
      </c>
      <c r="D6414" s="2">
        <f t="shared" si="608"/>
        <v>0.11795732194518634</v>
      </c>
      <c r="E6414" s="3">
        <f>(M6414-C6414)^2</f>
        <v>6.8031152586247562E-2</v>
      </c>
      <c r="K6414" s="2">
        <f t="shared" si="612"/>
        <v>6404.1547874282169</v>
      </c>
      <c r="L6414" s="3">
        <v>4.5189775359091699E-3</v>
      </c>
      <c r="M6414" s="3">
        <v>-0.17749810139060801</v>
      </c>
      <c r="O6414" s="3">
        <f t="shared" si="609"/>
        <v>4.711484987359678E-5</v>
      </c>
      <c r="P6414" s="3">
        <f t="shared" si="610"/>
        <v>3.1738151422032027E-2</v>
      </c>
    </row>
    <row r="6415" spans="1:16" x14ac:dyDescent="0.55000000000000004">
      <c r="A6415" s="2">
        <f t="shared" si="611"/>
        <v>6405.1547874282169</v>
      </c>
      <c r="C6415" s="2">
        <f t="shared" si="607"/>
        <v>-0.10335080280071045</v>
      </c>
      <c r="D6415" s="2">
        <f t="shared" si="608"/>
        <v>9.036550814067093E-2</v>
      </c>
      <c r="E6415" s="3">
        <f>(M6415-C6415)^2</f>
        <v>4.436019149555178E-2</v>
      </c>
      <c r="K6415" s="2">
        <f t="shared" si="612"/>
        <v>6405.1547874282169</v>
      </c>
      <c r="L6415" s="3">
        <v>-3.80111428082456E-2</v>
      </c>
      <c r="M6415" s="3">
        <v>-0.31396939527429002</v>
      </c>
      <c r="O6415" s="3">
        <f t="shared" si="609"/>
        <v>1.2720703016406145E-3</v>
      </c>
      <c r="P6415" s="3">
        <f t="shared" si="610"/>
        <v>9.8987845872489211E-2</v>
      </c>
    </row>
    <row r="6416" spans="1:16" x14ac:dyDescent="0.55000000000000004">
      <c r="A6416" s="2">
        <f t="shared" si="611"/>
        <v>6406.1547874282169</v>
      </c>
      <c r="C6416" s="2">
        <f t="shared" si="607"/>
        <v>-0.26405856974460978</v>
      </c>
      <c r="D6416" s="2">
        <f t="shared" si="608"/>
        <v>4.0064230572726213E-2</v>
      </c>
      <c r="E6416" s="3">
        <f>(M6416-C6416)^2</f>
        <v>1.1609316158387265E-2</v>
      </c>
      <c r="K6416" s="2">
        <f t="shared" si="612"/>
        <v>6406.1547874282169</v>
      </c>
      <c r="L6416" s="3">
        <v>-7.1021136632064705E-2</v>
      </c>
      <c r="M6416" s="3">
        <v>-0.37180510638680198</v>
      </c>
      <c r="O6416" s="3">
        <f t="shared" si="609"/>
        <v>4.7164051166220609E-3</v>
      </c>
      <c r="P6416" s="3">
        <f t="shared" si="610"/>
        <v>0.13872574451855238</v>
      </c>
    </row>
    <row r="6417" spans="1:16" x14ac:dyDescent="0.55000000000000004">
      <c r="A6417" s="2">
        <f t="shared" si="611"/>
        <v>6407.1547874282169</v>
      </c>
      <c r="C6417" s="2">
        <f t="shared" si="607"/>
        <v>-0.35840663103944109</v>
      </c>
      <c r="D6417" s="2">
        <f t="shared" si="608"/>
        <v>-2.0305459281180518E-2</v>
      </c>
      <c r="E6417" s="3">
        <f>(M6417-C6417)^2</f>
        <v>4.790280284925674E-4</v>
      </c>
      <c r="K6417" s="2">
        <f t="shared" si="612"/>
        <v>6407.1547874282169</v>
      </c>
      <c r="L6417" s="3">
        <v>-8.6243446203237803E-2</v>
      </c>
      <c r="M6417" s="3">
        <v>-0.336519922093312</v>
      </c>
      <c r="O6417" s="3">
        <f t="shared" si="609"/>
        <v>7.0389411805380723E-3</v>
      </c>
      <c r="P6417" s="3">
        <f t="shared" si="610"/>
        <v>0.11368621625107116</v>
      </c>
    </row>
    <row r="6418" spans="1:16" x14ac:dyDescent="0.55000000000000004">
      <c r="A6418" s="2">
        <f t="shared" si="611"/>
        <v>6408.1547874282169</v>
      </c>
      <c r="C6418" s="2">
        <f t="shared" si="607"/>
        <v>-0.36268468036174689</v>
      </c>
      <c r="D6418" s="2">
        <f t="shared" si="608"/>
        <v>-7.5572249796302046E-2</v>
      </c>
      <c r="E6418" s="3">
        <f>(M6418-C6418)^2</f>
        <v>2.1238236894868319E-2</v>
      </c>
      <c r="K6418" s="2">
        <f t="shared" si="612"/>
        <v>6408.1547874282169</v>
      </c>
      <c r="L6418" s="3">
        <v>-7.9865549657311699E-2</v>
      </c>
      <c r="M6418" s="3">
        <v>-0.21695123569351599</v>
      </c>
      <c r="O6418" s="3">
        <f t="shared" si="609"/>
        <v>6.0094281397514186E-3</v>
      </c>
      <c r="P6418" s="3">
        <f t="shared" si="610"/>
        <v>4.7352014406772218E-2</v>
      </c>
    </row>
    <row r="6419" spans="1:16" x14ac:dyDescent="0.55000000000000004">
      <c r="A6419" s="2">
        <f t="shared" si="611"/>
        <v>6409.1547874282169</v>
      </c>
      <c r="C6419" s="2">
        <f t="shared" si="607"/>
        <v>-0.27581761496411145</v>
      </c>
      <c r="D6419" s="2">
        <f t="shared" si="608"/>
        <v>-0.11184722248648049</v>
      </c>
      <c r="E6419" s="3">
        <f>(M6419-C6419)^2</f>
        <v>5.418273346229547E-2</v>
      </c>
      <c r="K6419" s="2">
        <f t="shared" si="612"/>
        <v>6409.1547874282169</v>
      </c>
      <c r="L6419" s="3">
        <v>-5.3484830749811398E-2</v>
      </c>
      <c r="M6419" s="3">
        <v>-4.3045766446522297E-2</v>
      </c>
      <c r="O6419" s="3">
        <f t="shared" si="609"/>
        <v>2.6152773549924808E-3</v>
      </c>
      <c r="P6419" s="3">
        <f t="shared" si="610"/>
        <v>1.9096647287204567E-3</v>
      </c>
    </row>
    <row r="6420" spans="1:16" x14ac:dyDescent="0.55000000000000004">
      <c r="A6420" s="2">
        <f t="shared" si="611"/>
        <v>6410.1547874282169</v>
      </c>
      <c r="C6420" s="2">
        <f t="shared" si="607"/>
        <v>-0.11963571627213875</v>
      </c>
      <c r="D6420" s="2">
        <f t="shared" si="608"/>
        <v>-0.12001423121614901</v>
      </c>
      <c r="E6420" s="3">
        <f>(M6420-C6420)^2</f>
        <v>6.826540857210861E-2</v>
      </c>
      <c r="K6420" s="2">
        <f t="shared" si="612"/>
        <v>6410.1547874282169</v>
      </c>
      <c r="L6420" s="3">
        <v>-1.3708504185219199E-2</v>
      </c>
      <c r="M6420" s="3">
        <v>0.14164078204355099</v>
      </c>
      <c r="O6420" s="3">
        <f t="shared" si="609"/>
        <v>1.2912813098375585E-4</v>
      </c>
      <c r="P6420" s="3">
        <f t="shared" si="610"/>
        <v>1.9877288386629357E-2</v>
      </c>
    </row>
    <row r="6421" spans="1:16" x14ac:dyDescent="0.55000000000000004">
      <c r="A6421" s="2">
        <f t="shared" si="611"/>
        <v>6411.1547874282169</v>
      </c>
      <c r="C6421" s="2">
        <f t="shared" si="607"/>
        <v>6.6611447579120159E-2</v>
      </c>
      <c r="D6421" s="2">
        <f t="shared" si="608"/>
        <v>-9.8020851419556423E-2</v>
      </c>
      <c r="E6421" s="3">
        <f>(M6421-C6421)^2</f>
        <v>5.0284057661347935E-2</v>
      </c>
      <c r="K6421" s="2">
        <f t="shared" si="612"/>
        <v>6411.1547874282169</v>
      </c>
      <c r="L6421" s="3">
        <v>2.9501202293946999E-2</v>
      </c>
      <c r="M6421" s="3">
        <v>0.29085251799519701</v>
      </c>
      <c r="O6421" s="3">
        <f t="shared" si="609"/>
        <v>1.0141836731695165E-3</v>
      </c>
      <c r="P6421" s="3">
        <f t="shared" si="610"/>
        <v>8.4215212112365184E-2</v>
      </c>
    </row>
    <row r="6422" spans="1:16" x14ac:dyDescent="0.55000000000000004">
      <c r="A6422" s="2">
        <f t="shared" si="611"/>
        <v>6412.1547874282169</v>
      </c>
      <c r="C6422" s="2">
        <f t="shared" si="607"/>
        <v>0.2361187038464404</v>
      </c>
      <c r="D6422" s="2">
        <f t="shared" si="608"/>
        <v>-5.1394168284509156E-2</v>
      </c>
      <c r="E6422" s="3">
        <f>(M6422-C6422)^2</f>
        <v>1.7187139901026438E-2</v>
      </c>
      <c r="K6422" s="2">
        <f t="shared" si="612"/>
        <v>6412.1547874282169</v>
      </c>
      <c r="L6422" s="3">
        <v>6.5322149646421898E-2</v>
      </c>
      <c r="M6422" s="3">
        <v>0.36721843649691699</v>
      </c>
      <c r="O6422" s="3">
        <f t="shared" si="609"/>
        <v>4.5788496700096808E-3</v>
      </c>
      <c r="P6422" s="3">
        <f t="shared" si="610"/>
        <v>0.13436952686081166</v>
      </c>
    </row>
    <row r="6423" spans="1:16" x14ac:dyDescent="0.55000000000000004">
      <c r="A6423" s="2">
        <f t="shared" si="611"/>
        <v>6413.1547874282169</v>
      </c>
      <c r="C6423" s="2">
        <f t="shared" si="607"/>
        <v>0.34628773185427342</v>
      </c>
      <c r="D6423" s="2">
        <f t="shared" si="608"/>
        <v>8.1482171613908427E-3</v>
      </c>
      <c r="E6423" s="3">
        <f>(M6423-C6423)^2</f>
        <v>2.835016890451916E-5</v>
      </c>
      <c r="K6423" s="2">
        <f t="shared" si="612"/>
        <v>6413.1547874282169</v>
      </c>
      <c r="L6423" s="3">
        <v>8.4782759390753595E-2</v>
      </c>
      <c r="M6423" s="3">
        <v>0.351612219520192</v>
      </c>
      <c r="O6423" s="3">
        <f t="shared" si="609"/>
        <v>7.5912548628113558E-3</v>
      </c>
      <c r="P6423" s="3">
        <f t="shared" si="610"/>
        <v>0.12317171087011373</v>
      </c>
    </row>
    <row r="6424" spans="1:16" x14ac:dyDescent="0.55000000000000004">
      <c r="A6424" s="2">
        <f t="shared" si="611"/>
        <v>6414.1547874282169</v>
      </c>
      <c r="C6424" s="2">
        <f t="shared" si="607"/>
        <v>0.36943230927176801</v>
      </c>
      <c r="D6424" s="2">
        <f t="shared" si="608"/>
        <v>6.5642900489806158E-2</v>
      </c>
      <c r="E6424" s="3">
        <f>(M6424-C6424)^2</f>
        <v>1.4759763813976486E-2</v>
      </c>
      <c r="K6424" s="2">
        <f t="shared" si="612"/>
        <v>6414.1547874282169</v>
      </c>
      <c r="L6424" s="3">
        <v>8.3009001091616005E-2</v>
      </c>
      <c r="M6424" s="3">
        <v>0.247942540920781</v>
      </c>
      <c r="O6424" s="3">
        <f t="shared" si="609"/>
        <v>7.2853137375681982E-3</v>
      </c>
      <c r="P6424" s="3">
        <f t="shared" si="610"/>
        <v>6.115164996553487E-2</v>
      </c>
    </row>
    <row r="6425" spans="1:16" x14ac:dyDescent="0.55000000000000004">
      <c r="A6425" s="2">
        <f t="shared" si="611"/>
        <v>6415.1547874282169</v>
      </c>
      <c r="C6425" s="2">
        <f t="shared" si="607"/>
        <v>0.29973604715833263</v>
      </c>
      <c r="D6425" s="2">
        <f t="shared" si="608"/>
        <v>0.10664107867293968</v>
      </c>
      <c r="E6425" s="3">
        <f>(M6425-C6425)^2</f>
        <v>4.7333194401089719E-2</v>
      </c>
      <c r="K6425" s="2">
        <f t="shared" si="612"/>
        <v>6415.1547874282169</v>
      </c>
      <c r="L6425" s="3">
        <v>6.0445123518625701E-2</v>
      </c>
      <c r="M6425" s="3">
        <v>8.2174114823905797E-2</v>
      </c>
      <c r="O6425" s="3">
        <f t="shared" si="609"/>
        <v>3.9426056696721173E-3</v>
      </c>
      <c r="P6425" s="3">
        <f t="shared" si="610"/>
        <v>6.6455381847286069E-3</v>
      </c>
    </row>
    <row r="6426" spans="1:16" x14ac:dyDescent="0.55000000000000004">
      <c r="A6426" s="2">
        <f t="shared" si="611"/>
        <v>6416.1547874282169</v>
      </c>
      <c r="C6426" s="2">
        <f t="shared" si="607"/>
        <v>0.15471408786694391</v>
      </c>
      <c r="D6426" s="2">
        <f t="shared" si="608"/>
        <v>0.12083963206962707</v>
      </c>
      <c r="E6426" s="3">
        <f>(M6426-C6426)^2</f>
        <v>6.7023729700645601E-2</v>
      </c>
      <c r="K6426" s="2">
        <f t="shared" si="612"/>
        <v>6416.1547874282169</v>
      </c>
      <c r="L6426" s="3">
        <v>2.2742389786072299E-2</v>
      </c>
      <c r="M6426" s="3">
        <v>-0.104175328101816</v>
      </c>
      <c r="O6426" s="3">
        <f t="shared" si="609"/>
        <v>6.2937954678969014E-4</v>
      </c>
      <c r="P6426" s="3">
        <f t="shared" si="610"/>
        <v>1.0989176374821165E-2</v>
      </c>
    </row>
    <row r="6427" spans="1:16" x14ac:dyDescent="0.55000000000000004">
      <c r="A6427" s="2">
        <f t="shared" si="611"/>
        <v>6417.1547874282169</v>
      </c>
      <c r="C6427" s="2">
        <f t="shared" si="607"/>
        <v>-2.9188568765344206E-2</v>
      </c>
      <c r="D6427" s="2">
        <f t="shared" si="608"/>
        <v>0.10467036811953381</v>
      </c>
      <c r="E6427" s="3">
        <f>(M6427-C6427)^2</f>
        <v>5.53401371377844E-2</v>
      </c>
      <c r="K6427" s="2">
        <f t="shared" si="612"/>
        <v>6417.1547874282169</v>
      </c>
      <c r="L6427" s="3">
        <v>-2.0656316551946399E-2</v>
      </c>
      <c r="M6427" s="3">
        <v>-0.26443341384762098</v>
      </c>
      <c r="O6427" s="3">
        <f t="shared" si="609"/>
        <v>3.3530254713539992E-4</v>
      </c>
      <c r="P6427" s="3">
        <f t="shared" si="610"/>
        <v>7.0271307506650366E-2</v>
      </c>
    </row>
    <row r="6428" spans="1:16" x14ac:dyDescent="0.55000000000000004">
      <c r="A6428" s="2">
        <f t="shared" si="611"/>
        <v>6418.1547874282169</v>
      </c>
      <c r="C6428" s="2">
        <f t="shared" si="607"/>
        <v>-0.20575594052740409</v>
      </c>
      <c r="D6428" s="2">
        <f t="shared" si="608"/>
        <v>6.2196732282171187E-2</v>
      </c>
      <c r="E6428" s="3">
        <f>(M6428-C6428)^2</f>
        <v>2.3319296564557966E-2</v>
      </c>
      <c r="K6428" s="2">
        <f t="shared" si="612"/>
        <v>6418.1547874282169</v>
      </c>
      <c r="L6428" s="3">
        <v>-5.8881520267045399E-2</v>
      </c>
      <c r="M6428" s="3">
        <v>-0.35846251066948398</v>
      </c>
      <c r="O6428" s="3">
        <f t="shared" si="609"/>
        <v>3.1963726690898476E-3</v>
      </c>
      <c r="P6428" s="3">
        <f t="shared" si="610"/>
        <v>0.12896462830702085</v>
      </c>
    </row>
    <row r="6429" spans="1:16" x14ac:dyDescent="0.55000000000000004">
      <c r="A6429" s="2">
        <f t="shared" si="611"/>
        <v>6419.1547874282169</v>
      </c>
      <c r="C6429" s="2">
        <f t="shared" si="607"/>
        <v>-0.33061545193805419</v>
      </c>
      <c r="D6429" s="2">
        <f t="shared" si="608"/>
        <v>4.0926366928286245E-3</v>
      </c>
      <c r="E6429" s="3">
        <f>(M6429-C6429)^2</f>
        <v>1.0302171532606073E-3</v>
      </c>
      <c r="K6429" s="2">
        <f t="shared" si="612"/>
        <v>6419.1547874282169</v>
      </c>
      <c r="L6429" s="3">
        <v>-8.2359481956830002E-2</v>
      </c>
      <c r="M6429" s="3">
        <v>-0.36271244795420199</v>
      </c>
      <c r="O6429" s="3">
        <f t="shared" si="609"/>
        <v>6.4023096027772536E-3</v>
      </c>
      <c r="P6429" s="3">
        <f t="shared" si="610"/>
        <v>0.13203513509791931</v>
      </c>
    </row>
    <row r="6430" spans="1:16" x14ac:dyDescent="0.55000000000000004">
      <c r="A6430" s="2">
        <f t="shared" si="611"/>
        <v>6420.1547874282169</v>
      </c>
      <c r="C6430" s="2">
        <f t="shared" si="607"/>
        <v>-0.37238906276690592</v>
      </c>
      <c r="D6430" s="2">
        <f t="shared" si="608"/>
        <v>-5.5039966195154465E-2</v>
      </c>
      <c r="E6430" s="3">
        <f>(M6430-C6430)^2</f>
        <v>9.267963003362913E-3</v>
      </c>
      <c r="K6430" s="2">
        <f t="shared" si="612"/>
        <v>6420.1547874282169</v>
      </c>
      <c r="L6430" s="3">
        <v>-8.5210000469393296E-2</v>
      </c>
      <c r="M6430" s="3">
        <v>-0.27611880254412002</v>
      </c>
      <c r="O6430" s="3">
        <f t="shared" si="609"/>
        <v>6.8666003077230801E-3</v>
      </c>
      <c r="P6430" s="3">
        <f t="shared" si="610"/>
        <v>7.6603153455115744E-2</v>
      </c>
    </row>
    <row r="6431" spans="1:16" x14ac:dyDescent="0.55000000000000004">
      <c r="A6431" s="2">
        <f t="shared" si="611"/>
        <v>6421.1547874282169</v>
      </c>
      <c r="C6431" s="2">
        <f t="shared" si="607"/>
        <v>-0.32057878190093797</v>
      </c>
      <c r="D6431" s="2">
        <f t="shared" si="608"/>
        <v>-0.10034065308380624</v>
      </c>
      <c r="E6431" s="3">
        <f>(M6431-C6431)^2</f>
        <v>4.0083760515357079E-2</v>
      </c>
      <c r="K6431" s="2">
        <f t="shared" si="612"/>
        <v>6421.1547874282169</v>
      </c>
      <c r="L6431" s="3">
        <v>-6.6719145759930695E-2</v>
      </c>
      <c r="M6431" s="3">
        <v>-0.120369490120169</v>
      </c>
      <c r="O6431" s="3">
        <f t="shared" si="609"/>
        <v>4.1440244313062421E-3</v>
      </c>
      <c r="P6431" s="3">
        <f t="shared" si="610"/>
        <v>1.4646671704859972E-2</v>
      </c>
    </row>
    <row r="6432" spans="1:16" x14ac:dyDescent="0.55000000000000004">
      <c r="A6432" s="2">
        <f t="shared" si="611"/>
        <v>6422.1547874282169</v>
      </c>
      <c r="C6432" s="2">
        <f t="shared" si="607"/>
        <v>-0.18820488355877929</v>
      </c>
      <c r="D6432" s="2">
        <f t="shared" si="608"/>
        <v>-0.12042505477592541</v>
      </c>
      <c r="E6432" s="3">
        <f>(M6432-C6432)^2</f>
        <v>6.437992345030065E-2</v>
      </c>
      <c r="K6432" s="2">
        <f t="shared" si="612"/>
        <v>6422.1547874282169</v>
      </c>
      <c r="L6432" s="3">
        <v>-3.15180670993618E-2</v>
      </c>
      <c r="M6432" s="3">
        <v>6.5527107822482403E-2</v>
      </c>
      <c r="O6432" s="3">
        <f t="shared" si="609"/>
        <v>8.5106502927835841E-4</v>
      </c>
      <c r="P6432" s="3">
        <f t="shared" si="610"/>
        <v>4.2085273314739855E-3</v>
      </c>
    </row>
    <row r="6433" spans="1:16" x14ac:dyDescent="0.55000000000000004">
      <c r="A6433" s="2">
        <f t="shared" si="611"/>
        <v>6423.1547874282169</v>
      </c>
      <c r="C6433" s="2">
        <f t="shared" si="607"/>
        <v>-8.5338242620732353E-3</v>
      </c>
      <c r="D6433" s="2">
        <f t="shared" si="608"/>
        <v>-0.11024582520090877</v>
      </c>
      <c r="E6433" s="3">
        <f>(M6433-C6433)^2</f>
        <v>5.9314585617441934E-2</v>
      </c>
      <c r="K6433" s="2">
        <f t="shared" si="612"/>
        <v>6423.1547874282169</v>
      </c>
      <c r="L6433" s="3">
        <v>1.15769069901354E-2</v>
      </c>
      <c r="M6433" s="3">
        <v>0.235012035110329</v>
      </c>
      <c r="O6433" s="3">
        <f t="shared" si="609"/>
        <v>1.9382083747299737E-4</v>
      </c>
      <c r="P6433" s="3">
        <f t="shared" si="610"/>
        <v>5.4923714677900616E-2</v>
      </c>
    </row>
    <row r="6434" spans="1:16" x14ac:dyDescent="0.55000000000000004">
      <c r="A6434" s="2">
        <f t="shared" si="611"/>
        <v>6424.1547874282169</v>
      </c>
      <c r="C6434" s="2">
        <f t="shared" si="607"/>
        <v>0.17328184282614661</v>
      </c>
      <c r="D6434" s="2">
        <f t="shared" si="608"/>
        <v>-7.2361073641040066E-2</v>
      </c>
      <c r="E6434" s="3">
        <f>(M6434-C6434)^2</f>
        <v>2.9706210681833684E-2</v>
      </c>
      <c r="K6434" s="2">
        <f t="shared" si="612"/>
        <v>6424.1547874282169</v>
      </c>
      <c r="L6434" s="3">
        <v>5.1772372906036201E-2</v>
      </c>
      <c r="M6434" s="3">
        <v>0.34563674029597102</v>
      </c>
      <c r="O6434" s="3">
        <f t="shared" si="609"/>
        <v>2.9286952716649959E-3</v>
      </c>
      <c r="P6434" s="3">
        <f t="shared" si="610"/>
        <v>0.11901312945906353</v>
      </c>
    </row>
    <row r="6435" spans="1:16" x14ac:dyDescent="0.55000000000000004">
      <c r="A6435" s="2">
        <f t="shared" si="611"/>
        <v>6425.1547874282169</v>
      </c>
      <c r="C6435" s="2">
        <f t="shared" si="607"/>
        <v>0.31155061009066093</v>
      </c>
      <c r="D6435" s="2">
        <f t="shared" si="608"/>
        <v>-1.6291494556411715E-2</v>
      </c>
      <c r="E6435" s="3">
        <f>(M6435-C6435)^2</f>
        <v>3.3807212019105817E-3</v>
      </c>
      <c r="K6435" s="2">
        <f t="shared" si="612"/>
        <v>6425.1547874282169</v>
      </c>
      <c r="L6435" s="3">
        <v>7.9001126855135897E-2</v>
      </c>
      <c r="M6435" s="3">
        <v>0.369694579699818</v>
      </c>
      <c r="O6435" s="3">
        <f t="shared" si="609"/>
        <v>6.6172002028603589E-3</v>
      </c>
      <c r="P6435" s="3">
        <f t="shared" si="610"/>
        <v>0.13619099049699734</v>
      </c>
    </row>
    <row r="6436" spans="1:16" x14ac:dyDescent="0.55000000000000004">
      <c r="A6436" s="2">
        <f t="shared" si="611"/>
        <v>6426.1547874282169</v>
      </c>
      <c r="C6436" s="2">
        <f t="shared" si="607"/>
        <v>0.37152460055512093</v>
      </c>
      <c r="D6436" s="2">
        <f t="shared" si="608"/>
        <v>4.3872247366462058E-2</v>
      </c>
      <c r="E6436" s="3">
        <f>(M6436-C6436)^2</f>
        <v>4.9511603772203691E-3</v>
      </c>
      <c r="K6436" s="2">
        <f t="shared" si="612"/>
        <v>6426.1547874282169</v>
      </c>
      <c r="L6436" s="3">
        <v>8.6443558495956002E-2</v>
      </c>
      <c r="M6436" s="3">
        <v>0.30116011819917399</v>
      </c>
      <c r="O6436" s="3">
        <f t="shared" si="609"/>
        <v>7.883416686387144E-3</v>
      </c>
      <c r="P6436" s="3">
        <f t="shared" si="610"/>
        <v>9.0303960486944071E-2</v>
      </c>
    </row>
    <row r="6437" spans="1:16" x14ac:dyDescent="0.55000000000000004">
      <c r="A6437" s="2">
        <f t="shared" si="611"/>
        <v>6427.1547874282169</v>
      </c>
      <c r="C6437" s="2">
        <f t="shared" si="607"/>
        <v>0.33813194452892836</v>
      </c>
      <c r="D6437" s="2">
        <f t="shared" si="608"/>
        <v>9.3010596611406413E-2</v>
      </c>
      <c r="E6437" s="3">
        <f>(M6437-C6437)^2</f>
        <v>3.2737006580302527E-2</v>
      </c>
      <c r="K6437" s="2">
        <f t="shared" si="612"/>
        <v>6427.1547874282169</v>
      </c>
      <c r="L6437" s="3">
        <v>7.2235664654559203E-2</v>
      </c>
      <c r="M6437" s="3">
        <v>0.15719823683381001</v>
      </c>
      <c r="O6437" s="3">
        <f t="shared" si="609"/>
        <v>5.562282736091574E-3</v>
      </c>
      <c r="P6437" s="3">
        <f t="shared" si="610"/>
        <v>2.4506115491270887E-2</v>
      </c>
    </row>
    <row r="6438" spans="1:16" x14ac:dyDescent="0.55000000000000004">
      <c r="A6438" s="2">
        <f t="shared" si="611"/>
        <v>6428.1547874282169</v>
      </c>
      <c r="C6438" s="2">
        <f t="shared" si="607"/>
        <v>0.21976444246326107</v>
      </c>
      <c r="D6438" s="2">
        <f t="shared" si="608"/>
        <v>0.11877475345909379</v>
      </c>
      <c r="E6438" s="3">
        <f>(M6438-C6438)^2</f>
        <v>6.0466495541967293E-2</v>
      </c>
      <c r="K6438" s="2">
        <f t="shared" si="612"/>
        <v>6428.1547874282169</v>
      </c>
      <c r="L6438" s="3">
        <v>3.9935900482897801E-2</v>
      </c>
      <c r="M6438" s="3">
        <v>-2.6134918133645098E-2</v>
      </c>
      <c r="O6438" s="3">
        <f t="shared" si="609"/>
        <v>1.7876786250392168E-3</v>
      </c>
      <c r="P6438" s="3">
        <f t="shared" si="610"/>
        <v>7.1764315624548727E-4</v>
      </c>
    </row>
    <row r="6439" spans="1:16" x14ac:dyDescent="0.55000000000000004">
      <c r="A6439" s="2">
        <f t="shared" si="611"/>
        <v>6429.1547874282169</v>
      </c>
      <c r="C6439" s="2">
        <f t="shared" si="607"/>
        <v>4.616864870462116E-2</v>
      </c>
      <c r="D6439" s="2">
        <f t="shared" si="608"/>
        <v>0.11469001092930944</v>
      </c>
      <c r="E6439" s="3">
        <f>(M6439-C6439)^2</f>
        <v>6.204636086972537E-2</v>
      </c>
      <c r="K6439" s="2">
        <f t="shared" si="612"/>
        <v>6429.1547874282169</v>
      </c>
      <c r="L6439" s="3">
        <v>-2.3660577090457401E-3</v>
      </c>
      <c r="M6439" s="3">
        <v>-0.20292242072526701</v>
      </c>
      <c r="O6439" s="3">
        <f t="shared" si="609"/>
        <v>4.4139772453775343E-10</v>
      </c>
      <c r="P6439" s="3">
        <f t="shared" si="610"/>
        <v>4.1443336440647793E-2</v>
      </c>
    </row>
    <row r="6440" spans="1:16" x14ac:dyDescent="0.55000000000000004">
      <c r="A6440" s="2">
        <f t="shared" si="611"/>
        <v>6430.1547874282169</v>
      </c>
      <c r="C6440" s="2">
        <f t="shared" si="607"/>
        <v>-0.13902963892969006</v>
      </c>
      <c r="D6440" s="2">
        <f t="shared" si="608"/>
        <v>8.1782892464172308E-2</v>
      </c>
      <c r="E6440" s="3">
        <f>(M6440-C6440)^2</f>
        <v>3.6045720424256758E-2</v>
      </c>
      <c r="K6440" s="2">
        <f t="shared" si="612"/>
        <v>6430.1547874282169</v>
      </c>
      <c r="L6440" s="3">
        <v>-4.4075422069802403E-2</v>
      </c>
      <c r="M6440" s="3">
        <v>-0.32888674420693997</v>
      </c>
      <c r="O6440" s="3">
        <f t="shared" si="609"/>
        <v>1.7414240998458585E-3</v>
      </c>
      <c r="P6440" s="3">
        <f t="shared" si="610"/>
        <v>0.10859706545244387</v>
      </c>
    </row>
    <row r="6441" spans="1:16" x14ac:dyDescent="0.55000000000000004">
      <c r="A6441" s="2">
        <f t="shared" si="611"/>
        <v>6431.1547874282169</v>
      </c>
      <c r="C6441" s="2">
        <f t="shared" si="607"/>
        <v>-0.28928883738857897</v>
      </c>
      <c r="D6441" s="2">
        <f t="shared" si="608"/>
        <v>2.8323179639822751E-2</v>
      </c>
      <c r="E6441" s="3">
        <f>(M6441-C6441)^2</f>
        <v>6.9206601135310053E-3</v>
      </c>
      <c r="K6441" s="2">
        <f t="shared" si="612"/>
        <v>6431.1547874282169</v>
      </c>
      <c r="L6441" s="3">
        <v>-7.4745823549108997E-2</v>
      </c>
      <c r="M6441" s="3">
        <v>-0.37247934233674601</v>
      </c>
      <c r="O6441" s="3">
        <f t="shared" si="609"/>
        <v>5.2418722651359313E-3</v>
      </c>
      <c r="P6441" s="3">
        <f t="shared" si="610"/>
        <v>0.13922844967652362</v>
      </c>
    </row>
    <row r="6442" spans="1:16" x14ac:dyDescent="0.55000000000000004">
      <c r="A6442" s="2">
        <f t="shared" si="611"/>
        <v>6432.1547874282169</v>
      </c>
      <c r="C6442" s="2">
        <f t="shared" si="607"/>
        <v>-0.36684779318852417</v>
      </c>
      <c r="D6442" s="2">
        <f t="shared" si="608"/>
        <v>-3.2254339911103456E-2</v>
      </c>
      <c r="E6442" s="3">
        <f>(M6442-C6442)^2</f>
        <v>1.9417783992673051E-3</v>
      </c>
      <c r="K6442" s="2">
        <f t="shared" si="612"/>
        <v>6432.1547874282169</v>
      </c>
      <c r="L6442" s="3">
        <v>-8.6695669831115804E-2</v>
      </c>
      <c r="M6442" s="3">
        <v>-0.32278217848423002</v>
      </c>
      <c r="O6442" s="3">
        <f t="shared" si="609"/>
        <v>7.1150273625464585E-3</v>
      </c>
      <c r="P6442" s="3">
        <f t="shared" si="610"/>
        <v>0.10461092559119953</v>
      </c>
    </row>
    <row r="6443" spans="1:16" x14ac:dyDescent="0.55000000000000004">
      <c r="A6443" s="2">
        <f t="shared" si="611"/>
        <v>6433.1547874282169</v>
      </c>
      <c r="C6443" s="2">
        <f t="shared" si="607"/>
        <v>-0.3522154158403602</v>
      </c>
      <c r="D6443" s="2">
        <f t="shared" si="608"/>
        <v>-8.4726125554363485E-2</v>
      </c>
      <c r="E6443" s="3">
        <f>(M6443-C6443)^2</f>
        <v>2.5591424783919618E-2</v>
      </c>
      <c r="K6443" s="2">
        <f t="shared" si="612"/>
        <v>6433.1547874282169</v>
      </c>
      <c r="L6443" s="3">
        <v>-7.69320477830297E-2</v>
      </c>
      <c r="M6443" s="3">
        <v>-0.19224221563507701</v>
      </c>
      <c r="O6443" s="3">
        <f t="shared" si="609"/>
        <v>5.5632205006009884E-3</v>
      </c>
      <c r="P6443" s="3">
        <f t="shared" si="610"/>
        <v>3.7208928559150756E-2</v>
      </c>
    </row>
    <row r="6444" spans="1:16" x14ac:dyDescent="0.55000000000000004">
      <c r="A6444" s="2">
        <f t="shared" si="611"/>
        <v>6434.1547874282169</v>
      </c>
      <c r="C6444" s="2">
        <f t="shared" si="607"/>
        <v>-0.24906892079953075</v>
      </c>
      <c r="D6444" s="2">
        <f t="shared" si="608"/>
        <v>-0.11590566244382708</v>
      </c>
      <c r="E6444" s="3">
        <f>(M6444-C6444)^2</f>
        <v>5.54672791928763E-2</v>
      </c>
      <c r="K6444" s="2">
        <f t="shared" si="612"/>
        <v>6434.1547874282169</v>
      </c>
      <c r="L6444" s="3">
        <v>-4.7900317115907802E-2</v>
      </c>
      <c r="M6444" s="3">
        <v>-1.3553997295994999E-2</v>
      </c>
      <c r="O6444" s="3">
        <f t="shared" si="609"/>
        <v>2.0752825222152133E-3</v>
      </c>
      <c r="P6444" s="3">
        <f t="shared" si="610"/>
        <v>2.0186560744838504E-4</v>
      </c>
    </row>
    <row r="6445" spans="1:16" x14ac:dyDescent="0.55000000000000004">
      <c r="A6445" s="2">
        <f t="shared" si="611"/>
        <v>6435.1547874282169</v>
      </c>
      <c r="C6445" s="2">
        <f t="shared" si="607"/>
        <v>-8.3329720335129628E-2</v>
      </c>
      <c r="D6445" s="2">
        <f t="shared" si="608"/>
        <v>-0.11795732194517877</v>
      </c>
      <c r="E6445" s="3">
        <f>(M6445-C6445)^2</f>
        <v>6.3432766525432047E-2</v>
      </c>
      <c r="K6445" s="2">
        <f t="shared" si="612"/>
        <v>6435.1547874282169</v>
      </c>
      <c r="L6445" s="3">
        <v>-6.8716548751125402E-3</v>
      </c>
      <c r="M6445" s="3">
        <v>0.168528903748764</v>
      </c>
      <c r="O6445" s="3">
        <f t="shared" si="609"/>
        <v>2.0490167615030317E-5</v>
      </c>
      <c r="P6445" s="3">
        <f t="shared" si="610"/>
        <v>2.8182001973849086E-2</v>
      </c>
    </row>
    <row r="6446" spans="1:16" x14ac:dyDescent="0.55000000000000004">
      <c r="A6446" s="2">
        <f t="shared" si="611"/>
        <v>6436.1547874282169</v>
      </c>
      <c r="C6446" s="2">
        <f t="shared" si="607"/>
        <v>0.10335080280081323</v>
      </c>
      <c r="D6446" s="2">
        <f t="shared" si="608"/>
        <v>-9.0365508140647893E-2</v>
      </c>
      <c r="E6446" s="3">
        <f>(M6446-C6446)^2</f>
        <v>4.2046278647119018E-2</v>
      </c>
      <c r="K6446" s="2">
        <f t="shared" si="612"/>
        <v>6436.1547874282169</v>
      </c>
      <c r="L6446" s="3">
        <v>3.5878055957806597E-2</v>
      </c>
      <c r="M6446" s="3">
        <v>0.30840269537222798</v>
      </c>
      <c r="O6446" s="3">
        <f t="shared" si="609"/>
        <v>1.4610056946347206E-3</v>
      </c>
      <c r="P6446" s="3">
        <f t="shared" si="610"/>
        <v>9.4709293720383239E-2</v>
      </c>
    </row>
    <row r="6447" spans="1:16" x14ac:dyDescent="0.55000000000000004">
      <c r="A6447" s="2">
        <f t="shared" si="611"/>
        <v>6437.1547874282169</v>
      </c>
      <c r="C6447" s="2">
        <f t="shared" si="607"/>
        <v>0.26405856974444625</v>
      </c>
      <c r="D6447" s="2">
        <f t="shared" si="608"/>
        <v>-4.0064230572797177E-2</v>
      </c>
      <c r="E6447" s="3">
        <f>(M6447-C6447)^2</f>
        <v>1.1443982036772207E-2</v>
      </c>
      <c r="K6447" s="2">
        <f t="shared" si="612"/>
        <v>6437.1547874282169</v>
      </c>
      <c r="L6447" s="3">
        <v>6.9641885104792703E-2</v>
      </c>
      <c r="M6447" s="3">
        <v>0.37103511874829198</v>
      </c>
      <c r="O6447" s="3">
        <f t="shared" si="609"/>
        <v>5.1821185726105019E-3</v>
      </c>
      <c r="P6447" s="3">
        <f t="shared" si="610"/>
        <v>0.13718221430610394</v>
      </c>
    </row>
    <row r="6448" spans="1:16" x14ac:dyDescent="0.55000000000000004">
      <c r="A6448" s="2">
        <f t="shared" si="611"/>
        <v>6438.1547874282169</v>
      </c>
      <c r="C6448" s="2">
        <f t="shared" si="607"/>
        <v>0.35840663103947029</v>
      </c>
      <c r="D6448" s="2">
        <f t="shared" si="608"/>
        <v>2.030545928121473E-2</v>
      </c>
      <c r="E6448" s="3">
        <f>(M6448-C6448)^2</f>
        <v>3.121276994032257E-4</v>
      </c>
      <c r="K6448" s="2">
        <f t="shared" si="612"/>
        <v>6438.1547874282169</v>
      </c>
      <c r="L6448" s="3">
        <v>8.5963472100393207E-2</v>
      </c>
      <c r="M6448" s="3">
        <v>0.34073949489907601</v>
      </c>
      <c r="O6448" s="3">
        <f t="shared" si="609"/>
        <v>7.7983947649830476E-3</v>
      </c>
      <c r="P6448" s="3">
        <f t="shared" si="610"/>
        <v>0.11565818165319484</v>
      </c>
    </row>
    <row r="6449" spans="1:16" x14ac:dyDescent="0.55000000000000004">
      <c r="A6449" s="2">
        <f t="shared" si="611"/>
        <v>6439.1547874282169</v>
      </c>
      <c r="C6449" s="2">
        <f t="shared" si="607"/>
        <v>0.3626846803617611</v>
      </c>
      <c r="D6449" s="2">
        <f t="shared" si="608"/>
        <v>7.5572249796286239E-2</v>
      </c>
      <c r="E6449" s="3">
        <f>(M6449-C6449)^2</f>
        <v>1.8928567223041134E-2</v>
      </c>
      <c r="K6449" s="2">
        <f t="shared" si="612"/>
        <v>6439.1547874282169</v>
      </c>
      <c r="L6449" s="3">
        <v>8.0754974229785295E-2</v>
      </c>
      <c r="M6449" s="3">
        <v>0.22510355075802099</v>
      </c>
      <c r="O6449" s="3">
        <f t="shared" si="609"/>
        <v>6.9056137347361024E-3</v>
      </c>
      <c r="P6449" s="3">
        <f t="shared" si="610"/>
        <v>5.0377625790927957E-2</v>
      </c>
    </row>
    <row r="6450" spans="1:16" x14ac:dyDescent="0.55000000000000004">
      <c r="A6450" s="2">
        <f t="shared" si="611"/>
        <v>6440.1547874282169</v>
      </c>
      <c r="C6450" s="2">
        <f t="shared" si="607"/>
        <v>0.27581761496403956</v>
      </c>
      <c r="D6450" s="2">
        <f t="shared" si="608"/>
        <v>0.11184722248649365</v>
      </c>
      <c r="E6450" s="3">
        <f>(M6450-C6450)^2</f>
        <v>4.9608024391548586E-2</v>
      </c>
      <c r="K6450" s="2">
        <f t="shared" si="612"/>
        <v>6440.1547874282169</v>
      </c>
      <c r="L6450" s="3">
        <v>5.5320892095837702E-2</v>
      </c>
      <c r="M6450" s="3">
        <v>5.3089025888571797E-2</v>
      </c>
      <c r="O6450" s="3">
        <f t="shared" si="609"/>
        <v>3.3253606749949296E-3</v>
      </c>
      <c r="P6450" s="3">
        <f t="shared" si="610"/>
        <v>2.749437769932275E-3</v>
      </c>
    </row>
    <row r="6451" spans="1:16" x14ac:dyDescent="0.55000000000000004">
      <c r="A6451" s="2">
        <f t="shared" si="611"/>
        <v>6441.1547874282169</v>
      </c>
      <c r="C6451" s="2">
        <f t="shared" si="607"/>
        <v>0.11963571627203742</v>
      </c>
      <c r="D6451" s="2">
        <f t="shared" si="608"/>
        <v>0.12001423121614492</v>
      </c>
      <c r="E6451" s="3">
        <f>(M6451-C6451)^2</f>
        <v>6.3432296579880462E-2</v>
      </c>
      <c r="K6451" s="2">
        <f t="shared" si="612"/>
        <v>6441.1547874282169</v>
      </c>
      <c r="L6451" s="3">
        <v>1.6031349350588298E-2</v>
      </c>
      <c r="M6451" s="3">
        <v>-0.132221974855076</v>
      </c>
      <c r="O6451" s="3">
        <f t="shared" si="609"/>
        <v>3.3769198846427348E-4</v>
      </c>
      <c r="P6451" s="3">
        <f t="shared" si="610"/>
        <v>1.7656009919860334E-2</v>
      </c>
    </row>
    <row r="6452" spans="1:16" x14ac:dyDescent="0.55000000000000004">
      <c r="A6452" s="2">
        <f t="shared" si="611"/>
        <v>6442.1547874282169</v>
      </c>
      <c r="C6452" s="2">
        <f t="shared" si="607"/>
        <v>-6.661144757889205E-2</v>
      </c>
      <c r="D6452" s="2">
        <f t="shared" si="608"/>
        <v>9.8020851419600416E-2</v>
      </c>
      <c r="E6452" s="3">
        <f>(M6452-C6452)^2</f>
        <v>4.7439329125886512E-2</v>
      </c>
      <c r="K6452" s="2">
        <f t="shared" si="612"/>
        <v>6442.1547874282169</v>
      </c>
      <c r="L6452" s="3">
        <v>-2.7273344290787201E-2</v>
      </c>
      <c r="M6452" s="3">
        <v>-0.28441716175068898</v>
      </c>
      <c r="O6452" s="3">
        <f t="shared" si="609"/>
        <v>6.2141994391851378E-4</v>
      </c>
      <c r="P6452" s="3">
        <f t="shared" si="610"/>
        <v>8.1265535566222818E-2</v>
      </c>
    </row>
    <row r="6453" spans="1:16" x14ac:dyDescent="0.55000000000000004">
      <c r="A6453" s="2">
        <f t="shared" si="611"/>
        <v>6443.1547874282169</v>
      </c>
      <c r="C6453" s="2">
        <f t="shared" si="607"/>
        <v>-0.23611870384652314</v>
      </c>
      <c r="D6453" s="2">
        <f t="shared" si="608"/>
        <v>5.1394168284477744E-2</v>
      </c>
      <c r="E6453" s="3">
        <f>(M6453-C6453)^2</f>
        <v>1.6708044772106686E-2</v>
      </c>
      <c r="K6453" s="2">
        <f t="shared" si="612"/>
        <v>6443.1547874282169</v>
      </c>
      <c r="L6453" s="3">
        <v>-6.3747259662990399E-2</v>
      </c>
      <c r="M6453" s="3">
        <v>-0.36537830608986399</v>
      </c>
      <c r="O6453" s="3">
        <f t="shared" si="609"/>
        <v>3.770231567443509E-3</v>
      </c>
      <c r="P6453" s="3">
        <f t="shared" si="610"/>
        <v>0.13397960840412568</v>
      </c>
    </row>
    <row r="6454" spans="1:16" x14ac:dyDescent="0.55000000000000004">
      <c r="A6454" s="2">
        <f t="shared" si="611"/>
        <v>6444.1547874282169</v>
      </c>
      <c r="C6454" s="2">
        <f t="shared" si="607"/>
        <v>-0.34628773185425038</v>
      </c>
      <c r="D6454" s="2">
        <f t="shared" si="608"/>
        <v>-8.1482171613706349E-3</v>
      </c>
      <c r="E6454" s="3">
        <f>(M6454-C6454)^2</f>
        <v>7.2939374547156027E-5</v>
      </c>
      <c r="K6454" s="2">
        <f t="shared" si="612"/>
        <v>6444.1547874282169</v>
      </c>
      <c r="L6454" s="3">
        <v>-8.4255278393308902E-2</v>
      </c>
      <c r="M6454" s="3">
        <v>-0.35482818702638003</v>
      </c>
      <c r="O6454" s="3">
        <f t="shared" si="609"/>
        <v>6.7092858035144379E-3</v>
      </c>
      <c r="P6454" s="3">
        <f t="shared" si="610"/>
        <v>0.12636754576873616</v>
      </c>
    </row>
    <row r="6455" spans="1:16" x14ac:dyDescent="0.55000000000000004">
      <c r="A6455" s="2">
        <f t="shared" si="611"/>
        <v>6445.1547874282169</v>
      </c>
      <c r="C6455" s="2">
        <f t="shared" si="607"/>
        <v>-0.36943230927177606</v>
      </c>
      <c r="D6455" s="2">
        <f t="shared" si="608"/>
        <v>-6.5642900489789144E-2</v>
      </c>
      <c r="E6455" s="3">
        <f>(M6455-C6455)^2</f>
        <v>1.3001281459685541E-2</v>
      </c>
      <c r="K6455" s="2">
        <f t="shared" si="612"/>
        <v>6445.1547874282169</v>
      </c>
      <c r="L6455" s="3">
        <v>-8.36610399682228E-2</v>
      </c>
      <c r="M6455" s="3">
        <v>-0.25540914732787301</v>
      </c>
      <c r="O6455" s="3">
        <f t="shared" si="609"/>
        <v>6.612290510492641E-3</v>
      </c>
      <c r="P6455" s="3">
        <f t="shared" si="610"/>
        <v>6.5568306949050525E-2</v>
      </c>
    </row>
    <row r="6456" spans="1:16" x14ac:dyDescent="0.55000000000000004">
      <c r="A6456" s="2">
        <f t="shared" si="611"/>
        <v>6446.1547874282169</v>
      </c>
      <c r="C6456" s="2">
        <f t="shared" si="607"/>
        <v>-0.29973604715826907</v>
      </c>
      <c r="D6456" s="2">
        <f t="shared" si="608"/>
        <v>-0.10664107867295601</v>
      </c>
      <c r="E6456" s="3">
        <f>(M6456-C6456)^2</f>
        <v>4.3145415257383544E-2</v>
      </c>
      <c r="K6456" s="2">
        <f t="shared" si="612"/>
        <v>6446.1547874282169</v>
      </c>
      <c r="L6456" s="3">
        <v>-6.2113375087682103E-2</v>
      </c>
      <c r="M6456" s="3">
        <v>-9.2021302237780697E-2</v>
      </c>
      <c r="O6456" s="3">
        <f t="shared" si="609"/>
        <v>3.5722528939863122E-3</v>
      </c>
      <c r="P6456" s="3">
        <f t="shared" si="610"/>
        <v>8.5887013407536482E-3</v>
      </c>
    </row>
    <row r="6457" spans="1:16" x14ac:dyDescent="0.55000000000000004">
      <c r="A6457" s="2">
        <f t="shared" si="611"/>
        <v>6447.1547874282169</v>
      </c>
      <c r="C6457" s="2">
        <f t="shared" si="607"/>
        <v>-0.15471408786715479</v>
      </c>
      <c r="D6457" s="2">
        <f t="shared" si="608"/>
        <v>-0.12083963206962833</v>
      </c>
      <c r="E6457" s="3">
        <f>(M6457-C6457)^2</f>
        <v>6.2064728856174783E-2</v>
      </c>
      <c r="K6457" s="2">
        <f t="shared" si="612"/>
        <v>6447.1547874282169</v>
      </c>
      <c r="L6457" s="3">
        <v>-2.50090300930269E-2</v>
      </c>
      <c r="M6457" s="3">
        <v>9.4413848856478799E-2</v>
      </c>
      <c r="O6457" s="3">
        <f t="shared" si="609"/>
        <v>5.1365607336416406E-4</v>
      </c>
      <c r="P6457" s="3">
        <f t="shared" si="610"/>
        <v>8.7909196822917139E-3</v>
      </c>
    </row>
    <row r="6458" spans="1:16" x14ac:dyDescent="0.55000000000000004">
      <c r="A6458" s="2">
        <f t="shared" si="611"/>
        <v>6448.1547874282169</v>
      </c>
      <c r="C6458" s="2">
        <f t="shared" si="607"/>
        <v>2.918856876545085E-2</v>
      </c>
      <c r="D6458" s="2">
        <f t="shared" si="608"/>
        <v>-0.10467036811951647</v>
      </c>
      <c r="E6458" s="3">
        <f>(M6458-C6458)^2</f>
        <v>5.1990337242540097E-2</v>
      </c>
      <c r="K6458" s="2">
        <f t="shared" si="612"/>
        <v>6448.1547874282169</v>
      </c>
      <c r="L6458" s="3">
        <v>1.8358981633186E-2</v>
      </c>
      <c r="M6458" s="3">
        <v>0.25720246580363598</v>
      </c>
      <c r="O6458" s="3">
        <f t="shared" si="609"/>
        <v>4.2865685305387881E-4</v>
      </c>
      <c r="P6458" s="3">
        <f t="shared" si="610"/>
        <v>6.5817143830571218E-2</v>
      </c>
    </row>
    <row r="6459" spans="1:16" x14ac:dyDescent="0.55000000000000004">
      <c r="A6459" s="2">
        <f t="shared" si="611"/>
        <v>6449.1547874282169</v>
      </c>
      <c r="C6459" s="2">
        <f t="shared" si="607"/>
        <v>0.20575594052735205</v>
      </c>
      <c r="D6459" s="2">
        <f t="shared" si="608"/>
        <v>-6.2196732282188562E-2</v>
      </c>
      <c r="E6459" s="3">
        <f>(M6459-C6459)^2</f>
        <v>2.2445190148225692E-2</v>
      </c>
      <c r="K6459" s="2">
        <f t="shared" si="612"/>
        <v>6449.1547874282169</v>
      </c>
      <c r="L6459" s="3">
        <v>5.7128872518514E-2</v>
      </c>
      <c r="M6459" s="3">
        <v>0.35557312962201398</v>
      </c>
      <c r="O6459" s="3">
        <f t="shared" si="609"/>
        <v>3.5371472505741361E-3</v>
      </c>
      <c r="P6459" s="3">
        <f t="shared" si="610"/>
        <v>0.12596762803337264</v>
      </c>
    </row>
    <row r="6460" spans="1:16" x14ac:dyDescent="0.55000000000000004">
      <c r="A6460" s="2">
        <f t="shared" si="611"/>
        <v>6450.1547874282169</v>
      </c>
      <c r="C6460" s="2">
        <f t="shared" si="607"/>
        <v>0.33061545193810349</v>
      </c>
      <c r="D6460" s="2">
        <f t="shared" si="608"/>
        <v>-4.0926366927939387E-3</v>
      </c>
      <c r="E6460" s="3">
        <f>(M6460-C6460)^2</f>
        <v>1.1746279299546776E-3</v>
      </c>
      <c r="K6460" s="2">
        <f t="shared" si="612"/>
        <v>6450.1547874282169</v>
      </c>
      <c r="L6460" s="3">
        <v>8.1590482879784501E-2</v>
      </c>
      <c r="M6460" s="3">
        <v>0.36488829731100297</v>
      </c>
      <c r="O6460" s="3">
        <f t="shared" si="609"/>
        <v>7.0451733846201804E-3</v>
      </c>
      <c r="P6460" s="3">
        <f t="shared" si="610"/>
        <v>0.1326666638350727</v>
      </c>
    </row>
    <row r="6461" spans="1:16" x14ac:dyDescent="0.55000000000000004">
      <c r="A6461" s="2">
        <f t="shared" si="611"/>
        <v>6451.1547874282169</v>
      </c>
      <c r="C6461" s="2">
        <f t="shared" si="607"/>
        <v>0.37238906276690298</v>
      </c>
      <c r="D6461" s="2">
        <f t="shared" si="608"/>
        <v>5.5039966195185364E-2</v>
      </c>
      <c r="E6461" s="3">
        <f>(M6461-C6461)^2</f>
        <v>8.0235257382308325E-3</v>
      </c>
      <c r="K6461" s="2">
        <f t="shared" si="612"/>
        <v>6451.1547874282169</v>
      </c>
      <c r="L6461" s="3">
        <v>8.5617250653203705E-2</v>
      </c>
      <c r="M6461" s="3">
        <v>0.282814927335793</v>
      </c>
      <c r="O6461" s="3">
        <f t="shared" si="609"/>
        <v>7.7373660268496404E-3</v>
      </c>
      <c r="P6461" s="3">
        <f t="shared" si="610"/>
        <v>7.9614820287090785E-2</v>
      </c>
    </row>
    <row r="6462" spans="1:16" x14ac:dyDescent="0.55000000000000004">
      <c r="A6462" s="2">
        <f t="shared" si="611"/>
        <v>6452.1547874282169</v>
      </c>
      <c r="C6462" s="2">
        <f t="shared" si="607"/>
        <v>0.32057878190096978</v>
      </c>
      <c r="D6462" s="2">
        <f t="shared" si="608"/>
        <v>0.10034065308379496</v>
      </c>
      <c r="E6462" s="3">
        <f>(M6462-C6462)^2</f>
        <v>3.6355040338182577E-2</v>
      </c>
      <c r="K6462" s="2">
        <f t="shared" si="612"/>
        <v>6452.1547874282169</v>
      </c>
      <c r="L6462" s="3">
        <v>6.8200646869664996E-2</v>
      </c>
      <c r="M6462" s="3">
        <v>0.12990880435289701</v>
      </c>
      <c r="O6462" s="3">
        <f t="shared" si="609"/>
        <v>4.9766950987242238E-3</v>
      </c>
      <c r="P6462" s="3">
        <f t="shared" si="610"/>
        <v>1.6706818819518087E-2</v>
      </c>
    </row>
    <row r="6463" spans="1:16" x14ac:dyDescent="0.55000000000000004">
      <c r="A6463" s="2">
        <f t="shared" si="611"/>
        <v>6453.1547874282169</v>
      </c>
      <c r="C6463" s="2">
        <f t="shared" si="607"/>
        <v>0.18820488355883316</v>
      </c>
      <c r="D6463" s="2">
        <f t="shared" si="608"/>
        <v>0.1204250547759237</v>
      </c>
      <c r="E6463" s="3">
        <f>(M6463-C6463)^2</f>
        <v>5.9408538344091787E-2</v>
      </c>
      <c r="K6463" s="2">
        <f t="shared" si="612"/>
        <v>6453.1547874282169</v>
      </c>
      <c r="L6463" s="3">
        <v>3.3702767991521401E-2</v>
      </c>
      <c r="M6463" s="3">
        <v>-5.5533784575896299E-2</v>
      </c>
      <c r="O6463" s="3">
        <f t="shared" si="609"/>
        <v>1.2994450551731434E-3</v>
      </c>
      <c r="P6463" s="3">
        <f t="shared" si="610"/>
        <v>3.1570608883055525E-3</v>
      </c>
    </row>
    <row r="6464" spans="1:16" x14ac:dyDescent="0.55000000000000004">
      <c r="A6464" s="2">
        <f t="shared" si="611"/>
        <v>6454.1547874282169</v>
      </c>
      <c r="C6464" s="2">
        <f t="shared" si="607"/>
        <v>8.5338242621356523E-3</v>
      </c>
      <c r="D6464" s="2">
        <f t="shared" si="608"/>
        <v>0.11024582520091705</v>
      </c>
      <c r="E6464" s="3">
        <f>(M6464-C6464)^2</f>
        <v>5.5508027651509195E-2</v>
      </c>
      <c r="K6464" s="2">
        <f t="shared" si="612"/>
        <v>6454.1547874282169</v>
      </c>
      <c r="L6464" s="3">
        <v>-9.2361782068923308E-3</v>
      </c>
      <c r="M6464" s="3">
        <v>-0.22706759265106799</v>
      </c>
      <c r="O6464" s="3">
        <f t="shared" si="609"/>
        <v>4.7487672199266282E-5</v>
      </c>
      <c r="P6464" s="3">
        <f t="shared" si="610"/>
        <v>5.1857098440292279E-2</v>
      </c>
    </row>
    <row r="6465" spans="1:16" x14ac:dyDescent="0.55000000000000004">
      <c r="A6465" s="2">
        <f t="shared" si="611"/>
        <v>6455.1547874282169</v>
      </c>
      <c r="C6465" s="2">
        <f t="shared" si="607"/>
        <v>-0.17328184282624129</v>
      </c>
      <c r="D6465" s="2">
        <f t="shared" si="608"/>
        <v>7.2361073641012283E-2</v>
      </c>
      <c r="E6465" s="3">
        <f>(M6465-C6465)^2</f>
        <v>2.8375089418163978E-2</v>
      </c>
      <c r="K6465" s="2">
        <f t="shared" si="612"/>
        <v>6455.1547874282169</v>
      </c>
      <c r="L6465" s="3">
        <v>-4.9861866276300099E-2</v>
      </c>
      <c r="M6465" s="3">
        <v>-0.34173091352170099</v>
      </c>
      <c r="O6465" s="3">
        <f t="shared" si="609"/>
        <v>2.2578479961477406E-3</v>
      </c>
      <c r="P6465" s="3">
        <f t="shared" si="610"/>
        <v>0.11722739093916235</v>
      </c>
    </row>
    <row r="6466" spans="1:16" x14ac:dyDescent="0.55000000000000004">
      <c r="A6466" s="2">
        <f t="shared" si="611"/>
        <v>6456.1547874282169</v>
      </c>
      <c r="C6466" s="2">
        <f t="shared" si="607"/>
        <v>-0.3115506100907196</v>
      </c>
      <c r="D6466" s="2">
        <f t="shared" si="608"/>
        <v>1.6291494556377326E-2</v>
      </c>
      <c r="E6466" s="3">
        <f>(M6466-C6466)^2</f>
        <v>3.5111546772234564E-3</v>
      </c>
      <c r="K6466" s="2">
        <f t="shared" si="612"/>
        <v>6456.1547874282169</v>
      </c>
      <c r="L6466" s="3">
        <v>-7.7999340616246707E-2</v>
      </c>
      <c r="M6466" s="3">
        <v>-0.37080560715614402</v>
      </c>
      <c r="O6466" s="3">
        <f t="shared" si="609"/>
        <v>5.7235719547163921E-3</v>
      </c>
      <c r="P6466" s="3">
        <f t="shared" si="610"/>
        <v>0.13798219844782358</v>
      </c>
    </row>
    <row r="6467" spans="1:16" x14ac:dyDescent="0.55000000000000004">
      <c r="A6467" s="2">
        <f t="shared" si="611"/>
        <v>6457.1547874282169</v>
      </c>
      <c r="C6467" s="2">
        <f t="shared" si="607"/>
        <v>-0.37152460055512876</v>
      </c>
      <c r="D6467" s="2">
        <f t="shared" si="608"/>
        <v>-4.3872247366494393E-2</v>
      </c>
      <c r="E6467" s="3">
        <f>(M6467-C6467)^2</f>
        <v>4.1621677269739997E-3</v>
      </c>
      <c r="K6467" s="2">
        <f t="shared" si="612"/>
        <v>6457.1547874282169</v>
      </c>
      <c r="L6467" s="3">
        <v>-8.6601396226074198E-2</v>
      </c>
      <c r="M6467" s="3">
        <v>-0.307009736167346</v>
      </c>
      <c r="O6467" s="3">
        <f t="shared" si="609"/>
        <v>7.099132175689569E-3</v>
      </c>
      <c r="P6467" s="3">
        <f t="shared" si="610"/>
        <v>9.46569403448278E-2</v>
      </c>
    </row>
    <row r="6468" spans="1:16" x14ac:dyDescent="0.55000000000000004">
      <c r="A6468" s="2">
        <f t="shared" si="611"/>
        <v>6458.1547874282169</v>
      </c>
      <c r="C6468" s="2">
        <f t="shared" si="607"/>
        <v>-0.33813194452888351</v>
      </c>
      <c r="D6468" s="2">
        <f t="shared" si="608"/>
        <v>-9.3010596611428575E-2</v>
      </c>
      <c r="E6468" s="3">
        <f>(M6468-C6468)^2</f>
        <v>2.9518872762156291E-2</v>
      </c>
      <c r="K6468" s="2">
        <f t="shared" si="612"/>
        <v>6458.1547874282169</v>
      </c>
      <c r="L6468" s="3">
        <v>-7.3513594915022601E-2</v>
      </c>
      <c r="M6468" s="3">
        <v>-0.16632137220530299</v>
      </c>
      <c r="O6468" s="3">
        <f t="shared" si="609"/>
        <v>5.0649620356145297E-3</v>
      </c>
      <c r="P6468" s="3">
        <f t="shared" si="610"/>
        <v>2.7880756357927857E-2</v>
      </c>
    </row>
    <row r="6469" spans="1:16" x14ac:dyDescent="0.55000000000000004">
      <c r="A6469" s="2">
        <f t="shared" si="611"/>
        <v>6459.1547874282169</v>
      </c>
      <c r="C6469" s="2">
        <f t="shared" si="607"/>
        <v>-0.21976444246344828</v>
      </c>
      <c r="D6469" s="2">
        <f t="shared" si="608"/>
        <v>-0.11877475345907988</v>
      </c>
      <c r="E6469" s="3">
        <f>(M6469-C6469)^2</f>
        <v>5.5595817624095892E-2</v>
      </c>
      <c r="K6469" s="2">
        <f t="shared" si="612"/>
        <v>6459.1547874282169</v>
      </c>
      <c r="L6469" s="3">
        <v>-4.2013857712269398E-2</v>
      </c>
      <c r="M6469" s="3">
        <v>1.60232112084433E-2</v>
      </c>
      <c r="O6469" s="3">
        <f t="shared" si="609"/>
        <v>1.573614444824394E-3</v>
      </c>
      <c r="P6469" s="3">
        <f t="shared" si="610"/>
        <v>2.3621436200023008E-4</v>
      </c>
    </row>
    <row r="6470" spans="1:16" x14ac:dyDescent="0.55000000000000004">
      <c r="A6470" s="2">
        <f t="shared" si="611"/>
        <v>6460.1547874282169</v>
      </c>
      <c r="C6470" s="2">
        <f t="shared" ref="C6470:C6533" si="613">$B$2*EXP(-C$4*((PI()/($B$1*$B$3)))^0.5)*SIN(2*PI()*$A6470/$B$3-C$4*SQRT(PI()/($B$1*$B$3)))</f>
        <v>-4.6168648704515015E-2</v>
      </c>
      <c r="D6470" s="2">
        <f t="shared" ref="D6470:D6533" si="614">$B$2*EXP(-D$4*((PI()/($B$1*$B$3)))^0.5)*SIN(2*PI()*$A6470/$B$3-D$4*SQRT(PI()/($B$1*$B$3)))</f>
        <v>-0.11469001092929851</v>
      </c>
      <c r="E6470" s="3">
        <f>(M6470-C6470)^2</f>
        <v>5.7851472600806052E-2</v>
      </c>
      <c r="K6470" s="2">
        <f t="shared" si="612"/>
        <v>6460.1547874282169</v>
      </c>
      <c r="L6470" s="3">
        <v>8.5107895727528198E-6</v>
      </c>
      <c r="M6470" s="3">
        <v>0.19435468197424899</v>
      </c>
      <c r="O6470" s="3">
        <f t="shared" si="609"/>
        <v>5.539240112970151E-6</v>
      </c>
      <c r="P6470" s="3">
        <f t="shared" si="610"/>
        <v>3.7519975733923384E-2</v>
      </c>
    </row>
    <row r="6471" spans="1:16" x14ac:dyDescent="0.55000000000000004">
      <c r="A6471" s="2">
        <f t="shared" si="611"/>
        <v>6461.1547874282169</v>
      </c>
      <c r="C6471" s="2">
        <f t="shared" si="613"/>
        <v>0.13902963892963213</v>
      </c>
      <c r="D6471" s="2">
        <f t="shared" si="614"/>
        <v>-8.1782892464187212E-2</v>
      </c>
      <c r="E6471" s="3">
        <f>(M6471-C6471)^2</f>
        <v>3.4217296301346588E-2</v>
      </c>
      <c r="K6471" s="2">
        <f t="shared" si="612"/>
        <v>6461.1547874282169</v>
      </c>
      <c r="L6471" s="3">
        <v>4.2028747711369302E-2</v>
      </c>
      <c r="M6471" s="3">
        <v>0.324008816950691</v>
      </c>
      <c r="O6471" s="3">
        <f t="shared" ref="O6471:O6534" si="615">(L6471-$J$1)^2</f>
        <v>1.9690337672711418E-3</v>
      </c>
      <c r="P6471" s="3">
        <f t="shared" ref="P6471:P6534" si="616">(M6471-$J$2)^2</f>
        <v>0.10455837359745805</v>
      </c>
    </row>
    <row r="6472" spans="1:16" x14ac:dyDescent="0.55000000000000004">
      <c r="A6472" s="2">
        <f t="shared" si="611"/>
        <v>6462.1547874282169</v>
      </c>
      <c r="C6472" s="2">
        <f t="shared" si="613"/>
        <v>0.28928883738864641</v>
      </c>
      <c r="D6472" s="2">
        <f t="shared" si="614"/>
        <v>-2.8323179639789014E-2</v>
      </c>
      <c r="E6472" s="3">
        <f>(M6472-C6472)^2</f>
        <v>6.9262502096805673E-3</v>
      </c>
      <c r="K6472" s="2">
        <f t="shared" si="612"/>
        <v>6462.1547874282169</v>
      </c>
      <c r="L6472" s="3">
        <v>7.3522624041431395E-2</v>
      </c>
      <c r="M6472" s="3">
        <v>0.37251293371705702</v>
      </c>
      <c r="O6472" s="3">
        <f t="shared" si="615"/>
        <v>5.7559036976375629E-3</v>
      </c>
      <c r="P6472" s="3">
        <f t="shared" si="616"/>
        <v>0.13827910793036521</v>
      </c>
    </row>
    <row r="6473" spans="1:16" x14ac:dyDescent="0.55000000000000004">
      <c r="A6473" s="2">
        <f t="shared" si="611"/>
        <v>6463.1547874282169</v>
      </c>
      <c r="C6473" s="2">
        <f t="shared" si="613"/>
        <v>0.36684779318854283</v>
      </c>
      <c r="D6473" s="2">
        <f t="shared" si="614"/>
        <v>3.2254339911136909E-2</v>
      </c>
      <c r="E6473" s="3">
        <f>(M6473-C6473)^2</f>
        <v>1.5310722126618745E-3</v>
      </c>
      <c r="K6473" s="2">
        <f t="shared" si="612"/>
        <v>6463.1547874282169</v>
      </c>
      <c r="L6473" s="3">
        <v>8.6602303079070395E-2</v>
      </c>
      <c r="M6473" s="3">
        <v>0.327718875331517</v>
      </c>
      <c r="O6473" s="3">
        <f t="shared" si="615"/>
        <v>7.9116313069535187E-3</v>
      </c>
      <c r="P6473" s="3">
        <f t="shared" si="616"/>
        <v>0.10697146904036717</v>
      </c>
    </row>
    <row r="6474" spans="1:16" x14ac:dyDescent="0.55000000000000004">
      <c r="A6474" s="2">
        <f t="shared" si="611"/>
        <v>6464.1547874282169</v>
      </c>
      <c r="C6474" s="2">
        <f t="shared" si="613"/>
        <v>0.35221541584043575</v>
      </c>
      <c r="D6474" s="2">
        <f t="shared" si="614"/>
        <v>8.4726125554309833E-2</v>
      </c>
      <c r="E6474" s="3">
        <f>(M6474-C6474)^2</f>
        <v>2.2912823690915542E-2</v>
      </c>
      <c r="K6474" s="2">
        <f t="shared" si="612"/>
        <v>6464.1547874282169</v>
      </c>
      <c r="L6474" s="3">
        <v>7.7991898068871496E-2</v>
      </c>
      <c r="M6474" s="3">
        <v>0.20084559159889301</v>
      </c>
      <c r="O6474" s="3">
        <f t="shared" si="615"/>
        <v>6.4540249424832278E-3</v>
      </c>
      <c r="P6474" s="3">
        <f t="shared" si="616"/>
        <v>4.0076695605224685E-2</v>
      </c>
    </row>
    <row r="6475" spans="1:16" x14ac:dyDescent="0.55000000000000004">
      <c r="A6475" s="2">
        <f t="shared" si="611"/>
        <v>6465.1547874282169</v>
      </c>
      <c r="C6475" s="2">
        <f t="shared" si="613"/>
        <v>0.2490689207994512</v>
      </c>
      <c r="D6475" s="2">
        <f t="shared" si="614"/>
        <v>0.11590566244383692</v>
      </c>
      <c r="E6475" s="3">
        <f>(M6475-C6475)^2</f>
        <v>5.0804996497099193E-2</v>
      </c>
      <c r="K6475" s="2">
        <f t="shared" si="612"/>
        <v>6465.1547874282169</v>
      </c>
      <c r="L6475" s="3">
        <v>4.98479383607138E-2</v>
      </c>
      <c r="M6475" s="3">
        <v>2.3669283494731502E-2</v>
      </c>
      <c r="O6475" s="3">
        <f t="shared" si="615"/>
        <v>2.724107850463882E-3</v>
      </c>
      <c r="P6475" s="3">
        <f t="shared" si="616"/>
        <v>5.2970583330272034E-4</v>
      </c>
    </row>
    <row r="6476" spans="1:16" x14ac:dyDescent="0.55000000000000004">
      <c r="A6476" s="2">
        <f t="shared" ref="A6476:A6539" si="617">K6476</f>
        <v>6466.1547874282169</v>
      </c>
      <c r="C6476" s="2">
        <f t="shared" si="613"/>
        <v>8.3329720335190482E-2</v>
      </c>
      <c r="D6476" s="2">
        <f t="shared" si="614"/>
        <v>0.11795732194518319</v>
      </c>
      <c r="E6476" s="3">
        <f>(M6476-C6476)^2</f>
        <v>5.8934779110131147E-2</v>
      </c>
      <c r="K6476" s="2">
        <f t="shared" si="612"/>
        <v>6466.1547874282169</v>
      </c>
      <c r="L6476" s="3">
        <v>9.2192532559562008E-3</v>
      </c>
      <c r="M6476" s="3">
        <v>-0.159435143494259</v>
      </c>
      <c r="O6476" s="3">
        <f t="shared" si="615"/>
        <v>1.3373306912517838E-4</v>
      </c>
      <c r="P6476" s="3">
        <f t="shared" si="616"/>
        <v>2.5628516065199912E-2</v>
      </c>
    </row>
    <row r="6477" spans="1:16" x14ac:dyDescent="0.55000000000000004">
      <c r="A6477" s="2">
        <f t="shared" si="617"/>
        <v>6467.1547874282169</v>
      </c>
      <c r="C6477" s="2">
        <f t="shared" si="613"/>
        <v>-0.10335080280075325</v>
      </c>
      <c r="D6477" s="2">
        <f t="shared" si="614"/>
        <v>9.0365508140661341E-2</v>
      </c>
      <c r="E6477" s="3">
        <f>(M6477-C6477)^2</f>
        <v>3.97034504543365E-2</v>
      </c>
      <c r="K6477" s="2">
        <f t="shared" ref="K6477:K6540" si="618">K6476+1</f>
        <v>6467.1547874282169</v>
      </c>
      <c r="L6477" s="3">
        <v>-3.3718451018850799E-2</v>
      </c>
      <c r="M6477" s="3">
        <v>-0.30260804973128902</v>
      </c>
      <c r="O6477" s="3">
        <f t="shared" si="615"/>
        <v>9.8429040182686982E-4</v>
      </c>
      <c r="P6477" s="3">
        <f t="shared" si="616"/>
        <v>9.1967837089002316E-2</v>
      </c>
    </row>
    <row r="6478" spans="1:16" x14ac:dyDescent="0.55000000000000004">
      <c r="A6478" s="2">
        <f t="shared" si="617"/>
        <v>6468.1547874282169</v>
      </c>
      <c r="C6478" s="2">
        <f t="shared" si="613"/>
        <v>-0.26405856974452169</v>
      </c>
      <c r="D6478" s="2">
        <f t="shared" si="614"/>
        <v>4.0064230572764439E-2</v>
      </c>
      <c r="E6478" s="3">
        <f>(M6478-C6478)^2</f>
        <v>1.1221657040189721E-2</v>
      </c>
      <c r="K6478" s="2">
        <f t="shared" si="618"/>
        <v>6468.1547874282169</v>
      </c>
      <c r="L6478" s="3">
        <v>-6.8211160061902407E-2</v>
      </c>
      <c r="M6478" s="3">
        <v>-0.36999089266906499</v>
      </c>
      <c r="O6478" s="3">
        <f t="shared" si="615"/>
        <v>4.3383446863314275E-3</v>
      </c>
      <c r="P6478" s="3">
        <f t="shared" si="616"/>
        <v>0.13737759525147356</v>
      </c>
    </row>
    <row r="6479" spans="1:16" x14ac:dyDescent="0.55000000000000004">
      <c r="A6479" s="2">
        <f t="shared" si="617"/>
        <v>6469.1547874282169</v>
      </c>
      <c r="C6479" s="2">
        <f t="shared" si="613"/>
        <v>-0.35840663103940706</v>
      </c>
      <c r="D6479" s="2">
        <f t="shared" si="614"/>
        <v>-2.0305459281140588E-2</v>
      </c>
      <c r="E6479" s="3">
        <f>(M6479-C6479)^2</f>
        <v>1.8767382772846467E-4</v>
      </c>
      <c r="K6479" s="2">
        <f t="shared" si="618"/>
        <v>6469.1547874282169</v>
      </c>
      <c r="L6479" s="3">
        <v>-8.5619960916134302E-2</v>
      </c>
      <c r="M6479" s="3">
        <v>-0.34470722128101</v>
      </c>
      <c r="O6479" s="3">
        <f t="shared" si="615"/>
        <v>6.934711080959971E-3</v>
      </c>
      <c r="P6479" s="3">
        <f t="shared" si="616"/>
        <v>0.11927433476568934</v>
      </c>
    </row>
    <row r="6480" spans="1:16" x14ac:dyDescent="0.55000000000000004">
      <c r="A6480" s="2">
        <f t="shared" si="617"/>
        <v>6470.1547874282169</v>
      </c>
      <c r="C6480" s="2">
        <f t="shared" si="613"/>
        <v>-0.36268468036173673</v>
      </c>
      <c r="D6480" s="2">
        <f t="shared" si="614"/>
        <v>-7.5572249796313315E-2</v>
      </c>
      <c r="E6480" s="3">
        <f>(M6480-C6480)^2</f>
        <v>1.6794913905365569E-2</v>
      </c>
      <c r="K6480" s="2">
        <f t="shared" si="618"/>
        <v>6470.1547874282169</v>
      </c>
      <c r="L6480" s="3">
        <v>-8.1584711411244099E-2</v>
      </c>
      <c r="M6480" s="3">
        <v>-0.23308948791477299</v>
      </c>
      <c r="O6480" s="3">
        <f t="shared" si="615"/>
        <v>6.2789242192468888E-3</v>
      </c>
      <c r="P6480" s="3">
        <f t="shared" si="616"/>
        <v>5.4635992153771892E-2</v>
      </c>
    </row>
    <row r="6481" spans="1:16" x14ac:dyDescent="0.55000000000000004">
      <c r="A6481" s="2">
        <f t="shared" si="617"/>
        <v>6471.1547874282169</v>
      </c>
      <c r="C6481" s="2">
        <f t="shared" si="613"/>
        <v>-0.27581761496408153</v>
      </c>
      <c r="D6481" s="2">
        <f t="shared" si="614"/>
        <v>-0.11184722248648597</v>
      </c>
      <c r="E6481" s="3">
        <f>(M6481-C6481)^2</f>
        <v>4.5251742105628601E-2</v>
      </c>
      <c r="K6481" s="2">
        <f t="shared" si="618"/>
        <v>6471.1547874282169</v>
      </c>
      <c r="L6481" s="3">
        <v>-5.7116064818602E-2</v>
      </c>
      <c r="M6481" s="3">
        <v>-6.3093046318077203E-2</v>
      </c>
      <c r="O6481" s="3">
        <f t="shared" si="615"/>
        <v>2.9998642568839218E-3</v>
      </c>
      <c r="P6481" s="3">
        <f t="shared" si="616"/>
        <v>4.0636788265599726E-3</v>
      </c>
    </row>
    <row r="6482" spans="1:16" x14ac:dyDescent="0.55000000000000004">
      <c r="A6482" s="2">
        <f t="shared" si="617"/>
        <v>6472.1547874282169</v>
      </c>
      <c r="C6482" s="2">
        <f t="shared" si="613"/>
        <v>-0.11963571627209656</v>
      </c>
      <c r="D6482" s="2">
        <f t="shared" si="614"/>
        <v>-0.12001423121614731</v>
      </c>
      <c r="E6482" s="3">
        <f>(M6482-C6482)^2</f>
        <v>5.8729236086220604E-2</v>
      </c>
      <c r="K6482" s="2">
        <f t="shared" si="618"/>
        <v>6472.1547874282169</v>
      </c>
      <c r="L6482" s="3">
        <v>-1.8342345469798699E-2</v>
      </c>
      <c r="M6482" s="3">
        <v>0.122705440129825</v>
      </c>
      <c r="O6482" s="3">
        <f t="shared" si="615"/>
        <v>2.5591351860899687E-4</v>
      </c>
      <c r="P6482" s="3">
        <f t="shared" si="616"/>
        <v>1.4896567608069839E-2</v>
      </c>
    </row>
    <row r="6483" spans="1:16" x14ac:dyDescent="0.55000000000000004">
      <c r="A6483" s="2">
        <f t="shared" si="617"/>
        <v>6473.1547874282169</v>
      </c>
      <c r="C6483" s="2">
        <f t="shared" si="613"/>
        <v>6.6611447578997299E-2</v>
      </c>
      <c r="D6483" s="2">
        <f t="shared" si="614"/>
        <v>-9.8020851419580127E-2</v>
      </c>
      <c r="E6483" s="3">
        <f>(M6483-C6483)^2</f>
        <v>4.4588604855286464E-2</v>
      </c>
      <c r="K6483" s="2">
        <f t="shared" si="618"/>
        <v>6473.1547874282169</v>
      </c>
      <c r="L6483" s="3">
        <v>2.5025328089566E-2</v>
      </c>
      <c r="M6483" s="3">
        <v>0.277771587887926</v>
      </c>
      <c r="O6483" s="3">
        <f t="shared" si="615"/>
        <v>7.4913750050680655E-4</v>
      </c>
      <c r="P6483" s="3">
        <f t="shared" si="616"/>
        <v>7.6794188328174279E-2</v>
      </c>
    </row>
    <row r="6484" spans="1:16" x14ac:dyDescent="0.55000000000000004">
      <c r="A6484" s="2">
        <f t="shared" si="617"/>
        <v>6474.1547874282169</v>
      </c>
      <c r="C6484" s="2">
        <f t="shared" si="613"/>
        <v>0.2361187038464749</v>
      </c>
      <c r="D6484" s="2">
        <f t="shared" si="614"/>
        <v>-5.139416828449607E-2</v>
      </c>
      <c r="E6484" s="3">
        <f>(M6484-C6484)^2</f>
        <v>1.6166973593246623E-2</v>
      </c>
      <c r="K6484" s="2">
        <f t="shared" si="618"/>
        <v>6474.1547874282169</v>
      </c>
      <c r="L6484" s="3">
        <v>6.2125252983034299E-2</v>
      </c>
      <c r="M6484" s="3">
        <v>0.36326811828966699</v>
      </c>
      <c r="O6484" s="3">
        <f t="shared" si="615"/>
        <v>4.1564197399883802E-3</v>
      </c>
      <c r="P6484" s="3">
        <f t="shared" si="616"/>
        <v>0.13148903910028542</v>
      </c>
    </row>
    <row r="6485" spans="1:16" x14ac:dyDescent="0.55000000000000004">
      <c r="A6485" s="2">
        <f t="shared" si="617"/>
        <v>6475.1547874282169</v>
      </c>
      <c r="C6485" s="2">
        <f t="shared" si="613"/>
        <v>0.3462877318542274</v>
      </c>
      <c r="D6485" s="2">
        <f t="shared" si="614"/>
        <v>8.1482171613504271E-3</v>
      </c>
      <c r="E6485" s="3">
        <f>(M6485-C6485)^2</f>
        <v>1.3211578444376765E-4</v>
      </c>
      <c r="K6485" s="2">
        <f t="shared" si="618"/>
        <v>6475.1547874282169</v>
      </c>
      <c r="L6485" s="3">
        <v>8.3665522869811895E-2</v>
      </c>
      <c r="M6485" s="3">
        <v>0.35778189491396201</v>
      </c>
      <c r="O6485" s="3">
        <f t="shared" si="615"/>
        <v>7.3978183429023008E-3</v>
      </c>
      <c r="P6485" s="3">
        <f t="shared" si="616"/>
        <v>0.12754037303298435</v>
      </c>
    </row>
    <row r="6486" spans="1:16" x14ac:dyDescent="0.55000000000000004">
      <c r="A6486" s="2">
        <f t="shared" si="617"/>
        <v>6476.1547874282169</v>
      </c>
      <c r="C6486" s="2">
        <f t="shared" si="613"/>
        <v>0.36943230927178405</v>
      </c>
      <c r="D6486" s="2">
        <f t="shared" si="614"/>
        <v>6.5642900489772144E-2</v>
      </c>
      <c r="E6486" s="3">
        <f>(M6486-C6486)^2</f>
        <v>1.1394566081514597E-2</v>
      </c>
      <c r="K6486" s="2">
        <f t="shared" si="618"/>
        <v>6476.1547874282169</v>
      </c>
      <c r="L6486" s="3">
        <v>8.4251243530622202E-2</v>
      </c>
      <c r="M6486" s="3">
        <v>0.26268697643931499</v>
      </c>
      <c r="O6486" s="3">
        <f t="shared" si="615"/>
        <v>7.4989177486908358E-3</v>
      </c>
      <c r="P6486" s="3">
        <f t="shared" si="616"/>
        <v>6.8661309875814341E-2</v>
      </c>
    </row>
    <row r="6487" spans="1:16" x14ac:dyDescent="0.55000000000000004">
      <c r="A6487" s="2">
        <f t="shared" si="617"/>
        <v>6477.1547874282169</v>
      </c>
      <c r="C6487" s="2">
        <f t="shared" si="613"/>
        <v>0.29973604715820557</v>
      </c>
      <c r="D6487" s="2">
        <f t="shared" si="614"/>
        <v>0.10664107867297233</v>
      </c>
      <c r="E6487" s="3">
        <f>(M6487-C6487)^2</f>
        <v>3.9178490676607537E-2</v>
      </c>
      <c r="K6487" s="2">
        <f t="shared" si="618"/>
        <v>6477.1547874282169</v>
      </c>
      <c r="L6487" s="3">
        <v>6.3735717592418098E-2</v>
      </c>
      <c r="M6487" s="3">
        <v>0.101800475123749</v>
      </c>
      <c r="O6487" s="3">
        <f t="shared" si="615"/>
        <v>4.366667613203464E-3</v>
      </c>
      <c r="P6487" s="3">
        <f t="shared" si="616"/>
        <v>1.0230620675943975E-2</v>
      </c>
    </row>
    <row r="6488" spans="1:16" x14ac:dyDescent="0.55000000000000004">
      <c r="A6488" s="2">
        <f t="shared" si="617"/>
        <v>6478.1547874282169</v>
      </c>
      <c r="C6488" s="2">
        <f t="shared" si="613"/>
        <v>0.15471408786705748</v>
      </c>
      <c r="D6488" s="2">
        <f t="shared" si="614"/>
        <v>0.12083963206962776</v>
      </c>
      <c r="E6488" s="3">
        <f>(M6488-C6488)^2</f>
        <v>5.72628984640495E-2</v>
      </c>
      <c r="K6488" s="2">
        <f t="shared" si="618"/>
        <v>6478.1547874282169</v>
      </c>
      <c r="L6488" s="3">
        <v>2.7257185795506001E-2</v>
      </c>
      <c r="M6488" s="3">
        <v>-8.4582586710859498E-2</v>
      </c>
      <c r="O6488" s="3">
        <f t="shared" si="615"/>
        <v>8.7629225998451957E-4</v>
      </c>
      <c r="P6488" s="3">
        <f t="shared" si="616"/>
        <v>7.2652662370819038E-3</v>
      </c>
    </row>
    <row r="6489" spans="1:16" x14ac:dyDescent="0.55000000000000004">
      <c r="A6489" s="2">
        <f t="shared" si="617"/>
        <v>6479.1547874282169</v>
      </c>
      <c r="C6489" s="2">
        <f t="shared" si="613"/>
        <v>-2.9188568765557501E-2</v>
      </c>
      <c r="D6489" s="2">
        <f t="shared" si="614"/>
        <v>0.10467036811949912</v>
      </c>
      <c r="E6489" s="3">
        <f>(M6489-C6489)^2</f>
        <v>4.8661203806044225E-2</v>
      </c>
      <c r="K6489" s="2">
        <f t="shared" si="618"/>
        <v>6479.1547874282169</v>
      </c>
      <c r="L6489" s="3">
        <v>-1.60480772751951E-2</v>
      </c>
      <c r="M6489" s="3">
        <v>-0.24978141499145901</v>
      </c>
      <c r="O6489" s="3">
        <f t="shared" si="615"/>
        <v>1.8777300469697484E-4</v>
      </c>
      <c r="P6489" s="3">
        <f t="shared" si="616"/>
        <v>6.2717869237258847E-2</v>
      </c>
    </row>
    <row r="6490" spans="1:16" x14ac:dyDescent="0.55000000000000004">
      <c r="A6490" s="2">
        <f t="shared" si="617"/>
        <v>6480.1547874282169</v>
      </c>
      <c r="C6490" s="2">
        <f t="shared" si="613"/>
        <v>-0.20575594052729998</v>
      </c>
      <c r="D6490" s="2">
        <f t="shared" si="614"/>
        <v>6.219673228220593E-2</v>
      </c>
      <c r="E6490" s="3">
        <f>(M6490-C6490)^2</f>
        <v>2.1510621588105776E-2</v>
      </c>
      <c r="K6490" s="2">
        <f t="shared" si="618"/>
        <v>6480.1547874282169</v>
      </c>
      <c r="L6490" s="3">
        <v>-5.5333999837280101E-2</v>
      </c>
      <c r="M6490" s="3">
        <v>-0.35242093835604499</v>
      </c>
      <c r="O6490" s="3">
        <f t="shared" si="615"/>
        <v>2.8078289912148373E-3</v>
      </c>
      <c r="P6490" s="3">
        <f t="shared" si="616"/>
        <v>0.12466187283845309</v>
      </c>
    </row>
    <row r="6491" spans="1:16" x14ac:dyDescent="0.55000000000000004">
      <c r="A6491" s="2">
        <f t="shared" si="617"/>
        <v>6481.1547874282169</v>
      </c>
      <c r="C6491" s="2">
        <f t="shared" si="613"/>
        <v>-0.33061545193799668</v>
      </c>
      <c r="D6491" s="2">
        <f t="shared" si="614"/>
        <v>4.0926366928691086E-3</v>
      </c>
      <c r="E6491" s="3">
        <f>(M6491-C6491)^2</f>
        <v>1.308920005586862E-3</v>
      </c>
      <c r="K6491" s="2">
        <f t="shared" si="618"/>
        <v>6481.1547874282169</v>
      </c>
      <c r="L6491" s="3">
        <v>-8.0761178872904293E-2</v>
      </c>
      <c r="M6491" s="3">
        <v>-0.36679445144858103</v>
      </c>
      <c r="O6491" s="3">
        <f t="shared" si="615"/>
        <v>6.1490895431939316E-3</v>
      </c>
      <c r="P6491" s="3">
        <f t="shared" si="616"/>
        <v>0.13501832361716773</v>
      </c>
    </row>
    <row r="6492" spans="1:16" x14ac:dyDescent="0.55000000000000004">
      <c r="A6492" s="2">
        <f t="shared" si="617"/>
        <v>6482.1547874282169</v>
      </c>
      <c r="C6492" s="2">
        <f t="shared" si="613"/>
        <v>-0.37238906276689998</v>
      </c>
      <c r="D6492" s="2">
        <f t="shared" si="614"/>
        <v>-5.5039966195216256E-2</v>
      </c>
      <c r="E6492" s="3">
        <f>(M6492-C6492)^2</f>
        <v>6.9034568837592365E-3</v>
      </c>
      <c r="K6492" s="2">
        <f t="shared" si="618"/>
        <v>6482.1547874282169</v>
      </c>
      <c r="L6492" s="3">
        <v>-8.5961219653828899E-2</v>
      </c>
      <c r="M6492" s="3">
        <v>-0.28930201874823702</v>
      </c>
      <c r="O6492" s="3">
        <f t="shared" si="615"/>
        <v>6.9916641216479381E-3</v>
      </c>
      <c r="P6492" s="3">
        <f t="shared" si="616"/>
        <v>8.407446056953996E-2</v>
      </c>
    </row>
    <row r="6493" spans="1:16" x14ac:dyDescent="0.55000000000000004">
      <c r="A6493" s="2">
        <f t="shared" si="617"/>
        <v>6483.1547874282169</v>
      </c>
      <c r="C6493" s="2">
        <f t="shared" si="613"/>
        <v>-0.32057878190100159</v>
      </c>
      <c r="D6493" s="2">
        <f t="shared" si="614"/>
        <v>-0.10034065308378368</v>
      </c>
      <c r="E6493" s="3">
        <f>(M6493-C6493)^2</f>
        <v>3.2843109959931033E-2</v>
      </c>
      <c r="K6493" s="2">
        <f t="shared" si="618"/>
        <v>6483.1547874282169</v>
      </c>
      <c r="L6493" s="3">
        <v>-6.9631739707760196E-2</v>
      </c>
      <c r="M6493" s="3">
        <v>-0.139352100752968</v>
      </c>
      <c r="O6493" s="3">
        <f t="shared" si="615"/>
        <v>4.5274988484692302E-3</v>
      </c>
      <c r="P6493" s="3">
        <f t="shared" si="616"/>
        <v>1.9601692681459958E-2</v>
      </c>
    </row>
    <row r="6494" spans="1:16" x14ac:dyDescent="0.55000000000000004">
      <c r="A6494" s="2">
        <f t="shared" si="617"/>
        <v>6484.1547874282169</v>
      </c>
      <c r="C6494" s="2">
        <f t="shared" si="613"/>
        <v>-0.18820488355874085</v>
      </c>
      <c r="D6494" s="2">
        <f t="shared" si="614"/>
        <v>-0.12042505477592663</v>
      </c>
      <c r="E6494" s="3">
        <f>(M6494-C6494)^2</f>
        <v>5.4617699330086651E-2</v>
      </c>
      <c r="K6494" s="2">
        <f t="shared" si="618"/>
        <v>6484.1547874282169</v>
      </c>
      <c r="L6494" s="3">
        <v>-3.5862558587930402E-2</v>
      </c>
      <c r="M6494" s="3">
        <v>4.5499415353552702E-2</v>
      </c>
      <c r="O6494" s="3">
        <f t="shared" si="615"/>
        <v>1.1234234998198499E-3</v>
      </c>
      <c r="P6494" s="3">
        <f t="shared" si="616"/>
        <v>2.0111162643780774E-3</v>
      </c>
    </row>
    <row r="6495" spans="1:16" x14ac:dyDescent="0.55000000000000004">
      <c r="A6495" s="2">
        <f t="shared" si="617"/>
        <v>6485.1547874282169</v>
      </c>
      <c r="C6495" s="2">
        <f t="shared" si="613"/>
        <v>-8.5338242620287049E-3</v>
      </c>
      <c r="D6495" s="2">
        <f t="shared" si="614"/>
        <v>-0.11024582520090283</v>
      </c>
      <c r="E6495" s="3">
        <f>(M6495-C6495)^2</f>
        <v>5.1751311042294169E-2</v>
      </c>
      <c r="K6495" s="2">
        <f t="shared" si="618"/>
        <v>6485.1547874282169</v>
      </c>
      <c r="L6495" s="3">
        <v>6.8886228054084002E-3</v>
      </c>
      <c r="M6495" s="3">
        <v>0.21895532062689599</v>
      </c>
      <c r="O6495" s="3">
        <f t="shared" si="615"/>
        <v>8.5260681003401274E-5</v>
      </c>
      <c r="P6495" s="3">
        <f t="shared" si="616"/>
        <v>4.7655490859305732E-2</v>
      </c>
    </row>
    <row r="6496" spans="1:16" x14ac:dyDescent="0.55000000000000004">
      <c r="A6496" s="2">
        <f t="shared" si="617"/>
        <v>6486.1547874282169</v>
      </c>
      <c r="C6496" s="2">
        <f t="shared" si="613"/>
        <v>0.17328184282603606</v>
      </c>
      <c r="D6496" s="2">
        <f t="shared" si="614"/>
        <v>-7.2361073641072512E-2</v>
      </c>
      <c r="E6496" s="3">
        <f>(M6496-C6496)^2</f>
        <v>2.6991422515125176E-2</v>
      </c>
      <c r="K6496" s="2">
        <f t="shared" si="618"/>
        <v>6486.1547874282169</v>
      </c>
      <c r="L6496" s="3">
        <v>4.7914505883219299E-2</v>
      </c>
      <c r="M6496" s="3">
        <v>0.337572507549036</v>
      </c>
      <c r="O6496" s="3">
        <f t="shared" si="615"/>
        <v>2.5260227808204159E-3</v>
      </c>
      <c r="P6496" s="3">
        <f t="shared" si="616"/>
        <v>0.1135141181893934</v>
      </c>
    </row>
    <row r="6497" spans="1:16" x14ac:dyDescent="0.55000000000000004">
      <c r="A6497" s="2">
        <f t="shared" si="617"/>
        <v>6487.1547874282169</v>
      </c>
      <c r="C6497" s="2">
        <f t="shared" si="613"/>
        <v>0.31155061009077822</v>
      </c>
      <c r="D6497" s="2">
        <f t="shared" si="614"/>
        <v>-1.6291494556342937E-2</v>
      </c>
      <c r="E6497" s="3">
        <f>(M6497-C6497)^2</f>
        <v>3.6110431418867692E-3</v>
      </c>
      <c r="K6497" s="2">
        <f t="shared" si="618"/>
        <v>6487.1547874282169</v>
      </c>
      <c r="L6497" s="3">
        <v>7.6939903722562999E-2</v>
      </c>
      <c r="M6497" s="3">
        <v>0.37164256580771898</v>
      </c>
      <c r="O6497" s="3">
        <f t="shared" si="615"/>
        <v>6.2861036079513918E-3</v>
      </c>
      <c r="P6497" s="3">
        <f t="shared" si="616"/>
        <v>0.13763255720847489</v>
      </c>
    </row>
    <row r="6498" spans="1:16" x14ac:dyDescent="0.55000000000000004">
      <c r="A6498" s="2">
        <f t="shared" si="617"/>
        <v>6488.1547874282169</v>
      </c>
      <c r="C6498" s="2">
        <f t="shared" si="613"/>
        <v>0.37152460055511172</v>
      </c>
      <c r="D6498" s="2">
        <f t="shared" si="614"/>
        <v>4.3872247366424318E-2</v>
      </c>
      <c r="E6498" s="3">
        <f>(M6498-C6498)^2</f>
        <v>3.4682868155108157E-3</v>
      </c>
      <c r="K6498" s="2">
        <f t="shared" si="618"/>
        <v>6488.1547874282169</v>
      </c>
      <c r="L6498" s="3">
        <v>8.6695225374080004E-2</v>
      </c>
      <c r="M6498" s="3">
        <v>0.31263243795675899</v>
      </c>
      <c r="O6498" s="3">
        <f t="shared" si="615"/>
        <v>7.9281703255459045E-3</v>
      </c>
      <c r="P6498" s="3">
        <f t="shared" si="616"/>
        <v>9.7330580437298558E-2</v>
      </c>
    </row>
    <row r="6499" spans="1:16" x14ac:dyDescent="0.55000000000000004">
      <c r="A6499" s="2">
        <f t="shared" si="617"/>
        <v>6489.1547874282169</v>
      </c>
      <c r="C6499" s="2">
        <f t="shared" si="613"/>
        <v>0.33813194452890971</v>
      </c>
      <c r="D6499" s="2">
        <f t="shared" si="614"/>
        <v>9.3010596611415641E-2</v>
      </c>
      <c r="E6499" s="3">
        <f>(M6499-C6499)^2</f>
        <v>2.6507215908831025E-2</v>
      </c>
      <c r="K6499" s="2">
        <f t="shared" si="618"/>
        <v>6489.1547874282169</v>
      </c>
      <c r="L6499" s="3">
        <v>7.4737190012526003E-2</v>
      </c>
      <c r="M6499" s="3">
        <v>0.175321576588686</v>
      </c>
      <c r="O6499" s="3">
        <f t="shared" si="615"/>
        <v>5.9416714542578327E-3</v>
      </c>
      <c r="P6499" s="3">
        <f t="shared" si="616"/>
        <v>3.0508781731800855E-2</v>
      </c>
    </row>
    <row r="6500" spans="1:16" x14ac:dyDescent="0.55000000000000004">
      <c r="A6500" s="2">
        <f t="shared" si="617"/>
        <v>6490.1547874282169</v>
      </c>
      <c r="C6500" s="2">
        <f t="shared" si="613"/>
        <v>0.21976444246336191</v>
      </c>
      <c r="D6500" s="2">
        <f t="shared" si="614"/>
        <v>0.11877475345908629</v>
      </c>
      <c r="E6500" s="3">
        <f>(M6500-C6500)^2</f>
        <v>5.0924287705713576E-2</v>
      </c>
      <c r="K6500" s="2">
        <f t="shared" si="618"/>
        <v>6490.1547874282169</v>
      </c>
      <c r="L6500" s="3">
        <v>4.4060761776467797E-2</v>
      </c>
      <c r="M6500" s="3">
        <v>-5.8996612521240001E-3</v>
      </c>
      <c r="O6500" s="3">
        <f t="shared" si="615"/>
        <v>2.1534992034281772E-3</v>
      </c>
      <c r="P6500" s="3">
        <f t="shared" si="616"/>
        <v>4.2949747141151232E-5</v>
      </c>
    </row>
    <row r="6501" spans="1:16" x14ac:dyDescent="0.55000000000000004">
      <c r="A6501" s="2">
        <f t="shared" si="617"/>
        <v>6491.1547874282169</v>
      </c>
      <c r="C6501" s="2">
        <f t="shared" si="613"/>
        <v>4.6168648704745067E-2</v>
      </c>
      <c r="D6501" s="2">
        <f t="shared" si="614"/>
        <v>0.11469001092932221</v>
      </c>
      <c r="E6501" s="3">
        <f>(M6501-C6501)^2</f>
        <v>5.3736776007917882E-2</v>
      </c>
      <c r="K6501" s="2">
        <f t="shared" si="618"/>
        <v>6491.1547874282169</v>
      </c>
      <c r="L6501" s="3">
        <v>2.3490424203713202E-3</v>
      </c>
      <c r="M6501" s="3">
        <v>-0.18564329233349799</v>
      </c>
      <c r="O6501" s="3">
        <f t="shared" si="615"/>
        <v>2.2034487142318349E-5</v>
      </c>
      <c r="P6501" s="3">
        <f t="shared" si="616"/>
        <v>3.4706660417311429E-2</v>
      </c>
    </row>
    <row r="6502" spans="1:16" x14ac:dyDescent="0.55000000000000004">
      <c r="A6502" s="2">
        <f t="shared" si="617"/>
        <v>6492.1547874282169</v>
      </c>
      <c r="C6502" s="2">
        <f t="shared" si="613"/>
        <v>-0.13902963892973139</v>
      </c>
      <c r="D6502" s="2">
        <f t="shared" si="614"/>
        <v>8.1782892464161663E-2</v>
      </c>
      <c r="E6502" s="3">
        <f>(M6502-C6502)^2</f>
        <v>3.235025640567972E-2</v>
      </c>
      <c r="K6502" s="2">
        <f t="shared" si="618"/>
        <v>6492.1547874282169</v>
      </c>
      <c r="L6502" s="3">
        <v>-3.9951009182308497E-2</v>
      </c>
      <c r="M6502" s="3">
        <v>-0.31889140920257097</v>
      </c>
      <c r="O6502" s="3">
        <f t="shared" si="615"/>
        <v>1.4142082982780027E-3</v>
      </c>
      <c r="P6502" s="3">
        <f t="shared" si="616"/>
        <v>0.10210923301375095</v>
      </c>
    </row>
    <row r="6503" spans="1:16" x14ac:dyDescent="0.55000000000000004">
      <c r="A6503" s="2">
        <f t="shared" si="617"/>
        <v>6493.1547874282169</v>
      </c>
      <c r="C6503" s="2">
        <f t="shared" si="613"/>
        <v>-0.28928883738860706</v>
      </c>
      <c r="D6503" s="2">
        <f t="shared" si="614"/>
        <v>2.8323179639808703E-2</v>
      </c>
      <c r="E6503" s="3">
        <f>(M6503-C6503)^2</f>
        <v>6.8860715715447626E-3</v>
      </c>
      <c r="K6503" s="2">
        <f t="shared" si="618"/>
        <v>6493.1547874282169</v>
      </c>
      <c r="L6503" s="3">
        <v>-7.2245082697211194E-2</v>
      </c>
      <c r="M6503" s="3">
        <v>-0.37227119437817902</v>
      </c>
      <c r="O6503" s="3">
        <f t="shared" si="615"/>
        <v>4.8860148169028988E-3</v>
      </c>
      <c r="P6503" s="3">
        <f t="shared" si="616"/>
        <v>0.13907315913827786</v>
      </c>
    </row>
    <row r="6504" spans="1:16" x14ac:dyDescent="0.55000000000000004">
      <c r="A6504" s="2">
        <f t="shared" si="617"/>
        <v>6494.1547874282169</v>
      </c>
      <c r="C6504" s="2">
        <f t="shared" si="613"/>
        <v>-0.36684779318853195</v>
      </c>
      <c r="D6504" s="2">
        <f t="shared" si="614"/>
        <v>-3.2254339911117383E-2</v>
      </c>
      <c r="E6504" s="3">
        <f>(M6504-C6504)^2</f>
        <v>1.1857309108340237E-3</v>
      </c>
      <c r="K6504" s="2">
        <f t="shared" si="618"/>
        <v>6494.1547874282169</v>
      </c>
      <c r="L6504" s="3">
        <v>-8.6444927074641797E-2</v>
      </c>
      <c r="M6504" s="3">
        <v>-0.33241334951894402</v>
      </c>
      <c r="O6504" s="3">
        <f t="shared" si="615"/>
        <v>7.0727896197410548E-3</v>
      </c>
      <c r="P6504" s="3">
        <f t="shared" si="616"/>
        <v>0.11093382228344846</v>
      </c>
    </row>
    <row r="6505" spans="1:16" x14ac:dyDescent="0.55000000000000004">
      <c r="A6505" s="2">
        <f t="shared" si="617"/>
        <v>6495.1547874282169</v>
      </c>
      <c r="C6505" s="2">
        <f t="shared" si="613"/>
        <v>-0.35221541584040089</v>
      </c>
      <c r="D6505" s="2">
        <f t="shared" si="614"/>
        <v>-8.4726125554334591E-2</v>
      </c>
      <c r="E6505" s="3">
        <f>(M6505-C6505)^2</f>
        <v>2.0424667701750276E-2</v>
      </c>
      <c r="K6505" s="2">
        <f t="shared" si="618"/>
        <v>6495.1547874282169</v>
      </c>
      <c r="L6505" s="3">
        <v>-7.8994103200833499E-2</v>
      </c>
      <c r="M6505" s="3">
        <v>-0.20930051912997999</v>
      </c>
      <c r="O6505" s="3">
        <f t="shared" si="615"/>
        <v>5.8750776261515657E-3</v>
      </c>
      <c r="P6505" s="3">
        <f t="shared" si="616"/>
        <v>4.408087675928845E-2</v>
      </c>
    </row>
    <row r="6506" spans="1:16" x14ac:dyDescent="0.55000000000000004">
      <c r="A6506" s="2">
        <f t="shared" si="617"/>
        <v>6496.1547874282169</v>
      </c>
      <c r="C6506" s="2">
        <f t="shared" si="613"/>
        <v>-0.24906892079962362</v>
      </c>
      <c r="D6506" s="2">
        <f t="shared" si="614"/>
        <v>-0.1159056624438156</v>
      </c>
      <c r="E6506" s="3">
        <f>(M6506-C6506)^2</f>
        <v>4.6354884667467094E-2</v>
      </c>
      <c r="K6506" s="2">
        <f t="shared" si="618"/>
        <v>6496.1547874282169</v>
      </c>
      <c r="L6506" s="3">
        <v>-5.1758716136537299E-2</v>
      </c>
      <c r="M6506" s="3">
        <v>-3.3767075318756702E-2</v>
      </c>
      <c r="O6506" s="3">
        <f t="shared" si="615"/>
        <v>2.4417105748362942E-3</v>
      </c>
      <c r="P6506" s="3">
        <f t="shared" si="616"/>
        <v>1.184806598991653E-3</v>
      </c>
    </row>
    <row r="6507" spans="1:16" x14ac:dyDescent="0.55000000000000004">
      <c r="A6507" s="2">
        <f t="shared" si="617"/>
        <v>6497.1547874282169</v>
      </c>
      <c r="C6507" s="2">
        <f t="shared" si="613"/>
        <v>-8.3329720335251323E-2</v>
      </c>
      <c r="D6507" s="2">
        <f t="shared" si="614"/>
        <v>-0.1179573219451876</v>
      </c>
      <c r="E6507" s="3">
        <f>(M6507-C6507)^2</f>
        <v>5.4547126338926645E-2</v>
      </c>
      <c r="K6507" s="2">
        <f t="shared" si="618"/>
        <v>6497.1547874282169</v>
      </c>
      <c r="L6507" s="3">
        <v>-1.15600375280814E-2</v>
      </c>
      <c r="M6507" s="3">
        <v>0.15022354198177701</v>
      </c>
      <c r="O6507" s="3">
        <f t="shared" si="615"/>
        <v>8.4916027550924973E-5</v>
      </c>
      <c r="P6507" s="3">
        <f t="shared" si="616"/>
        <v>2.2371064518547246E-2</v>
      </c>
    </row>
    <row r="6508" spans="1:16" x14ac:dyDescent="0.55000000000000004">
      <c r="A6508" s="2">
        <f t="shared" si="617"/>
        <v>6498.1547874282169</v>
      </c>
      <c r="C6508" s="2">
        <f t="shared" si="613"/>
        <v>0.10335080280069325</v>
      </c>
      <c r="D6508" s="2">
        <f t="shared" si="614"/>
        <v>-9.0365508140674788E-2</v>
      </c>
      <c r="E6508" s="3">
        <f>(M6508-C6508)^2</f>
        <v>3.7341287342204252E-2</v>
      </c>
      <c r="K6508" s="2">
        <f t="shared" si="618"/>
        <v>6498.1547874282169</v>
      </c>
      <c r="L6508" s="3">
        <v>3.1533924192548898E-2</v>
      </c>
      <c r="M6508" s="3">
        <v>0.29658974127377702</v>
      </c>
      <c r="O6508" s="3">
        <f t="shared" si="615"/>
        <v>1.1477847731902989E-3</v>
      </c>
      <c r="P6508" s="3">
        <f t="shared" si="616"/>
        <v>8.7577995866910188E-2</v>
      </c>
    </row>
    <row r="6509" spans="1:16" x14ac:dyDescent="0.55000000000000004">
      <c r="A6509" s="2">
        <f t="shared" si="617"/>
        <v>6499.1547874282169</v>
      </c>
      <c r="C6509" s="2">
        <f t="shared" si="613"/>
        <v>0.26405856974459713</v>
      </c>
      <c r="D6509" s="2">
        <f t="shared" si="614"/>
        <v>-4.0064230572731688E-2</v>
      </c>
      <c r="E6509" s="3">
        <f>(M6509-C6509)^2</f>
        <v>1.0944220853971875E-2</v>
      </c>
      <c r="K6509" s="2">
        <f t="shared" si="618"/>
        <v>6499.1547874282169</v>
      </c>
      <c r="L6509" s="3">
        <v>6.6730018976891806E-2</v>
      </c>
      <c r="M6509" s="3">
        <v>0.36867319995458198</v>
      </c>
      <c r="O6509" s="3">
        <f t="shared" si="615"/>
        <v>4.7713649112319807E-3</v>
      </c>
      <c r="P6509" s="3">
        <f t="shared" si="616"/>
        <v>0.13543817245346798</v>
      </c>
    </row>
    <row r="6510" spans="1:16" x14ac:dyDescent="0.55000000000000004">
      <c r="A6510" s="2">
        <f t="shared" si="617"/>
        <v>6500.1547874282169</v>
      </c>
      <c r="C6510" s="2">
        <f t="shared" si="613"/>
        <v>0.35840663103943621</v>
      </c>
      <c r="D6510" s="2">
        <f t="shared" si="614"/>
        <v>2.03054592811748E-2</v>
      </c>
      <c r="E6510" s="3">
        <f>(M6510-C6510)^2</f>
        <v>9.9729431569487388E-5</v>
      </c>
      <c r="K6510" s="2">
        <f t="shared" si="618"/>
        <v>6500.1547874282169</v>
      </c>
      <c r="L6510" s="3">
        <v>8.5213166545488203E-2</v>
      </c>
      <c r="M6510" s="3">
        <v>0.348420168624272</v>
      </c>
      <c r="O6510" s="3">
        <f t="shared" si="615"/>
        <v>7.6664409766927684E-3</v>
      </c>
      <c r="P6510" s="3">
        <f t="shared" si="616"/>
        <v>0.12094134670602751</v>
      </c>
    </row>
    <row r="6511" spans="1:16" x14ac:dyDescent="0.55000000000000004">
      <c r="A6511" s="2">
        <f t="shared" si="617"/>
        <v>6501.1547874282169</v>
      </c>
      <c r="C6511" s="2">
        <f t="shared" si="613"/>
        <v>0.36268468036171225</v>
      </c>
      <c r="D6511" s="2">
        <f t="shared" si="614"/>
        <v>7.5572249796340391E-2</v>
      </c>
      <c r="E6511" s="3">
        <f>(M6511-C6511)^2</f>
        <v>1.4830742447559763E-2</v>
      </c>
      <c r="K6511" s="2">
        <f t="shared" si="618"/>
        <v>6501.1547874282169</v>
      </c>
      <c r="L6511" s="3">
        <v>8.2354147928659804E-2</v>
      </c>
      <c r="M6511" s="3">
        <v>0.24090314462020601</v>
      </c>
      <c r="O6511" s="3">
        <f t="shared" si="615"/>
        <v>7.1739538318793478E-3</v>
      </c>
      <c r="P6511" s="3">
        <f t="shared" si="616"/>
        <v>5.7719678202870717E-2</v>
      </c>
    </row>
    <row r="6512" spans="1:16" x14ac:dyDescent="0.55000000000000004">
      <c r="A6512" s="2">
        <f t="shared" si="617"/>
        <v>6502.1547874282169</v>
      </c>
      <c r="C6512" s="2">
        <f t="shared" si="613"/>
        <v>0.27581761496412349</v>
      </c>
      <c r="D6512" s="2">
        <f t="shared" si="614"/>
        <v>0.1118472224864783</v>
      </c>
      <c r="E6512" s="3">
        <f>(M6512-C6512)^2</f>
        <v>4.1114529841839637E-2</v>
      </c>
      <c r="K6512" s="2">
        <f t="shared" si="618"/>
        <v>6502.1547874282169</v>
      </c>
      <c r="L6512" s="3">
        <v>5.8869022075055101E-2</v>
      </c>
      <c r="M6512" s="3">
        <v>7.3050433591398303E-2</v>
      </c>
      <c r="O6512" s="3">
        <f t="shared" si="615"/>
        <v>3.7471624047260314E-3</v>
      </c>
      <c r="P6512" s="3">
        <f t="shared" si="616"/>
        <v>5.2412516461620871E-3</v>
      </c>
    </row>
    <row r="6513" spans="1:16" x14ac:dyDescent="0.55000000000000004">
      <c r="A6513" s="2">
        <f t="shared" si="617"/>
        <v>6503.1547874282169</v>
      </c>
      <c r="C6513" s="2">
        <f t="shared" si="613"/>
        <v>0.11963571627215568</v>
      </c>
      <c r="D6513" s="2">
        <f t="shared" si="614"/>
        <v>0.12001423121614969</v>
      </c>
      <c r="E6513" s="3">
        <f>(M6513-C6513)^2</f>
        <v>5.4165081230449386E-2</v>
      </c>
      <c r="K6513" s="2">
        <f t="shared" si="618"/>
        <v>6503.1547874282169</v>
      </c>
      <c r="L6513" s="3">
        <v>2.0639784445853199E-2</v>
      </c>
      <c r="M6513" s="3">
        <v>-0.113098211702365</v>
      </c>
      <c r="O6513" s="3">
        <f t="shared" si="615"/>
        <v>5.2830253366782751E-4</v>
      </c>
      <c r="P6513" s="3">
        <f t="shared" si="616"/>
        <v>1.2939553019630869E-2</v>
      </c>
    </row>
    <row r="6514" spans="1:16" x14ac:dyDescent="0.55000000000000004">
      <c r="A6514" s="2">
        <f t="shared" si="617"/>
        <v>6504.1547874282169</v>
      </c>
      <c r="C6514" s="2">
        <f t="shared" si="613"/>
        <v>-6.6611447579102548E-2</v>
      </c>
      <c r="D6514" s="2">
        <f t="shared" si="614"/>
        <v>9.8020851419559824E-2</v>
      </c>
      <c r="E6514" s="3">
        <f>(M6514-C6514)^2</f>
        <v>4.1742274001978372E-2</v>
      </c>
      <c r="K6514" s="2">
        <f t="shared" si="618"/>
        <v>6504.1547874282169</v>
      </c>
      <c r="L6514" s="3">
        <v>-2.2758815237739601E-2</v>
      </c>
      <c r="M6514" s="3">
        <v>-0.270920708264903</v>
      </c>
      <c r="O6514" s="3">
        <f t="shared" si="615"/>
        <v>4.1672188297480064E-4</v>
      </c>
      <c r="P6514" s="3">
        <f t="shared" si="616"/>
        <v>7.375279197410714E-2</v>
      </c>
    </row>
    <row r="6515" spans="1:16" x14ac:dyDescent="0.55000000000000004">
      <c r="A6515" s="2">
        <f t="shared" si="617"/>
        <v>6505.1547874282169</v>
      </c>
      <c r="C6515" s="2">
        <f t="shared" si="613"/>
        <v>-0.23611870384642658</v>
      </c>
      <c r="D6515" s="2">
        <f t="shared" si="614"/>
        <v>5.1394168284514409E-2</v>
      </c>
      <c r="E6515" s="3">
        <f>(M6515-C6515)^2</f>
        <v>1.5567734796728227E-2</v>
      </c>
      <c r="K6515" s="2">
        <f t="shared" si="618"/>
        <v>6505.1547874282169</v>
      </c>
      <c r="L6515" s="3">
        <v>-6.0457328459600897E-2</v>
      </c>
      <c r="M6515" s="3">
        <v>-0.36088943277243801</v>
      </c>
      <c r="O6515" s="3">
        <f t="shared" si="615"/>
        <v>3.3770371121414995E-3</v>
      </c>
      <c r="P6515" s="3">
        <f t="shared" si="616"/>
        <v>0.13071361358263606</v>
      </c>
    </row>
    <row r="6516" spans="1:16" x14ac:dyDescent="0.55000000000000004">
      <c r="A6516" s="2">
        <f t="shared" si="617"/>
        <v>6506.1547874282169</v>
      </c>
      <c r="C6516" s="2">
        <f t="shared" si="613"/>
        <v>-0.34628773185426681</v>
      </c>
      <c r="D6516" s="2">
        <f t="shared" si="614"/>
        <v>-8.1482171613850522E-3</v>
      </c>
      <c r="E6516" s="3">
        <f>(M6516-C6516)^2</f>
        <v>2.011696352873841E-4</v>
      </c>
      <c r="K6516" s="2">
        <f t="shared" si="618"/>
        <v>6506.1547874282169</v>
      </c>
      <c r="L6516" s="3">
        <v>-8.3013928718717905E-2</v>
      </c>
      <c r="M6516" s="3">
        <v>-0.36047116004661101</v>
      </c>
      <c r="O6516" s="3">
        <f t="shared" si="615"/>
        <v>6.5074682774399206E-3</v>
      </c>
      <c r="P6516" s="3">
        <f t="shared" si="616"/>
        <v>0.13041134106695376</v>
      </c>
    </row>
    <row r="6517" spans="1:16" x14ac:dyDescent="0.55000000000000004">
      <c r="A6517" s="2">
        <f t="shared" si="617"/>
        <v>6507.1547874282169</v>
      </c>
      <c r="C6517" s="2">
        <f t="shared" si="613"/>
        <v>-0.36943230927177029</v>
      </c>
      <c r="D6517" s="2">
        <f t="shared" si="614"/>
        <v>-6.5642900489801287E-2</v>
      </c>
      <c r="E6517" s="3">
        <f>(M6517-C6517)^2</f>
        <v>9.9324465109080114E-3</v>
      </c>
      <c r="K6517" s="2">
        <f t="shared" si="618"/>
        <v>6507.1547874282169</v>
      </c>
      <c r="L6517" s="3">
        <v>-8.4779175549205901E-2</v>
      </c>
      <c r="M6517" s="3">
        <v>-0.26977064908638099</v>
      </c>
      <c r="O6517" s="3">
        <f t="shared" si="615"/>
        <v>6.7953853449751467E-3</v>
      </c>
      <c r="P6517" s="3">
        <f t="shared" si="616"/>
        <v>7.312946076630171E-2</v>
      </c>
    </row>
    <row r="6518" spans="1:16" x14ac:dyDescent="0.55000000000000004">
      <c r="A6518" s="2">
        <f t="shared" si="617"/>
        <v>6508.1547874282169</v>
      </c>
      <c r="C6518" s="2">
        <f t="shared" si="613"/>
        <v>-0.29973604715834318</v>
      </c>
      <c r="D6518" s="2">
        <f t="shared" si="614"/>
        <v>-0.10664107867293694</v>
      </c>
      <c r="E6518" s="3">
        <f>(M6518-C6518)^2</f>
        <v>3.5431150911283862E-2</v>
      </c>
      <c r="K6518" s="2">
        <f t="shared" si="618"/>
        <v>6508.1547874282169</v>
      </c>
      <c r="L6518" s="3">
        <v>-6.5310951931572603E-2</v>
      </c>
      <c r="M6518" s="3">
        <v>-0.111504405526858</v>
      </c>
      <c r="O6518" s="3">
        <f t="shared" si="615"/>
        <v>3.9647050275014514E-3</v>
      </c>
      <c r="P6518" s="3">
        <f t="shared" si="616"/>
        <v>1.2579495459985846E-2</v>
      </c>
    </row>
    <row r="6519" spans="1:16" x14ac:dyDescent="0.55000000000000004">
      <c r="A6519" s="2">
        <f t="shared" si="617"/>
        <v>6509.1547874282169</v>
      </c>
      <c r="C6519" s="2">
        <f t="shared" si="613"/>
        <v>-0.15471408786696017</v>
      </c>
      <c r="D6519" s="2">
        <f t="shared" si="614"/>
        <v>-0.12083963206962717</v>
      </c>
      <c r="E6519" s="3">
        <f>(M6519-C6519)^2</f>
        <v>5.2625688687194111E-2</v>
      </c>
      <c r="K6519" s="2">
        <f t="shared" si="618"/>
        <v>6509.1547874282169</v>
      </c>
      <c r="L6519" s="3">
        <v>-2.9485195242945701E-2</v>
      </c>
      <c r="M6519" s="3">
        <v>7.46888081199783E-2</v>
      </c>
      <c r="O6519" s="3">
        <f t="shared" si="615"/>
        <v>7.3658757925747546E-4</v>
      </c>
      <c r="P6519" s="3">
        <f t="shared" si="616"/>
        <v>5.4811610449331952E-3</v>
      </c>
    </row>
    <row r="6520" spans="1:16" x14ac:dyDescent="0.55000000000000004">
      <c r="A6520" s="2">
        <f t="shared" si="617"/>
        <v>6510.1547874282169</v>
      </c>
      <c r="C6520" s="2">
        <f t="shared" si="613"/>
        <v>2.918856876532637E-2</v>
      </c>
      <c r="D6520" s="2">
        <f t="shared" si="614"/>
        <v>-0.10467036811953671</v>
      </c>
      <c r="E6520" s="3">
        <f>(M6520-C6520)^2</f>
        <v>4.5363537852732068E-2</v>
      </c>
      <c r="K6520" s="2">
        <f t="shared" si="618"/>
        <v>6510.1547874282169</v>
      </c>
      <c r="L6520" s="3">
        <v>1.37253115071487E-2</v>
      </c>
      <c r="M6520" s="3">
        <v>0.242175746437439</v>
      </c>
      <c r="O6520" s="3">
        <f t="shared" si="615"/>
        <v>2.5825646245253178E-4</v>
      </c>
      <c r="P6520" s="3">
        <f t="shared" si="616"/>
        <v>5.8332780855815003E-2</v>
      </c>
    </row>
    <row r="6521" spans="1:16" x14ac:dyDescent="0.55000000000000004">
      <c r="A6521" s="2">
        <f t="shared" si="617"/>
        <v>6511.1547874282169</v>
      </c>
      <c r="C6521" s="2">
        <f t="shared" si="613"/>
        <v>0.20575594052738919</v>
      </c>
      <c r="D6521" s="2">
        <f t="shared" si="614"/>
        <v>-6.2196732282176169E-2</v>
      </c>
      <c r="E6521" s="3">
        <f>(M6521-C6521)^2</f>
        <v>2.052122895683885E-2</v>
      </c>
      <c r="K6521" s="2">
        <f t="shared" si="618"/>
        <v>6511.1547874282169</v>
      </c>
      <c r="L6521" s="3">
        <v>5.3498228844626697E-2</v>
      </c>
      <c r="M6521" s="3">
        <v>0.34900826671038299</v>
      </c>
      <c r="O6521" s="3">
        <f t="shared" si="615"/>
        <v>3.1184715957232861E-3</v>
      </c>
      <c r="P6521" s="3">
        <f t="shared" si="616"/>
        <v>0.12135073386713832</v>
      </c>
    </row>
    <row r="6522" spans="1:16" x14ac:dyDescent="0.55000000000000004">
      <c r="A6522" s="2">
        <f t="shared" si="617"/>
        <v>6512.1547874282169</v>
      </c>
      <c r="C6522" s="2">
        <f t="shared" si="613"/>
        <v>0.33061545193804598</v>
      </c>
      <c r="D6522" s="2">
        <f t="shared" si="614"/>
        <v>-4.0926366928344246E-3</v>
      </c>
      <c r="E6522" s="3">
        <f>(M6522-C6522)^2</f>
        <v>1.4299023439419069E-3</v>
      </c>
      <c r="K6522" s="2">
        <f t="shared" si="618"/>
        <v>6512.1547874282169</v>
      </c>
      <c r="L6522" s="3">
        <v>7.9872182889050597E-2</v>
      </c>
      <c r="M6522" s="3">
        <v>0.36842950149560999</v>
      </c>
      <c r="O6522" s="3">
        <f t="shared" si="615"/>
        <v>6.7596730947822739E-3</v>
      </c>
      <c r="P6522" s="3">
        <f t="shared" si="616"/>
        <v>0.13525886039150917</v>
      </c>
    </row>
    <row r="6523" spans="1:16" x14ac:dyDescent="0.55000000000000004">
      <c r="A6523" s="2">
        <f t="shared" si="617"/>
        <v>6513.1547874282169</v>
      </c>
      <c r="C6523" s="2">
        <f t="shared" si="613"/>
        <v>0.37238906276690642</v>
      </c>
      <c r="D6523" s="2">
        <f t="shared" si="614"/>
        <v>5.5039966195149295E-2</v>
      </c>
      <c r="E6523" s="3">
        <f>(M6523-C6523)^2</f>
        <v>5.9003569064017573E-3</v>
      </c>
      <c r="K6523" s="2">
        <f t="shared" si="618"/>
        <v>6513.1547874282169</v>
      </c>
      <c r="L6523" s="3">
        <v>8.6241653237861704E-2</v>
      </c>
      <c r="M6523" s="3">
        <v>0.29557528206056599</v>
      </c>
      <c r="O6523" s="3">
        <f t="shared" si="615"/>
        <v>7.8476036790020524E-3</v>
      </c>
      <c r="P6523" s="3">
        <f t="shared" si="616"/>
        <v>8.6978595403105458E-2</v>
      </c>
    </row>
    <row r="6524" spans="1:16" x14ac:dyDescent="0.55000000000000004">
      <c r="A6524" s="2">
        <f t="shared" si="617"/>
        <v>6514.1547874282169</v>
      </c>
      <c r="C6524" s="2">
        <f t="shared" si="613"/>
        <v>0.32057878190094707</v>
      </c>
      <c r="D6524" s="2">
        <f t="shared" si="614"/>
        <v>0.10034065308380301</v>
      </c>
      <c r="E6524" s="3">
        <f>(M6524-C6524)^2</f>
        <v>2.9544928414483054E-2</v>
      </c>
      <c r="K6524" s="2">
        <f t="shared" si="618"/>
        <v>6514.1547874282169</v>
      </c>
      <c r="L6524" s="3">
        <v>7.1011366528874797E-2</v>
      </c>
      <c r="M6524" s="3">
        <v>0.14869239961752401</v>
      </c>
      <c r="O6524" s="3">
        <f t="shared" si="615"/>
        <v>5.3811635879703066E-3</v>
      </c>
      <c r="P6524" s="3">
        <f t="shared" si="616"/>
        <v>2.1915384220986194E-2</v>
      </c>
    </row>
    <row r="6525" spans="1:16" x14ac:dyDescent="0.55000000000000004">
      <c r="A6525" s="2">
        <f t="shared" si="617"/>
        <v>6515.1547874282169</v>
      </c>
      <c r="C6525" s="2">
        <f t="shared" si="613"/>
        <v>0.18820488355879475</v>
      </c>
      <c r="D6525" s="2">
        <f t="shared" si="614"/>
        <v>0.12042505477592491</v>
      </c>
      <c r="E6525" s="3">
        <f>(M6525-C6525)^2</f>
        <v>5.001319480704202E-2</v>
      </c>
      <c r="K6525" s="2">
        <f t="shared" si="618"/>
        <v>6515.1547874282169</v>
      </c>
      <c r="L6525" s="3">
        <v>3.7995842550195197E-2</v>
      </c>
      <c r="M6525" s="3">
        <v>-3.5431416730406999E-2</v>
      </c>
      <c r="O6525" s="3">
        <f t="shared" si="615"/>
        <v>1.6273874698713527E-3</v>
      </c>
      <c r="P6525" s="3">
        <f t="shared" si="616"/>
        <v>1.3021532884492897E-3</v>
      </c>
    </row>
    <row r="6526" spans="1:16" x14ac:dyDescent="0.55000000000000004">
      <c r="A6526" s="2">
        <f t="shared" si="617"/>
        <v>6516.1547874282169</v>
      </c>
      <c r="C6526" s="2">
        <f t="shared" si="613"/>
        <v>8.5338242620911203E-3</v>
      </c>
      <c r="D6526" s="2">
        <f t="shared" si="614"/>
        <v>0.11024582520091114</v>
      </c>
      <c r="E6526" s="3">
        <f>(M6526-C6526)^2</f>
        <v>4.8055233420114828E-2</v>
      </c>
      <c r="K6526" s="2">
        <f t="shared" si="618"/>
        <v>6516.1547874282169</v>
      </c>
      <c r="L6526" s="3">
        <v>-4.5359759042755297E-3</v>
      </c>
      <c r="M6526" s="3">
        <v>-0.21068121495765499</v>
      </c>
      <c r="O6526" s="3">
        <f t="shared" si="615"/>
        <v>4.8001640233046285E-6</v>
      </c>
      <c r="P6526" s="3">
        <f t="shared" si="616"/>
        <v>4.4662549583872745E-2</v>
      </c>
    </row>
    <row r="6527" spans="1:16" x14ac:dyDescent="0.55000000000000004">
      <c r="A6527" s="2">
        <f t="shared" si="617"/>
        <v>6517.1547874282169</v>
      </c>
      <c r="C6527" s="2">
        <f t="shared" si="613"/>
        <v>-0.17328184282613077</v>
      </c>
      <c r="D6527" s="2">
        <f t="shared" si="614"/>
        <v>7.2361073641044715E-2</v>
      </c>
      <c r="E6527" s="3">
        <f>(M6527-C6527)^2</f>
        <v>2.5562494739237582E-2</v>
      </c>
      <c r="K6527" s="2">
        <f t="shared" si="618"/>
        <v>6517.1547874282169</v>
      </c>
      <c r="L6527" s="3">
        <v>-4.5931731054368902E-2</v>
      </c>
      <c r="M6527" s="3">
        <v>-0.33316459592738801</v>
      </c>
      <c r="O6527" s="3">
        <f t="shared" si="615"/>
        <v>1.8997989186254553E-3</v>
      </c>
      <c r="P6527" s="3">
        <f t="shared" si="616"/>
        <v>0.11143481787127937</v>
      </c>
    </row>
    <row r="6528" spans="1:16" x14ac:dyDescent="0.55000000000000004">
      <c r="A6528" s="2">
        <f t="shared" si="617"/>
        <v>6518.1547874282169</v>
      </c>
      <c r="C6528" s="2">
        <f t="shared" si="613"/>
        <v>-0.31155061009065116</v>
      </c>
      <c r="D6528" s="2">
        <f t="shared" si="614"/>
        <v>1.6291494556417464E-2</v>
      </c>
      <c r="E6528" s="3">
        <f>(M6528-C6528)^2</f>
        <v>3.6789352473085893E-3</v>
      </c>
      <c r="K6528" s="2">
        <f t="shared" si="618"/>
        <v>6518.1547874282169</v>
      </c>
      <c r="L6528" s="3">
        <v>-7.5823599222122604E-2</v>
      </c>
      <c r="M6528" s="3">
        <v>-0.37220483704400198</v>
      </c>
      <c r="O6528" s="3">
        <f t="shared" si="615"/>
        <v>5.3990974542048979E-3</v>
      </c>
      <c r="P6528" s="3">
        <f t="shared" si="616"/>
        <v>0.13902367090545883</v>
      </c>
    </row>
    <row r="6529" spans="1:16" x14ac:dyDescent="0.55000000000000004">
      <c r="A6529" s="2">
        <f t="shared" si="617"/>
        <v>6519.1547874282169</v>
      </c>
      <c r="C6529" s="2">
        <f t="shared" si="613"/>
        <v>-0.3715246005551196</v>
      </c>
      <c r="D6529" s="2">
        <f t="shared" si="614"/>
        <v>-4.3872247366456653E-2</v>
      </c>
      <c r="E6529" s="3">
        <f>(M6529-C6529)^2</f>
        <v>2.8623070123824147E-3</v>
      </c>
      <c r="K6529" s="2">
        <f t="shared" si="618"/>
        <v>6519.1547874282169</v>
      </c>
      <c r="L6529" s="3">
        <v>-8.6724976589235503E-2</v>
      </c>
      <c r="M6529" s="3">
        <v>-0.318024067731769</v>
      </c>
      <c r="O6529" s="3">
        <f t="shared" si="615"/>
        <v>7.1199723079608734E-3</v>
      </c>
      <c r="P6529" s="3">
        <f t="shared" si="616"/>
        <v>0.10155567542100183</v>
      </c>
    </row>
    <row r="6530" spans="1:16" x14ac:dyDescent="0.55000000000000004">
      <c r="A6530" s="2">
        <f t="shared" si="617"/>
        <v>6520.1547874282169</v>
      </c>
      <c r="C6530" s="2">
        <f t="shared" si="613"/>
        <v>-0.33813194452893591</v>
      </c>
      <c r="D6530" s="2">
        <f t="shared" si="614"/>
        <v>-9.3010596611402707E-2</v>
      </c>
      <c r="E6530" s="3">
        <f>(M6530-C6530)^2</f>
        <v>2.3697445629733353E-2</v>
      </c>
      <c r="K6530" s="2">
        <f t="shared" si="618"/>
        <v>6520.1547874282169</v>
      </c>
      <c r="L6530" s="3">
        <v>-7.5905545566878396E-2</v>
      </c>
      <c r="M6530" s="3">
        <v>-0.184192197778029</v>
      </c>
      <c r="O6530" s="3">
        <f t="shared" si="615"/>
        <v>5.4111467667499373E-3</v>
      </c>
      <c r="P6530" s="3">
        <f t="shared" si="616"/>
        <v>3.416809628085294E-2</v>
      </c>
    </row>
    <row r="6531" spans="1:16" x14ac:dyDescent="0.55000000000000004">
      <c r="A6531" s="2">
        <f t="shared" si="617"/>
        <v>6521.1547874282169</v>
      </c>
      <c r="C6531" s="2">
        <f t="shared" si="613"/>
        <v>-0.21976444246327553</v>
      </c>
      <c r="D6531" s="2">
        <f t="shared" si="614"/>
        <v>-0.11877475345909272</v>
      </c>
      <c r="E6531" s="3">
        <f>(M6531-C6531)^2</f>
        <v>4.6455850586877956E-2</v>
      </c>
      <c r="K6531" s="2">
        <f t="shared" si="618"/>
        <v>6521.1547874282169</v>
      </c>
      <c r="L6531" s="3">
        <v>-4.6075099773477901E-2</v>
      </c>
      <c r="M6531" s="3">
        <v>-4.2282492453429802E-3</v>
      </c>
      <c r="O6531" s="3">
        <f t="shared" si="615"/>
        <v>1.912317406985243E-3</v>
      </c>
      <c r="P6531" s="3">
        <f t="shared" si="616"/>
        <v>2.383581486333546E-5</v>
      </c>
    </row>
    <row r="6532" spans="1:16" x14ac:dyDescent="0.55000000000000004">
      <c r="A6532" s="2">
        <f t="shared" si="617"/>
        <v>6522.1547874282169</v>
      </c>
      <c r="C6532" s="2">
        <f t="shared" si="613"/>
        <v>-4.6168648704638916E-2</v>
      </c>
      <c r="D6532" s="2">
        <f t="shared" si="614"/>
        <v>-0.11469001092931128</v>
      </c>
      <c r="E6532" s="3">
        <f>(M6532-C6532)^2</f>
        <v>4.9712650647562744E-2</v>
      </c>
      <c r="K6532" s="2">
        <f t="shared" si="618"/>
        <v>6522.1547874282169</v>
      </c>
      <c r="L6532" s="3">
        <v>-4.7048594126421501E-3</v>
      </c>
      <c r="M6532" s="3">
        <v>0.176794690540993</v>
      </c>
      <c r="O6532" s="3">
        <f t="shared" si="615"/>
        <v>5.5687087632206498E-6</v>
      </c>
      <c r="P6532" s="3">
        <f t="shared" si="616"/>
        <v>3.1025562448482563E-2</v>
      </c>
    </row>
    <row r="6533" spans="1:16" x14ac:dyDescent="0.55000000000000004">
      <c r="A6533" s="2">
        <f t="shared" si="617"/>
        <v>6523.1547874282169</v>
      </c>
      <c r="C6533" s="2">
        <f t="shared" si="613"/>
        <v>0.13902963892983061</v>
      </c>
      <c r="D6533" s="2">
        <f t="shared" si="614"/>
        <v>-8.1782892464136114E-2</v>
      </c>
      <c r="E6533" s="3">
        <f>(M6533-C6533)^2</f>
        <v>3.0453273949579893E-2</v>
      </c>
      <c r="K6533" s="2">
        <f t="shared" si="618"/>
        <v>6523.1547874282169</v>
      </c>
      <c r="L6533" s="3">
        <v>3.7843742174918697E-2</v>
      </c>
      <c r="M6533" s="3">
        <v>0.31353830332670202</v>
      </c>
      <c r="O6533" s="3">
        <f t="shared" si="615"/>
        <v>1.6151388751386871E-3</v>
      </c>
      <c r="P6533" s="3">
        <f t="shared" si="616"/>
        <v>9.7896622056313665E-2</v>
      </c>
    </row>
    <row r="6534" spans="1:16" x14ac:dyDescent="0.55000000000000004">
      <c r="A6534" s="2">
        <f t="shared" si="617"/>
        <v>6524.1547874282169</v>
      </c>
      <c r="C6534" s="2">
        <f t="shared" ref="C6534:C6597" si="619">$B$2*EXP(-C$4*((PI()/($B$1*$B$3)))^0.5)*SIN(2*PI()*$A6534/$B$3-C$4*SQRT(PI()/($B$1*$B$3)))</f>
        <v>0.2892888373885677</v>
      </c>
      <c r="D6534" s="2">
        <f t="shared" ref="D6534:D6597" si="620">$B$2*EXP(-D$4*((PI()/($B$1*$B$3)))^0.5)*SIN(2*PI()*$A6534/$B$3-D$4*SQRT(PI()/($B$1*$B$3)))</f>
        <v>-2.8323179639828392E-2</v>
      </c>
      <c r="E6534" s="3">
        <f>(M6534-C6534)^2</f>
        <v>6.8005530174902271E-3</v>
      </c>
      <c r="K6534" s="2">
        <f t="shared" si="618"/>
        <v>6524.1547874282169</v>
      </c>
      <c r="L6534" s="3">
        <v>7.0914143769238602E-2</v>
      </c>
      <c r="M6534" s="3">
        <v>0.37175430299381501</v>
      </c>
      <c r="O6534" s="3">
        <f t="shared" si="615"/>
        <v>5.3669092140733021E-3</v>
      </c>
      <c r="P6534" s="3">
        <f t="shared" si="616"/>
        <v>0.13771547614293148</v>
      </c>
    </row>
    <row r="6535" spans="1:16" x14ac:dyDescent="0.55000000000000004">
      <c r="A6535" s="2">
        <f t="shared" si="617"/>
        <v>6525.1547874282169</v>
      </c>
      <c r="C6535" s="2">
        <f t="shared" si="619"/>
        <v>0.36684779318852107</v>
      </c>
      <c r="D6535" s="2">
        <f t="shared" si="620"/>
        <v>3.2254339911097871E-2</v>
      </c>
      <c r="E6535" s="3">
        <f>(M6535-C6535)^2</f>
        <v>8.9913992010046855E-4</v>
      </c>
      <c r="K6535" s="2">
        <f t="shared" si="618"/>
        <v>6525.1547874282169</v>
      </c>
      <c r="L6535" s="3">
        <v>8.6223658137142903E-2</v>
      </c>
      <c r="M6535" s="3">
        <v>0.33686213127986098</v>
      </c>
      <c r="O6535" s="3">
        <f t="shared" ref="O6535:O6598" si="621">(L6535-$J$1)^2</f>
        <v>7.8444157495947669E-3</v>
      </c>
      <c r="P6535" s="3">
        <f t="shared" ref="P6535:P6598" si="622">(M6535-$J$2)^2</f>
        <v>0.11303594492003653</v>
      </c>
    </row>
    <row r="6536" spans="1:16" x14ac:dyDescent="0.55000000000000004">
      <c r="A6536" s="2">
        <f t="shared" si="617"/>
        <v>6526.1547874282169</v>
      </c>
      <c r="C6536" s="2">
        <f t="shared" si="619"/>
        <v>0.35221541584036603</v>
      </c>
      <c r="D6536" s="2">
        <f t="shared" si="620"/>
        <v>8.4726125554359336E-2</v>
      </c>
      <c r="E6536" s="3">
        <f>(M6536-C6536)^2</f>
        <v>1.8121108516180536E-2</v>
      </c>
      <c r="K6536" s="2">
        <f t="shared" si="618"/>
        <v>6526.1547874282169</v>
      </c>
      <c r="L6536" s="3">
        <v>7.9937922431857794E-2</v>
      </c>
      <c r="M6536" s="3">
        <v>0.217600749045917</v>
      </c>
      <c r="O6536" s="3">
        <f t="shared" si="621"/>
        <v>6.7704872628405613E-3</v>
      </c>
      <c r="P6536" s="3">
        <f t="shared" si="622"/>
        <v>4.7065916042842791E-2</v>
      </c>
    </row>
    <row r="6537" spans="1:16" x14ac:dyDescent="0.55000000000000004">
      <c r="A6537" s="2">
        <f t="shared" si="617"/>
        <v>6527.1547874282169</v>
      </c>
      <c r="C6537" s="2">
        <f t="shared" si="619"/>
        <v>0.24906892079954404</v>
      </c>
      <c r="D6537" s="2">
        <f t="shared" si="620"/>
        <v>0.11590566244382544</v>
      </c>
      <c r="E6537" s="3">
        <f>(M6537-C6537)^2</f>
        <v>4.2118947154356878E-2</v>
      </c>
      <c r="K6537" s="2">
        <f t="shared" si="618"/>
        <v>6527.1547874282169</v>
      </c>
      <c r="L6537" s="3">
        <v>5.3631238154645301E-2</v>
      </c>
      <c r="M6537" s="3">
        <v>4.3839909316379502E-2</v>
      </c>
      <c r="O6537" s="3">
        <f t="shared" si="621"/>
        <v>3.1333446387086573E-3</v>
      </c>
      <c r="P6537" s="3">
        <f t="shared" si="622"/>
        <v>1.8650275651156138E-3</v>
      </c>
    </row>
    <row r="6538" spans="1:16" x14ac:dyDescent="0.55000000000000004">
      <c r="A6538" s="2">
        <f t="shared" si="617"/>
        <v>6528.1547874282169</v>
      </c>
      <c r="C6538" s="2">
        <f t="shared" si="619"/>
        <v>8.3329720335147059E-2</v>
      </c>
      <c r="D6538" s="2">
        <f t="shared" si="620"/>
        <v>0.11795732194518004</v>
      </c>
      <c r="E6538" s="3">
        <f>(M6538-C6538)^2</f>
        <v>5.0279374533115199E-2</v>
      </c>
      <c r="K6538" s="2">
        <f t="shared" si="618"/>
        <v>6528.1547874282169</v>
      </c>
      <c r="L6538" s="3">
        <v>1.3892277577554599E-2</v>
      </c>
      <c r="M6538" s="3">
        <v>-0.140900907664498</v>
      </c>
      <c r="O6538" s="3">
        <f t="shared" si="621"/>
        <v>2.6365074975569653E-4</v>
      </c>
      <c r="P6538" s="3">
        <f t="shared" si="622"/>
        <v>2.0037776145110025E-2</v>
      </c>
    </row>
    <row r="6539" spans="1:16" x14ac:dyDescent="0.55000000000000004">
      <c r="A6539" s="2">
        <f t="shared" si="617"/>
        <v>6529.1547874282169</v>
      </c>
      <c r="C6539" s="2">
        <f t="shared" si="619"/>
        <v>-0.10335080280079603</v>
      </c>
      <c r="D6539" s="2">
        <f t="shared" si="620"/>
        <v>9.0365508140651737E-2</v>
      </c>
      <c r="E6539" s="3">
        <f>(M6539-C6539)^2</f>
        <v>3.4969529374407331E-2</v>
      </c>
      <c r="K6539" s="2">
        <f t="shared" si="618"/>
        <v>6529.1547874282169</v>
      </c>
      <c r="L6539" s="3">
        <v>-2.9326090100267901E-2</v>
      </c>
      <c r="M6539" s="3">
        <v>-0.29035221823503099</v>
      </c>
      <c r="O6539" s="3">
        <f t="shared" si="621"/>
        <v>7.2797661978199436E-4</v>
      </c>
      <c r="P6539" s="3">
        <f t="shared" si="622"/>
        <v>8.4684586695899927E-2</v>
      </c>
    </row>
    <row r="6540" spans="1:16" x14ac:dyDescent="0.55000000000000004">
      <c r="A6540" s="2">
        <f t="shared" ref="A6540:A6603" si="623">K6540</f>
        <v>6530.1547874282169</v>
      </c>
      <c r="C6540" s="2">
        <f t="shared" si="619"/>
        <v>-0.26405856974443359</v>
      </c>
      <c r="D6540" s="2">
        <f t="shared" si="620"/>
        <v>4.0064230572802652E-2</v>
      </c>
      <c r="E6540" s="3">
        <f>(M6540-C6540)^2</f>
        <v>1.0614036224240658E-2</v>
      </c>
      <c r="K6540" s="2">
        <f t="shared" si="618"/>
        <v>6530.1547874282169</v>
      </c>
      <c r="L6540" s="3">
        <v>-6.5199556586623103E-2</v>
      </c>
      <c r="M6540" s="3">
        <v>-0.367083014534205</v>
      </c>
      <c r="O6540" s="3">
        <f t="shared" si="621"/>
        <v>3.9506892193011131E-3</v>
      </c>
      <c r="P6540" s="3">
        <f t="shared" si="622"/>
        <v>0.13523047097165369</v>
      </c>
    </row>
    <row r="6541" spans="1:16" x14ac:dyDescent="0.55000000000000004">
      <c r="A6541" s="2">
        <f t="shared" si="623"/>
        <v>6531.1547874282169</v>
      </c>
      <c r="C6541" s="2">
        <f t="shared" si="619"/>
        <v>-0.35840663103946541</v>
      </c>
      <c r="D6541" s="2">
        <f t="shared" si="620"/>
        <v>-2.0305459281209012E-2</v>
      </c>
      <c r="E6541" s="3">
        <f>(M6541-C6541)^2</f>
        <v>4.2654462763503348E-5</v>
      </c>
      <c r="K6541" s="2">
        <f t="shared" ref="K6541:K6604" si="624">K6540+1</f>
        <v>6531.1547874282169</v>
      </c>
      <c r="L6541" s="3">
        <v>-8.4743389657173901E-2</v>
      </c>
      <c r="M6541" s="3">
        <v>-0.35187559262559098</v>
      </c>
      <c r="O6541" s="3">
        <f t="shared" si="621"/>
        <v>6.7894866680460473E-3</v>
      </c>
      <c r="P6541" s="3">
        <f t="shared" si="622"/>
        <v>0.12427707448072758</v>
      </c>
    </row>
    <row r="6542" spans="1:16" x14ac:dyDescent="0.55000000000000004">
      <c r="A6542" s="2">
        <f t="shared" si="623"/>
        <v>6532.1547874282169</v>
      </c>
      <c r="C6542" s="2">
        <f t="shared" si="619"/>
        <v>-0.36268468036176521</v>
      </c>
      <c r="D6542" s="2">
        <f t="shared" si="620"/>
        <v>-7.5572249796281701E-2</v>
      </c>
      <c r="E6542" s="3">
        <f>(M6542-C6542)^2</f>
        <v>1.3029294407524697E-2</v>
      </c>
      <c r="K6542" s="2">
        <f t="shared" si="624"/>
        <v>6532.1547874282169</v>
      </c>
      <c r="L6542" s="3">
        <v>-8.30627150782626E-2</v>
      </c>
      <c r="M6542" s="3">
        <v>-0.24853874566619799</v>
      </c>
      <c r="O6542" s="3">
        <f t="shared" si="621"/>
        <v>6.5153417395628528E-3</v>
      </c>
      <c r="P6542" s="3">
        <f t="shared" si="622"/>
        <v>6.2096996786139322E-2</v>
      </c>
    </row>
    <row r="6543" spans="1:16" x14ac:dyDescent="0.55000000000000004">
      <c r="A6543" s="2">
        <f t="shared" si="623"/>
        <v>6533.1547874282169</v>
      </c>
      <c r="C6543" s="2">
        <f t="shared" si="619"/>
        <v>-0.27581761496405155</v>
      </c>
      <c r="D6543" s="2">
        <f t="shared" si="620"/>
        <v>-0.11184722248649144</v>
      </c>
      <c r="E6543" s="3">
        <f>(M6543-C6543)^2</f>
        <v>3.7196440309670183E-2</v>
      </c>
      <c r="K6543" s="2">
        <f t="shared" si="624"/>
        <v>6533.1547874282169</v>
      </c>
      <c r="L6543" s="3">
        <v>-6.0578468224325402E-2</v>
      </c>
      <c r="M6543" s="3">
        <v>-8.2953828032263394E-2</v>
      </c>
      <c r="O6543" s="3">
        <f t="shared" si="621"/>
        <v>3.3911312028905359E-3</v>
      </c>
      <c r="P6543" s="3">
        <f t="shared" si="622"/>
        <v>6.9902596123302711E-3</v>
      </c>
    </row>
    <row r="6544" spans="1:16" x14ac:dyDescent="0.55000000000000004">
      <c r="A6544" s="2">
        <f t="shared" si="623"/>
        <v>6534.1547874282169</v>
      </c>
      <c r="C6544" s="2">
        <f t="shared" si="619"/>
        <v>-0.11963571627205437</v>
      </c>
      <c r="D6544" s="2">
        <f t="shared" si="620"/>
        <v>-0.1200142312161456</v>
      </c>
      <c r="E6544" s="3">
        <f>(M6544-C6544)^2</f>
        <v>4.9748227452005758E-2</v>
      </c>
      <c r="K6544" s="2">
        <f t="shared" si="624"/>
        <v>6534.1547874282169</v>
      </c>
      <c r="L6544" s="3">
        <v>-2.2921968202072301E-2</v>
      </c>
      <c r="M6544" s="3">
        <v>0.10340739044054</v>
      </c>
      <c r="O6544" s="3">
        <f t="shared" si="621"/>
        <v>4.2340963506182254E-4</v>
      </c>
      <c r="P6544" s="3">
        <f t="shared" si="622"/>
        <v>1.0558270671675909E-2</v>
      </c>
    </row>
    <row r="6545" spans="1:16" x14ac:dyDescent="0.55000000000000004">
      <c r="A6545" s="2">
        <f t="shared" si="623"/>
        <v>6535.1547874282169</v>
      </c>
      <c r="C6545" s="2">
        <f t="shared" si="619"/>
        <v>6.6611447578874453E-2</v>
      </c>
      <c r="D6545" s="2">
        <f t="shared" si="620"/>
        <v>-9.8020851419603816E-2</v>
      </c>
      <c r="E6545" s="3">
        <f>(M6545-C6545)^2</f>
        <v>3.8910773364563139E-2</v>
      </c>
      <c r="K6545" s="2">
        <f t="shared" si="624"/>
        <v>6535.1547874282169</v>
      </c>
      <c r="L6545" s="3">
        <v>2.0475480953957001E-2</v>
      </c>
      <c r="M6545" s="3">
        <v>0.26386958648463199</v>
      </c>
      <c r="O6545" s="3">
        <f t="shared" si="621"/>
        <v>5.2077655276289701E-4</v>
      </c>
      <c r="P6545" s="3">
        <f t="shared" si="622"/>
        <v>6.9282474234105149E-2</v>
      </c>
    </row>
    <row r="6546" spans="1:16" x14ac:dyDescent="0.55000000000000004">
      <c r="A6546" s="2">
        <f t="shared" si="623"/>
        <v>6536.1547874282169</v>
      </c>
      <c r="C6546" s="2">
        <f t="shared" si="619"/>
        <v>0.23611870384650935</v>
      </c>
      <c r="D6546" s="2">
        <f t="shared" si="620"/>
        <v>-5.1394168284482997E-2</v>
      </c>
      <c r="E6546" s="3">
        <f>(M6546-C6546)^2</f>
        <v>1.4914589832898851E-2</v>
      </c>
      <c r="K6546" s="2">
        <f t="shared" si="624"/>
        <v>6536.1547874282169</v>
      </c>
      <c r="L6546" s="3">
        <v>5.8744718884405703E-2</v>
      </c>
      <c r="M6546" s="3">
        <v>0.35824400766557402</v>
      </c>
      <c r="O6546" s="3">
        <f t="shared" si="621"/>
        <v>3.7319596475032563E-3</v>
      </c>
      <c r="P6546" s="3">
        <f t="shared" si="622"/>
        <v>0.12787065334095182</v>
      </c>
    </row>
    <row r="6547" spans="1:16" x14ac:dyDescent="0.55000000000000004">
      <c r="A6547" s="2">
        <f t="shared" si="623"/>
        <v>6537.1547874282169</v>
      </c>
      <c r="C6547" s="2">
        <f t="shared" si="619"/>
        <v>0.34628773185424377</v>
      </c>
      <c r="D6547" s="2">
        <f t="shared" si="620"/>
        <v>8.1482171613648444E-3</v>
      </c>
      <c r="E6547" s="3">
        <f>(M6547-C6547)^2</f>
        <v>2.7576796710374702E-4</v>
      </c>
      <c r="K6547" s="2">
        <f t="shared" si="624"/>
        <v>6537.1547874282169</v>
      </c>
      <c r="L6547" s="3">
        <v>8.2300977544476198E-2</v>
      </c>
      <c r="M6547" s="3">
        <v>0.36289399474219503</v>
      </c>
      <c r="O6547" s="3">
        <f t="shared" si="621"/>
        <v>7.1649496813682764E-3</v>
      </c>
      <c r="P6547" s="3">
        <f t="shared" si="622"/>
        <v>0.13121785406652131</v>
      </c>
    </row>
    <row r="6548" spans="1:16" x14ac:dyDescent="0.55000000000000004">
      <c r="A6548" s="2">
        <f t="shared" si="623"/>
        <v>6538.1547874282169</v>
      </c>
      <c r="C6548" s="2">
        <f t="shared" si="619"/>
        <v>0.36943230927177834</v>
      </c>
      <c r="D6548" s="2">
        <f t="shared" si="620"/>
        <v>6.5642900489784273E-2</v>
      </c>
      <c r="E6548" s="3">
        <f>(M6548-C6548)^2</f>
        <v>8.6076421778840083E-3</v>
      </c>
      <c r="K6548" s="2">
        <f t="shared" si="624"/>
        <v>6538.1547874282169</v>
      </c>
      <c r="L6548" s="3">
        <v>8.52444458203344E-2</v>
      </c>
      <c r="M6548" s="3">
        <v>0.27665492960472798</v>
      </c>
      <c r="O6548" s="3">
        <f t="shared" si="621"/>
        <v>7.6719194700165354E-3</v>
      </c>
      <c r="P6548" s="3">
        <f t="shared" si="622"/>
        <v>7.617654382987013E-2</v>
      </c>
    </row>
    <row r="6549" spans="1:16" x14ac:dyDescent="0.55000000000000004">
      <c r="A6549" s="2">
        <f t="shared" si="623"/>
        <v>6539.1547874282169</v>
      </c>
      <c r="C6549" s="2">
        <f t="shared" si="619"/>
        <v>0.29973604715827973</v>
      </c>
      <c r="D6549" s="2">
        <f t="shared" si="620"/>
        <v>0.10664107867295326</v>
      </c>
      <c r="E6549" s="3">
        <f>(M6549-C6549)^2</f>
        <v>3.1901577128706671E-2</v>
      </c>
      <c r="K6549" s="2">
        <f t="shared" si="624"/>
        <v>6539.1547874282169</v>
      </c>
      <c r="L6549" s="3">
        <v>6.6837913822340195E-2</v>
      </c>
      <c r="M6549" s="3">
        <v>0.12112592110517301</v>
      </c>
      <c r="O6549" s="3">
        <f t="shared" si="621"/>
        <v>4.7862822399333963E-3</v>
      </c>
      <c r="P6549" s="3">
        <f t="shared" si="622"/>
        <v>1.451349716945762E-2</v>
      </c>
    </row>
    <row r="6550" spans="1:16" x14ac:dyDescent="0.55000000000000004">
      <c r="A6550" s="2">
        <f t="shared" si="623"/>
        <v>6540.1547874282169</v>
      </c>
      <c r="C6550" s="2">
        <f t="shared" si="619"/>
        <v>0.15471408786717106</v>
      </c>
      <c r="D6550" s="2">
        <f t="shared" si="620"/>
        <v>0.12083963206962844</v>
      </c>
      <c r="E6550" s="3">
        <f>(M6550-C6550)^2</f>
        <v>4.816002020006481E-2</v>
      </c>
      <c r="K6550" s="2">
        <f t="shared" si="624"/>
        <v>6540.1547874282169</v>
      </c>
      <c r="L6550" s="3">
        <v>3.16914116752256E-2</v>
      </c>
      <c r="M6550" s="3">
        <v>-6.47398257458352E-2</v>
      </c>
      <c r="O6550" s="3">
        <f t="shared" si="621"/>
        <v>1.1584806036661374E-3</v>
      </c>
      <c r="P6550" s="3">
        <f t="shared" si="622"/>
        <v>4.2763451748602035E-3</v>
      </c>
    </row>
    <row r="6551" spans="1:16" x14ac:dyDescent="0.55000000000000004">
      <c r="A6551" s="2">
        <f t="shared" si="623"/>
        <v>6541.1547874282169</v>
      </c>
      <c r="C6551" s="2">
        <f t="shared" si="619"/>
        <v>-2.9188568765433021E-2</v>
      </c>
      <c r="D6551" s="2">
        <f t="shared" si="620"/>
        <v>0.10467036811951937</v>
      </c>
      <c r="E6551" s="3">
        <f>(M6551-C6551)^2</f>
        <v>4.2108071282681139E-2</v>
      </c>
      <c r="K6551" s="2">
        <f t="shared" si="624"/>
        <v>6541.1547874282169</v>
      </c>
      <c r="L6551" s="3">
        <v>-1.13924011251941E-2</v>
      </c>
      <c r="M6551" s="3">
        <v>-0.234391081622077</v>
      </c>
      <c r="O6551" s="3">
        <f t="shared" si="621"/>
        <v>8.1854594201219037E-5</v>
      </c>
      <c r="P6551" s="3">
        <f t="shared" si="622"/>
        <v>5.5246164261219269E-2</v>
      </c>
    </row>
    <row r="6552" spans="1:16" x14ac:dyDescent="0.55000000000000004">
      <c r="A6552" s="2">
        <f t="shared" si="623"/>
        <v>6542.1547874282169</v>
      </c>
      <c r="C6552" s="2">
        <f t="shared" si="619"/>
        <v>-0.20575594052733712</v>
      </c>
      <c r="D6552" s="2">
        <f t="shared" si="620"/>
        <v>6.2196732282193544E-2</v>
      </c>
      <c r="E6552" s="3">
        <f>(M6552-C6552)^2</f>
        <v>1.9483050003967207E-2</v>
      </c>
      <c r="K6552" s="2">
        <f t="shared" si="624"/>
        <v>6542.1547874282169</v>
      </c>
      <c r="L6552" s="3">
        <v>-5.1622916390483199E-2</v>
      </c>
      <c r="M6552" s="3">
        <v>-0.34533763704936399</v>
      </c>
      <c r="O6552" s="3">
        <f t="shared" si="621"/>
        <v>2.4283082893038401E-3</v>
      </c>
      <c r="P6552" s="3">
        <f t="shared" si="622"/>
        <v>0.11971017443898456</v>
      </c>
    </row>
    <row r="6553" spans="1:16" x14ac:dyDescent="0.55000000000000004">
      <c r="A6553" s="2">
        <f t="shared" si="623"/>
        <v>6543.1547874282169</v>
      </c>
      <c r="C6553" s="2">
        <f t="shared" si="619"/>
        <v>-0.33061545193809527</v>
      </c>
      <c r="D6553" s="2">
        <f t="shared" si="620"/>
        <v>4.0926366927997396E-3</v>
      </c>
      <c r="E6553" s="3">
        <f>(M6553-C6553)^2</f>
        <v>1.5348206412397251E-3</v>
      </c>
      <c r="K6553" s="2">
        <f t="shared" si="624"/>
        <v>6543.1547874282169</v>
      </c>
      <c r="L6553" s="3">
        <v>-7.8924152000452399E-2</v>
      </c>
      <c r="M6553" s="3">
        <v>-0.36979223895846902</v>
      </c>
      <c r="O6553" s="3">
        <f t="shared" si="621"/>
        <v>5.8643591325170429E-3</v>
      </c>
      <c r="P6553" s="3">
        <f t="shared" si="622"/>
        <v>0.13723037477037334</v>
      </c>
    </row>
    <row r="6554" spans="1:16" x14ac:dyDescent="0.55000000000000004">
      <c r="A6554" s="2">
        <f t="shared" si="623"/>
        <v>6544.1547874282169</v>
      </c>
      <c r="C6554" s="2">
        <f t="shared" si="619"/>
        <v>-0.37238906276690348</v>
      </c>
      <c r="D6554" s="2">
        <f t="shared" si="620"/>
        <v>-5.5039966195180194E-2</v>
      </c>
      <c r="E6554" s="3">
        <f>(M6554-C6554)^2</f>
        <v>5.0068335578734163E-3</v>
      </c>
      <c r="K6554" s="2">
        <f t="shared" si="624"/>
        <v>6544.1547874282169</v>
      </c>
      <c r="L6554" s="3">
        <v>-8.6458344132014697E-2</v>
      </c>
      <c r="M6554" s="3">
        <v>-0.301630080595921</v>
      </c>
      <c r="O6554" s="3">
        <f t="shared" si="621"/>
        <v>7.0750465455571981E-3</v>
      </c>
      <c r="P6554" s="3">
        <f t="shared" si="622"/>
        <v>9.1375631772236371E-2</v>
      </c>
    </row>
    <row r="6555" spans="1:16" x14ac:dyDescent="0.55000000000000004">
      <c r="A6555" s="2">
        <f t="shared" si="623"/>
        <v>6545.1547874282169</v>
      </c>
      <c r="C6555" s="2">
        <f t="shared" si="619"/>
        <v>-0.32057878190089262</v>
      </c>
      <c r="D6555" s="2">
        <f t="shared" si="620"/>
        <v>-0.10034065308382235</v>
      </c>
      <c r="E6555" s="3">
        <f>(M6555-C6555)^2</f>
        <v>2.6456969303404607E-2</v>
      </c>
      <c r="K6555" s="2">
        <f t="shared" si="624"/>
        <v>6545.1547874282169</v>
      </c>
      <c r="L6555" s="3">
        <v>-7.2338507627085796E-2</v>
      </c>
      <c r="M6555" s="3">
        <v>-0.157922797370951</v>
      </c>
      <c r="O6555" s="3">
        <f t="shared" si="621"/>
        <v>4.8990843567549265E-3</v>
      </c>
      <c r="P6555" s="3">
        <f t="shared" si="622"/>
        <v>2.5146583033052481E-2</v>
      </c>
    </row>
    <row r="6556" spans="1:16" x14ac:dyDescent="0.55000000000000004">
      <c r="A6556" s="2">
        <f t="shared" si="623"/>
        <v>6546.1547874282169</v>
      </c>
      <c r="C6556" s="2">
        <f t="shared" si="619"/>
        <v>-0.1882048835588486</v>
      </c>
      <c r="D6556" s="2">
        <f t="shared" si="620"/>
        <v>-0.12042505477592322</v>
      </c>
      <c r="E6556" s="3">
        <f>(M6556-C6556)^2</f>
        <v>4.5600234321896839E-2</v>
      </c>
      <c r="K6556" s="2">
        <f t="shared" si="624"/>
        <v>6546.1547874282169</v>
      </c>
      <c r="L6556" s="3">
        <v>-4.0101043131431598E-2</v>
      </c>
      <c r="M6556" s="3">
        <v>2.53372301374826E-2</v>
      </c>
      <c r="O6556" s="3">
        <f t="shared" si="621"/>
        <v>1.4255151501249149E-3</v>
      </c>
      <c r="P6556" s="3">
        <f t="shared" si="622"/>
        <v>6.0926459443061615E-4</v>
      </c>
    </row>
    <row r="6557" spans="1:16" x14ac:dyDescent="0.55000000000000004">
      <c r="A6557" s="2">
        <f t="shared" si="623"/>
        <v>6547.1547874282169</v>
      </c>
      <c r="C6557" s="2">
        <f t="shared" si="619"/>
        <v>-8.5338242621535373E-3</v>
      </c>
      <c r="D6557" s="2">
        <f t="shared" si="620"/>
        <v>-0.11024582520091943</v>
      </c>
      <c r="E6557" s="3">
        <f>(M6557-C6557)^2</f>
        <v>4.4430407047823119E-2</v>
      </c>
      <c r="K6557" s="2">
        <f t="shared" si="624"/>
        <v>6547.1547874282169</v>
      </c>
      <c r="L6557" s="3">
        <v>2.1799763853006999E-3</v>
      </c>
      <c r="M6557" s="3">
        <v>0.20225139117721999</v>
      </c>
      <c r="O6557" s="3">
        <f t="shared" si="621"/>
        <v>2.0475847873587393E-5</v>
      </c>
      <c r="P6557" s="3">
        <f t="shared" si="622"/>
        <v>4.0641530544091753E-2</v>
      </c>
    </row>
    <row r="6558" spans="1:16" x14ac:dyDescent="0.55000000000000004">
      <c r="A6558" s="2">
        <f t="shared" si="623"/>
        <v>6548.1547874282169</v>
      </c>
      <c r="C6558" s="2">
        <f t="shared" si="619"/>
        <v>0.17328184282622547</v>
      </c>
      <c r="D6558" s="2">
        <f t="shared" si="620"/>
        <v>-7.2361073641016918E-2</v>
      </c>
      <c r="E6558" s="3">
        <f>(M6558-C6558)^2</f>
        <v>2.4095916331217805E-2</v>
      </c>
      <c r="K6558" s="2">
        <f t="shared" si="624"/>
        <v>6548.1547874282169</v>
      </c>
      <c r="L6558" s="3">
        <v>4.3915007292742801E-2</v>
      </c>
      <c r="M6558" s="3">
        <v>0.328510436620081</v>
      </c>
      <c r="O6558" s="3">
        <f t="shared" si="621"/>
        <v>2.1399927380356706E-3</v>
      </c>
      <c r="P6558" s="3">
        <f t="shared" si="622"/>
        <v>0.10748987948597342</v>
      </c>
    </row>
    <row r="6559" spans="1:16" x14ac:dyDescent="0.55000000000000004">
      <c r="A6559" s="2">
        <f t="shared" si="623"/>
        <v>6549.1547874282169</v>
      </c>
      <c r="C6559" s="2">
        <f t="shared" si="619"/>
        <v>0.31155061009070978</v>
      </c>
      <c r="D6559" s="2">
        <f t="shared" si="620"/>
        <v>-1.6291494556383079E-2</v>
      </c>
      <c r="E6559" s="3">
        <f>(M6559-C6559)^2</f>
        <v>3.713853647696106E-3</v>
      </c>
      <c r="K6559" s="2">
        <f t="shared" si="624"/>
        <v>6549.1547874282169</v>
      </c>
      <c r="L6559" s="3">
        <v>7.4651252194790504E-2</v>
      </c>
      <c r="M6559" s="3">
        <v>0.37249200528064702</v>
      </c>
      <c r="O6559" s="3">
        <f t="shared" si="621"/>
        <v>5.9284302808829039E-3</v>
      </c>
      <c r="P6559" s="3">
        <f t="shared" si="622"/>
        <v>0.13826354351394216</v>
      </c>
    </row>
    <row r="6560" spans="1:16" x14ac:dyDescent="0.55000000000000004">
      <c r="A6560" s="2">
        <f t="shared" si="623"/>
        <v>6550.1547874282169</v>
      </c>
      <c r="C6560" s="2">
        <f t="shared" si="619"/>
        <v>0.37152460055512743</v>
      </c>
      <c r="D6560" s="2">
        <f t="shared" si="620"/>
        <v>4.3872247366488988E-2</v>
      </c>
      <c r="E6560" s="3">
        <f>(M6560-C6560)^2</f>
        <v>2.3371384790293261E-3</v>
      </c>
      <c r="K6560" s="2">
        <f t="shared" si="624"/>
        <v>6550.1547874282169</v>
      </c>
      <c r="L6560" s="3">
        <v>8.6690627881905499E-2</v>
      </c>
      <c r="M6560" s="3">
        <v>0.323180640446037</v>
      </c>
      <c r="O6560" s="3">
        <f t="shared" si="621"/>
        <v>7.9273516227605107E-3</v>
      </c>
      <c r="P6560" s="3">
        <f t="shared" si="622"/>
        <v>0.10402346965756951</v>
      </c>
    </row>
    <row r="6561" spans="1:16" x14ac:dyDescent="0.55000000000000004">
      <c r="A6561" s="2">
        <f t="shared" si="623"/>
        <v>6551.1547874282169</v>
      </c>
      <c r="C6561" s="2">
        <f t="shared" si="619"/>
        <v>0.338131944528891</v>
      </c>
      <c r="D6561" s="2">
        <f t="shared" si="620"/>
        <v>9.3010596611424884E-2</v>
      </c>
      <c r="E6561" s="3">
        <f>(M6561-C6561)^2</f>
        <v>2.1084569037247536E-2</v>
      </c>
      <c r="K6561" s="2">
        <f t="shared" si="624"/>
        <v>6551.1547874282169</v>
      </c>
      <c r="L6561" s="3">
        <v>7.7017798026385295E-2</v>
      </c>
      <c r="M6561" s="3">
        <v>0.192926679344575</v>
      </c>
      <c r="O6561" s="3">
        <f t="shared" si="621"/>
        <v>6.2984613677476171E-3</v>
      </c>
      <c r="P6561" s="3">
        <f t="shared" si="622"/>
        <v>3.6968804600203367E-2</v>
      </c>
    </row>
    <row r="6562" spans="1:16" x14ac:dyDescent="0.55000000000000004">
      <c r="A6562" s="2">
        <f t="shared" si="623"/>
        <v>6552.1547874282169</v>
      </c>
      <c r="C6562" s="2">
        <f t="shared" si="619"/>
        <v>0.21976444246346274</v>
      </c>
      <c r="D6562" s="2">
        <f t="shared" si="620"/>
        <v>0.11877475345907881</v>
      </c>
      <c r="E6562" s="3">
        <f>(M6562-C6562)^2</f>
        <v>4.2193846492348468E-2</v>
      </c>
      <c r="K6562" s="2">
        <f t="shared" si="624"/>
        <v>6552.1547874282169</v>
      </c>
      <c r="L6562" s="3">
        <v>4.8055382871425002E-2</v>
      </c>
      <c r="M6562" s="3">
        <v>1.43530345710371E-2</v>
      </c>
      <c r="O6562" s="3">
        <f t="shared" si="621"/>
        <v>2.5402034563735392E-3</v>
      </c>
      <c r="P6562" s="3">
        <f t="shared" si="622"/>
        <v>1.8766507131019158E-4</v>
      </c>
    </row>
    <row r="6563" spans="1:16" x14ac:dyDescent="0.55000000000000004">
      <c r="A6563" s="2">
        <f t="shared" si="623"/>
        <v>6553.1547874282169</v>
      </c>
      <c r="C6563" s="2">
        <f t="shared" si="619"/>
        <v>4.6168648704532765E-2</v>
      </c>
      <c r="D6563" s="2">
        <f t="shared" si="620"/>
        <v>0.11469001092930033</v>
      </c>
      <c r="E6563" s="3">
        <f>(M6563-C6563)^2</f>
        <v>4.5789180268697993E-2</v>
      </c>
      <c r="K6563" s="2">
        <f t="shared" si="624"/>
        <v>6553.1547874282169</v>
      </c>
      <c r="L6563" s="3">
        <v>7.0571989623640398E-3</v>
      </c>
      <c r="M6563" s="3">
        <v>-0.16781541675058001</v>
      </c>
      <c r="O6563" s="3">
        <f t="shared" si="621"/>
        <v>8.8402252483472143E-5</v>
      </c>
      <c r="P6563" s="3">
        <f t="shared" si="622"/>
        <v>2.838192564899349E-2</v>
      </c>
    </row>
    <row r="6564" spans="1:16" x14ac:dyDescent="0.55000000000000004">
      <c r="A6564" s="2">
        <f t="shared" si="623"/>
        <v>6554.1547874282169</v>
      </c>
      <c r="C6564" s="2">
        <f t="shared" si="619"/>
        <v>-0.13902963892961553</v>
      </c>
      <c r="D6564" s="2">
        <f t="shared" si="620"/>
        <v>8.1782892464191501E-2</v>
      </c>
      <c r="E6564" s="3">
        <f>(M6564-C6564)^2</f>
        <v>2.8535255938407767E-2</v>
      </c>
      <c r="K6564" s="2">
        <f t="shared" si="624"/>
        <v>6554.1547874282169</v>
      </c>
      <c r="L6564" s="3">
        <v>-3.5708504206505003E-2</v>
      </c>
      <c r="M6564" s="3">
        <v>-0.30795345589574902</v>
      </c>
      <c r="O6564" s="3">
        <f t="shared" si="621"/>
        <v>1.1131201939256236E-3</v>
      </c>
      <c r="P6564" s="3">
        <f t="shared" si="622"/>
        <v>9.5238527521896613E-2</v>
      </c>
    </row>
    <row r="6565" spans="1:16" x14ac:dyDescent="0.55000000000000004">
      <c r="A6565" s="2">
        <f t="shared" si="623"/>
        <v>6555.1547874282169</v>
      </c>
      <c r="C6565" s="2">
        <f t="shared" si="619"/>
        <v>-0.28928883738863509</v>
      </c>
      <c r="D6565" s="2">
        <f t="shared" si="620"/>
        <v>2.8323179639794659E-2</v>
      </c>
      <c r="E6565" s="3">
        <f>(M6565-C6565)^2</f>
        <v>6.6706102955458634E-3</v>
      </c>
      <c r="K6565" s="2">
        <f t="shared" si="624"/>
        <v>6555.1547874282169</v>
      </c>
      <c r="L6565" s="3">
        <v>-6.9530790977376994E-2</v>
      </c>
      <c r="M6565" s="3">
        <v>-0.37096264160728198</v>
      </c>
      <c r="O6565" s="3">
        <f t="shared" si="621"/>
        <v>4.5139240269649961E-3</v>
      </c>
      <c r="P6565" s="3">
        <f t="shared" si="622"/>
        <v>0.13809888700124193</v>
      </c>
    </row>
    <row r="6566" spans="1:16" x14ac:dyDescent="0.55000000000000004">
      <c r="A6566" s="2">
        <f t="shared" si="623"/>
        <v>6556.1547874282169</v>
      </c>
      <c r="C6566" s="2">
        <f t="shared" si="619"/>
        <v>-0.36684779318853966</v>
      </c>
      <c r="D6566" s="2">
        <f t="shared" si="620"/>
        <v>-3.2254339911131316E-2</v>
      </c>
      <c r="E6566" s="3">
        <f>(M6566-C6566)^2</f>
        <v>6.6491061438238091E-4</v>
      </c>
      <c r="K6566" s="2">
        <f t="shared" si="624"/>
        <v>6556.1547874282169</v>
      </c>
      <c r="L6566" s="3">
        <v>-8.5938659810252796E-2</v>
      </c>
      <c r="M6566" s="3">
        <v>-0.341061932443116</v>
      </c>
      <c r="O6566" s="3">
        <f t="shared" si="621"/>
        <v>6.9878918950994932E-3</v>
      </c>
      <c r="P6566" s="3">
        <f t="shared" si="622"/>
        <v>0.11676974049174864</v>
      </c>
    </row>
    <row r="6567" spans="1:16" x14ac:dyDescent="0.55000000000000004">
      <c r="A6567" s="2">
        <f t="shared" si="623"/>
        <v>6557.1547874282169</v>
      </c>
      <c r="C6567" s="2">
        <f t="shared" si="619"/>
        <v>-0.35221541584044158</v>
      </c>
      <c r="D6567" s="2">
        <f t="shared" si="620"/>
        <v>-8.4726125554305698E-2</v>
      </c>
      <c r="E6567" s="3">
        <f>(M6567-C6567)^2</f>
        <v>1.5995993753738343E-2</v>
      </c>
      <c r="K6567" s="2">
        <f t="shared" si="624"/>
        <v>6557.1547874282169</v>
      </c>
      <c r="L6567" s="3">
        <v>-8.08226581689101E-2</v>
      </c>
      <c r="M6567" s="3">
        <v>-0.225740146503949</v>
      </c>
      <c r="O6567" s="3">
        <f t="shared" si="621"/>
        <v>6.1587352599111996E-3</v>
      </c>
      <c r="P6567" s="3">
        <f t="shared" si="622"/>
        <v>5.1254284399597103E-2</v>
      </c>
    </row>
    <row r="6568" spans="1:16" x14ac:dyDescent="0.55000000000000004">
      <c r="A6568" s="2">
        <f t="shared" si="623"/>
        <v>6558.1547874282169</v>
      </c>
      <c r="C6568" s="2">
        <f t="shared" si="619"/>
        <v>-0.24906892079946452</v>
      </c>
      <c r="D6568" s="2">
        <f t="shared" si="620"/>
        <v>-0.11590566244383527</v>
      </c>
      <c r="E6568" s="3">
        <f>(M6568-C6568)^2</f>
        <v>3.8098581886086835E-2</v>
      </c>
      <c r="K6568" s="2">
        <f t="shared" si="624"/>
        <v>6558.1547874282169</v>
      </c>
      <c r="L6568" s="3">
        <v>-5.5464120401793202E-2</v>
      </c>
      <c r="M6568" s="3">
        <v>-5.3880340482667197E-2</v>
      </c>
      <c r="O6568" s="3">
        <f t="shared" si="621"/>
        <v>2.8216358271653348E-3</v>
      </c>
      <c r="P6568" s="3">
        <f t="shared" si="622"/>
        <v>2.9739882284760561E-3</v>
      </c>
    </row>
    <row r="6569" spans="1:16" x14ac:dyDescent="0.55000000000000004">
      <c r="A6569" s="2">
        <f t="shared" si="623"/>
        <v>6559.1547874282169</v>
      </c>
      <c r="C6569" s="2">
        <f t="shared" si="619"/>
        <v>-8.3329720335207927E-2</v>
      </c>
      <c r="D6569" s="2">
        <f t="shared" si="620"/>
        <v>-0.11795732194518445</v>
      </c>
      <c r="E6569" s="3">
        <f>(M6569-C6569)^2</f>
        <v>4.6140694575015788E-2</v>
      </c>
      <c r="K6569" s="2">
        <f t="shared" si="624"/>
        <v>6559.1547874282169</v>
      </c>
      <c r="L6569" s="3">
        <v>-1.6214249605623898E-2</v>
      </c>
      <c r="M6569" s="3">
        <v>0.13147413106186501</v>
      </c>
      <c r="O6569" s="3">
        <f t="shared" si="621"/>
        <v>1.923547464772842E-4</v>
      </c>
      <c r="P6569" s="3">
        <f t="shared" si="622"/>
        <v>1.7113921236296962E-2</v>
      </c>
    </row>
    <row r="6570" spans="1:16" x14ac:dyDescent="0.55000000000000004">
      <c r="A6570" s="2">
        <f t="shared" si="623"/>
        <v>6560.1547874282169</v>
      </c>
      <c r="C6570" s="2">
        <f t="shared" si="619"/>
        <v>0.10335080280073604</v>
      </c>
      <c r="D6570" s="2">
        <f t="shared" si="620"/>
        <v>-9.0365508140665199E-2</v>
      </c>
      <c r="E6570" s="3">
        <f>(M6570-C6570)^2</f>
        <v>3.2598045424360428E-2</v>
      </c>
      <c r="K6570" s="2">
        <f t="shared" si="624"/>
        <v>6560.1547874282169</v>
      </c>
      <c r="L6570" s="3">
        <v>2.7096580590175799E-2</v>
      </c>
      <c r="M6570" s="3">
        <v>0.28390009087565599</v>
      </c>
      <c r="O6570" s="3">
        <f t="shared" si="621"/>
        <v>8.6680950826499125E-4</v>
      </c>
      <c r="P6570" s="3">
        <f t="shared" si="622"/>
        <v>8.0228379489090521E-2</v>
      </c>
    </row>
    <row r="6571" spans="1:16" x14ac:dyDescent="0.55000000000000004">
      <c r="A6571" s="2">
        <f t="shared" si="623"/>
        <v>6561.1547874282169</v>
      </c>
      <c r="C6571" s="2">
        <f t="shared" si="619"/>
        <v>0.26405856974450909</v>
      </c>
      <c r="D6571" s="2">
        <f t="shared" si="620"/>
        <v>-4.0064230572769914E-2</v>
      </c>
      <c r="E6571" s="3">
        <f>(M6571-C6571)^2</f>
        <v>1.0233940833453971E-2</v>
      </c>
      <c r="K6571" s="2">
        <f t="shared" si="624"/>
        <v>6561.1547874282169</v>
      </c>
      <c r="L6571" s="3">
        <v>6.3620904082183793E-2</v>
      </c>
      <c r="M6571" s="3">
        <v>0.36522151174133899</v>
      </c>
      <c r="O6571" s="3">
        <f t="shared" si="621"/>
        <v>4.3515068659768586E-3</v>
      </c>
      <c r="P6571" s="3">
        <f t="shared" si="622"/>
        <v>0.1329095111517524</v>
      </c>
    </row>
    <row r="6572" spans="1:16" x14ac:dyDescent="0.55000000000000004">
      <c r="A6572" s="2">
        <f t="shared" si="623"/>
        <v>6562.1547874282169</v>
      </c>
      <c r="C6572" s="2">
        <f t="shared" si="619"/>
        <v>0.35840663103940218</v>
      </c>
      <c r="D6572" s="2">
        <f t="shared" si="620"/>
        <v>2.0305459281134863E-2</v>
      </c>
      <c r="E6572" s="3">
        <f>(M6572-C6572)^2</f>
        <v>1.1126839236014081E-5</v>
      </c>
      <c r="K6572" s="2">
        <f t="shared" si="624"/>
        <v>6562.1547874282169</v>
      </c>
      <c r="L6572" s="3">
        <v>8.4210977471373197E-2</v>
      </c>
      <c r="M6572" s="3">
        <v>0.35507093932162997</v>
      </c>
      <c r="O6572" s="3">
        <f t="shared" si="621"/>
        <v>7.4919455872158791E-3</v>
      </c>
      <c r="P6572" s="3">
        <f t="shared" si="622"/>
        <v>0.12561140628400053</v>
      </c>
    </row>
    <row r="6573" spans="1:16" x14ac:dyDescent="0.55000000000000004">
      <c r="A6573" s="2">
        <f t="shared" si="623"/>
        <v>6563.1547874282169</v>
      </c>
      <c r="C6573" s="2">
        <f t="shared" si="619"/>
        <v>0.36268468036174079</v>
      </c>
      <c r="D6573" s="2">
        <f t="shared" si="620"/>
        <v>7.5572249796308777E-2</v>
      </c>
      <c r="E6573" s="3">
        <f>(M6573-C6573)^2</f>
        <v>1.1383616659264397E-2</v>
      </c>
      <c r="K6573" s="2">
        <f t="shared" si="624"/>
        <v>6563.1547874282169</v>
      </c>
      <c r="L6573" s="3">
        <v>8.3709889145879707E-2</v>
      </c>
      <c r="M6573" s="3">
        <v>0.25599064744862798</v>
      </c>
      <c r="O6573" s="3">
        <f t="shared" si="621"/>
        <v>7.4054522487541066E-3</v>
      </c>
      <c r="P6573" s="3">
        <f t="shared" si="622"/>
        <v>6.519683191994062E-2</v>
      </c>
    </row>
    <row r="6574" spans="1:16" x14ac:dyDescent="0.55000000000000004">
      <c r="A6574" s="2">
        <f t="shared" si="623"/>
        <v>6564.1547874282169</v>
      </c>
      <c r="C6574" s="2">
        <f t="shared" si="619"/>
        <v>0.27581761496409352</v>
      </c>
      <c r="D6574" s="2">
        <f t="shared" si="620"/>
        <v>0.11184722248648377</v>
      </c>
      <c r="E6574" s="3">
        <f>(M6574-C6574)^2</f>
        <v>3.3496944535025025E-2</v>
      </c>
      <c r="K6574" s="2">
        <f t="shared" si="624"/>
        <v>6564.1547874282169</v>
      </c>
      <c r="L6574" s="3">
        <v>6.2243139785349302E-2</v>
      </c>
      <c r="M6574" s="3">
        <v>9.2795909871432394E-2</v>
      </c>
      <c r="O6574" s="3">
        <f t="shared" si="621"/>
        <v>4.1716340325978424E-3</v>
      </c>
      <c r="P6574" s="3">
        <f t="shared" si="622"/>
        <v>8.4901417995664162E-3</v>
      </c>
    </row>
    <row r="6575" spans="1:16" x14ac:dyDescent="0.55000000000000004">
      <c r="A6575" s="2">
        <f t="shared" si="623"/>
        <v>6565.1547874282169</v>
      </c>
      <c r="C6575" s="2">
        <f t="shared" si="619"/>
        <v>0.11963571627211349</v>
      </c>
      <c r="D6575" s="2">
        <f t="shared" si="620"/>
        <v>0.12001423121614799</v>
      </c>
      <c r="E6575" s="3">
        <f>(M6575-C6575)^2</f>
        <v>4.548659044081254E-2</v>
      </c>
      <c r="K6575" s="2">
        <f t="shared" si="624"/>
        <v>6565.1547874282169</v>
      </c>
      <c r="L6575" s="3">
        <v>2.5187209937171801E-2</v>
      </c>
      <c r="M6575" s="3">
        <v>-9.3640138997095404E-2</v>
      </c>
      <c r="O6575" s="3">
        <f t="shared" si="621"/>
        <v>7.5802524041968444E-4</v>
      </c>
      <c r="P6575" s="3">
        <f t="shared" si="622"/>
        <v>8.8913741651026577E-3</v>
      </c>
    </row>
    <row r="6576" spans="1:16" x14ac:dyDescent="0.55000000000000004">
      <c r="A6576" s="2">
        <f t="shared" si="623"/>
        <v>6566.1547874282169</v>
      </c>
      <c r="C6576" s="2">
        <f t="shared" si="619"/>
        <v>-6.6611447578979702E-2</v>
      </c>
      <c r="D6576" s="2">
        <f t="shared" si="620"/>
        <v>9.8020851419583513E-2</v>
      </c>
      <c r="E6576" s="3">
        <f>(M6576-C6576)^2</f>
        <v>3.6104555041635046E-2</v>
      </c>
      <c r="K6576" s="2">
        <f t="shared" si="624"/>
        <v>6566.1547874282169</v>
      </c>
      <c r="L6576" s="3">
        <v>-1.8177012889877001E-2</v>
      </c>
      <c r="M6576" s="3">
        <v>-0.25662343415255101</v>
      </c>
      <c r="O6576" s="3">
        <f t="shared" si="621"/>
        <v>2.5065110462593862E-4</v>
      </c>
      <c r="P6576" s="3">
        <f t="shared" si="622"/>
        <v>6.619164951870414E-2</v>
      </c>
    </row>
    <row r="6577" spans="1:16" x14ac:dyDescent="0.55000000000000004">
      <c r="A6577" s="2">
        <f t="shared" si="623"/>
        <v>6567.1547874282169</v>
      </c>
      <c r="C6577" s="2">
        <f t="shared" si="619"/>
        <v>-0.23611870384659206</v>
      </c>
      <c r="D6577" s="2">
        <f t="shared" si="620"/>
        <v>5.1394168284451584E-2</v>
      </c>
      <c r="E6577" s="3">
        <f>(M6577-C6577)^2</f>
        <v>1.4212238733206461E-2</v>
      </c>
      <c r="K6577" s="2">
        <f t="shared" si="624"/>
        <v>6567.1547874282169</v>
      </c>
      <c r="L6577" s="3">
        <v>-5.6988690076654698E-2</v>
      </c>
      <c r="M6577" s="3">
        <v>-0.35533379824829298</v>
      </c>
      <c r="O6577" s="3">
        <f t="shared" si="621"/>
        <v>2.9859275930034209E-3</v>
      </c>
      <c r="P6577" s="3">
        <f t="shared" si="622"/>
        <v>0.12672727292112881</v>
      </c>
    </row>
    <row r="6578" spans="1:16" x14ac:dyDescent="0.55000000000000004">
      <c r="A6578" s="2">
        <f t="shared" si="623"/>
        <v>6568.1547874282169</v>
      </c>
      <c r="C6578" s="2">
        <f t="shared" si="619"/>
        <v>-0.34628773185422074</v>
      </c>
      <c r="D6578" s="2">
        <f t="shared" si="620"/>
        <v>-8.1482171613446348E-3</v>
      </c>
      <c r="E6578" s="3">
        <f>(M6578-C6578)^2</f>
        <v>3.519704828337437E-4</v>
      </c>
      <c r="K6578" s="2">
        <f t="shared" si="624"/>
        <v>6568.1547874282169</v>
      </c>
      <c r="L6578" s="3">
        <v>-8.1527196301567406E-2</v>
      </c>
      <c r="M6578" s="3">
        <v>-0.365048608241899</v>
      </c>
      <c r="O6578" s="3">
        <f t="shared" si="621"/>
        <v>6.2698125713988315E-3</v>
      </c>
      <c r="P6578" s="3">
        <f t="shared" si="622"/>
        <v>0.13373835701424713</v>
      </c>
    </row>
    <row r="6579" spans="1:16" x14ac:dyDescent="0.55000000000000004">
      <c r="A6579" s="2">
        <f t="shared" si="623"/>
        <v>6569.1547874282169</v>
      </c>
      <c r="C6579" s="2">
        <f t="shared" si="619"/>
        <v>-0.36943230927178639</v>
      </c>
      <c r="D6579" s="2">
        <f t="shared" si="620"/>
        <v>-6.5642900489767272E-2</v>
      </c>
      <c r="E6579" s="3">
        <f>(M6579-C6579)^2</f>
        <v>7.4127932074028935E-3</v>
      </c>
      <c r="K6579" s="2">
        <f t="shared" si="624"/>
        <v>6569.1547874282169</v>
      </c>
      <c r="L6579" s="3">
        <v>-8.5646710454744604E-2</v>
      </c>
      <c r="M6579" s="3">
        <v>-0.28333472970416501</v>
      </c>
      <c r="O6579" s="3">
        <f t="shared" si="621"/>
        <v>6.939166927481504E-3</v>
      </c>
      <c r="P6579" s="3">
        <f t="shared" si="622"/>
        <v>8.0649567023670946E-2</v>
      </c>
    </row>
    <row r="6580" spans="1:16" x14ac:dyDescent="0.55000000000000004">
      <c r="A6580" s="2">
        <f t="shared" si="623"/>
        <v>6570.1547874282169</v>
      </c>
      <c r="C6580" s="2">
        <f t="shared" si="619"/>
        <v>-0.29973604715821617</v>
      </c>
      <c r="D6580" s="2">
        <f t="shared" si="620"/>
        <v>-0.10664107867296961</v>
      </c>
      <c r="E6580" s="3">
        <f>(M6580-C6580)^2</f>
        <v>2.8587416319158027E-2</v>
      </c>
      <c r="K6580" s="2">
        <f t="shared" si="624"/>
        <v>6570.1547874282169</v>
      </c>
      <c r="L6580" s="3">
        <v>-6.8315474660912701E-2</v>
      </c>
      <c r="M6580" s="3">
        <v>-0.130657910430968</v>
      </c>
      <c r="O6580" s="3">
        <f t="shared" si="621"/>
        <v>4.3520971619528098E-3</v>
      </c>
      <c r="P6580" s="3">
        <f t="shared" si="622"/>
        <v>1.7242803221104778E-2</v>
      </c>
    </row>
    <row r="6581" spans="1:16" x14ac:dyDescent="0.55000000000000004">
      <c r="A6581" s="2">
        <f t="shared" si="623"/>
        <v>6571.1547874282169</v>
      </c>
      <c r="C6581" s="2">
        <f t="shared" si="619"/>
        <v>-0.15471408786707375</v>
      </c>
      <c r="D6581" s="2">
        <f t="shared" si="620"/>
        <v>-0.12083963206962785</v>
      </c>
      <c r="E6581" s="3">
        <f>(M6581-C6581)^2</f>
        <v>4.3872268747347447E-2</v>
      </c>
      <c r="K6581" s="2">
        <f t="shared" si="624"/>
        <v>6571.1547874282169</v>
      </c>
      <c r="L6581" s="3">
        <v>-3.3874204439817902E-2</v>
      </c>
      <c r="M6581" s="3">
        <v>5.4742993052496601E-2</v>
      </c>
      <c r="O6581" s="3">
        <f t="shared" si="621"/>
        <v>9.9408769057490005E-4</v>
      </c>
      <c r="P6581" s="3">
        <f t="shared" si="622"/>
        <v>2.9256251833266228E-3</v>
      </c>
    </row>
    <row r="6582" spans="1:16" x14ac:dyDescent="0.55000000000000004">
      <c r="A6582" s="2">
        <f t="shared" si="623"/>
        <v>6572.1547874282169</v>
      </c>
      <c r="C6582" s="2">
        <f t="shared" si="619"/>
        <v>2.9188568765539664E-2</v>
      </c>
      <c r="D6582" s="2">
        <f t="shared" si="620"/>
        <v>-0.10467036811950202</v>
      </c>
      <c r="E6582" s="3">
        <f>(M6582-C6582)^2</f>
        <v>3.8905434422342206E-2</v>
      </c>
      <c r="K6582" s="2">
        <f t="shared" si="624"/>
        <v>6572.1547874282169</v>
      </c>
      <c r="L6582" s="3">
        <v>9.0510704235372205E-3</v>
      </c>
      <c r="M6582" s="3">
        <v>0.226433174325089</v>
      </c>
      <c r="O6582" s="3">
        <f t="shared" si="621"/>
        <v>1.298715206287042E-4</v>
      </c>
      <c r="P6582" s="3">
        <f t="shared" si="622"/>
        <v>5.097626066220378E-2</v>
      </c>
    </row>
    <row r="6583" spans="1:16" x14ac:dyDescent="0.55000000000000004">
      <c r="A6583" s="2">
        <f t="shared" si="623"/>
        <v>6573.1547874282169</v>
      </c>
      <c r="C6583" s="2">
        <f t="shared" si="619"/>
        <v>0.2057559405272851</v>
      </c>
      <c r="D6583" s="2">
        <f t="shared" si="620"/>
        <v>-6.2196732282210905E-2</v>
      </c>
      <c r="E6583" s="3">
        <f>(M6583-C6583)^2</f>
        <v>1.8402502007562924E-2</v>
      </c>
      <c r="K6583" s="2">
        <f t="shared" si="624"/>
        <v>6573.1547874282169</v>
      </c>
      <c r="L6583" s="3">
        <v>4.9709448550553002E-2</v>
      </c>
      <c r="M6583" s="3">
        <v>0.34141176239852999</v>
      </c>
      <c r="O6583" s="3">
        <f t="shared" si="621"/>
        <v>2.7096706362788555E-3</v>
      </c>
      <c r="P6583" s="3">
        <f t="shared" si="622"/>
        <v>0.11611589052204455</v>
      </c>
    </row>
    <row r="6584" spans="1:16" x14ac:dyDescent="0.55000000000000004">
      <c r="A6584" s="2">
        <f t="shared" si="623"/>
        <v>6574.1547874282169</v>
      </c>
      <c r="C6584" s="2">
        <f t="shared" si="619"/>
        <v>0.33061545193798847</v>
      </c>
      <c r="D6584" s="2">
        <f t="shared" si="620"/>
        <v>-4.0926366928749095E-3</v>
      </c>
      <c r="E6584" s="3">
        <f>(M6584-C6584)^2</f>
        <v>1.6213672390466116E-3</v>
      </c>
      <c r="K6584" s="2">
        <f t="shared" si="624"/>
        <v>6574.1547874282169</v>
      </c>
      <c r="L6584" s="3">
        <v>7.7917786913052095E-2</v>
      </c>
      <c r="M6584" s="3">
        <v>0.370881656614449</v>
      </c>
      <c r="O6584" s="3">
        <f t="shared" si="621"/>
        <v>6.4421227070545119E-3</v>
      </c>
      <c r="P6584" s="3">
        <f t="shared" si="622"/>
        <v>0.13706855888603126</v>
      </c>
    </row>
    <row r="6585" spans="1:16" x14ac:dyDescent="0.55000000000000004">
      <c r="A6585" s="2">
        <f t="shared" si="623"/>
        <v>6575.1547874282169</v>
      </c>
      <c r="C6585" s="2">
        <f t="shared" si="619"/>
        <v>0.37238906276690048</v>
      </c>
      <c r="D6585" s="2">
        <f t="shared" si="620"/>
        <v>5.5039966195211093E-2</v>
      </c>
      <c r="E6585" s="3">
        <f>(M6585-C6585)^2</f>
        <v>4.2155313813567212E-3</v>
      </c>
      <c r="K6585" s="2">
        <f t="shared" si="624"/>
        <v>6575.1547874282169</v>
      </c>
      <c r="L6585" s="3">
        <v>8.6611132176319605E-2</v>
      </c>
      <c r="M6585" s="3">
        <v>0.30746193914851799</v>
      </c>
      <c r="O6585" s="3">
        <f t="shared" si="621"/>
        <v>7.9132020345362153E-3</v>
      </c>
      <c r="P6585" s="3">
        <f t="shared" si="622"/>
        <v>9.4131145637037505E-2</v>
      </c>
    </row>
    <row r="6586" spans="1:16" x14ac:dyDescent="0.55000000000000004">
      <c r="A6586" s="2">
        <f t="shared" si="623"/>
        <v>6576.1547874282169</v>
      </c>
      <c r="C6586" s="2">
        <f t="shared" si="619"/>
        <v>0.32057878190101069</v>
      </c>
      <c r="D6586" s="2">
        <f t="shared" si="620"/>
        <v>0.10034065308378043</v>
      </c>
      <c r="E6586" s="3">
        <f>(M6586-C6586)^2</f>
        <v>2.3575241031860837E-2</v>
      </c>
      <c r="K6586" s="2">
        <f t="shared" si="624"/>
        <v>6576.1547874282169</v>
      </c>
      <c r="L6586" s="3">
        <v>7.3612182089571404E-2</v>
      </c>
      <c r="M6586" s="3">
        <v>0.16703647166744401</v>
      </c>
      <c r="O6586" s="3">
        <f t="shared" si="621"/>
        <v>5.7695008395747286E-3</v>
      </c>
      <c r="P6586" s="3">
        <f t="shared" si="622"/>
        <v>2.7683145377423894E-2</v>
      </c>
    </row>
    <row r="6587" spans="1:16" x14ac:dyDescent="0.55000000000000004">
      <c r="A6587" s="2">
        <f t="shared" si="623"/>
        <v>6577.1547874282169</v>
      </c>
      <c r="C6587" s="2">
        <f t="shared" si="619"/>
        <v>0.18820488355875628</v>
      </c>
      <c r="D6587" s="2">
        <f t="shared" si="620"/>
        <v>0.12042505477592613</v>
      </c>
      <c r="E6587" s="3">
        <f>(M6587-C6587)^2</f>
        <v>4.1383439380310458E-2</v>
      </c>
      <c r="K6587" s="2">
        <f t="shared" si="624"/>
        <v>6577.1547874282169</v>
      </c>
      <c r="L6587" s="3">
        <v>4.2176604341665501E-2</v>
      </c>
      <c r="M6587" s="3">
        <v>-1.52243163617823E-2</v>
      </c>
      <c r="O6587" s="3">
        <f t="shared" si="621"/>
        <v>1.9821775487403634E-3</v>
      </c>
      <c r="P6587" s="3">
        <f t="shared" si="622"/>
        <v>2.5211916505562247E-4</v>
      </c>
    </row>
    <row r="6588" spans="1:16" x14ac:dyDescent="0.55000000000000004">
      <c r="A6588" s="2">
        <f t="shared" si="623"/>
        <v>6578.1547874282169</v>
      </c>
      <c r="C6588" s="2">
        <f t="shared" si="619"/>
        <v>8.5338242620465899E-3</v>
      </c>
      <c r="D6588" s="2">
        <f t="shared" si="620"/>
        <v>0.1102458252009052</v>
      </c>
      <c r="E6588" s="3">
        <f>(M6588-C6588)^2</f>
        <v>4.0887227683409084E-2</v>
      </c>
      <c r="K6588" s="2">
        <f t="shared" si="624"/>
        <v>6578.1547874282169</v>
      </c>
      <c r="L6588" s="3">
        <v>1.7763439173170101E-4</v>
      </c>
      <c r="M6588" s="3">
        <v>-0.19367207991339799</v>
      </c>
      <c r="O6588" s="3">
        <f t="shared" si="621"/>
        <v>6.3639276682511082E-6</v>
      </c>
      <c r="P6588" s="3">
        <f t="shared" si="622"/>
        <v>3.7762603728345355E-2</v>
      </c>
    </row>
    <row r="6589" spans="1:16" x14ac:dyDescent="0.55000000000000004">
      <c r="A6589" s="2">
        <f t="shared" si="623"/>
        <v>6579.1547874282169</v>
      </c>
      <c r="C6589" s="2">
        <f t="shared" si="619"/>
        <v>-0.17328184282602024</v>
      </c>
      <c r="D6589" s="2">
        <f t="shared" si="620"/>
        <v>7.2361073641077162E-2</v>
      </c>
      <c r="E6589" s="3">
        <f>(M6589-C6589)^2</f>
        <v>2.2599598007412229E-2</v>
      </c>
      <c r="K6589" s="2">
        <f t="shared" si="624"/>
        <v>6579.1547874282169</v>
      </c>
      <c r="L6589" s="3">
        <v>-4.1865825193575103E-2</v>
      </c>
      <c r="M6589" s="3">
        <v>-0.32361346959634502</v>
      </c>
      <c r="O6589" s="3">
        <f t="shared" si="621"/>
        <v>1.5618918108918751E-3</v>
      </c>
      <c r="P6589" s="3">
        <f t="shared" si="622"/>
        <v>0.10514935578470617</v>
      </c>
    </row>
    <row r="6590" spans="1:16" x14ac:dyDescent="0.55000000000000004">
      <c r="A6590" s="2">
        <f t="shared" si="623"/>
        <v>6580.1547874282169</v>
      </c>
      <c r="C6590" s="2">
        <f t="shared" si="619"/>
        <v>-0.31155061009076845</v>
      </c>
      <c r="D6590" s="2">
        <f t="shared" si="620"/>
        <v>1.6291494556348689E-2</v>
      </c>
      <c r="E6590" s="3">
        <f>(M6590-C6590)^2</f>
        <v>3.7152984631930435E-3</v>
      </c>
      <c r="K6590" s="2">
        <f t="shared" si="624"/>
        <v>6580.1547874282169</v>
      </c>
      <c r="L6590" s="3">
        <v>-7.3423729142426994E-2</v>
      </c>
      <c r="M6590" s="3">
        <v>-0.37250385826666998</v>
      </c>
      <c r="O6590" s="3">
        <f t="shared" si="621"/>
        <v>5.0521788786089773E-3</v>
      </c>
      <c r="P6590" s="3">
        <f t="shared" si="622"/>
        <v>0.13924674569657466</v>
      </c>
    </row>
    <row r="6591" spans="1:16" x14ac:dyDescent="0.55000000000000004">
      <c r="A6591" s="2">
        <f t="shared" si="623"/>
        <v>6581.1547874282169</v>
      </c>
      <c r="C6591" s="2">
        <f t="shared" si="619"/>
        <v>-0.37152460055511038</v>
      </c>
      <c r="D6591" s="2">
        <f t="shared" si="620"/>
        <v>-4.3872247366418905E-2</v>
      </c>
      <c r="E6591" s="3">
        <f>(M6591-C6591)^2</f>
        <v>1.8858396899558746E-3</v>
      </c>
      <c r="K6591" s="2">
        <f t="shared" si="624"/>
        <v>6581.1547874282169</v>
      </c>
      <c r="L6591" s="3">
        <v>-8.6592204639810794E-2</v>
      </c>
      <c r="M6591" s="3">
        <v>-0.32809834478793798</v>
      </c>
      <c r="O6591" s="3">
        <f t="shared" si="621"/>
        <v>7.097583361193348E-3</v>
      </c>
      <c r="P6591" s="3">
        <f t="shared" si="622"/>
        <v>0.10807806765120555</v>
      </c>
    </row>
    <row r="6592" spans="1:16" x14ac:dyDescent="0.55000000000000004">
      <c r="A6592" s="2">
        <f t="shared" si="623"/>
        <v>6582.1547874282169</v>
      </c>
      <c r="C6592" s="2">
        <f t="shared" si="619"/>
        <v>-0.33813194452891721</v>
      </c>
      <c r="D6592" s="2">
        <f t="shared" si="620"/>
        <v>-9.301059661141195E-2</v>
      </c>
      <c r="E6592" s="3">
        <f>(M6592-C6592)^2</f>
        <v>1.8663215334424599E-2</v>
      </c>
      <c r="K6592" s="2">
        <f t="shared" si="624"/>
        <v>6582.1547874282169</v>
      </c>
      <c r="L6592" s="3">
        <v>-7.8073125306115404E-2</v>
      </c>
      <c r="M6592" s="3">
        <v>-0.201518565482703</v>
      </c>
      <c r="O6592" s="3">
        <f t="shared" si="621"/>
        <v>5.734741655897057E-3</v>
      </c>
      <c r="P6592" s="3">
        <f t="shared" si="622"/>
        <v>4.0873723755282497E-2</v>
      </c>
    </row>
    <row r="6593" spans="1:16" x14ac:dyDescent="0.55000000000000004">
      <c r="A6593" s="2">
        <f t="shared" si="623"/>
        <v>6583.1547874282169</v>
      </c>
      <c r="C6593" s="2">
        <f t="shared" si="619"/>
        <v>-0.21976444246337634</v>
      </c>
      <c r="D6593" s="2">
        <f t="shared" si="620"/>
        <v>-0.11877475345908522</v>
      </c>
      <c r="E6593" s="3">
        <f>(M6593-C6593)^2</f>
        <v>3.8141008491525366E-2</v>
      </c>
      <c r="K6593" s="2">
        <f t="shared" si="624"/>
        <v>6583.1547874282169</v>
      </c>
      <c r="L6593" s="3">
        <v>-5.0000147408996401E-2</v>
      </c>
      <c r="M6593" s="3">
        <v>-2.4467211321904801E-2</v>
      </c>
      <c r="O6593" s="3">
        <f t="shared" si="621"/>
        <v>2.2710084766593393E-3</v>
      </c>
      <c r="P6593" s="3">
        <f t="shared" si="622"/>
        <v>6.3107246517830711E-4</v>
      </c>
    </row>
    <row r="6594" spans="1:16" x14ac:dyDescent="0.55000000000000004">
      <c r="A6594" s="2">
        <f t="shared" si="623"/>
        <v>6584.1547874282169</v>
      </c>
      <c r="C6594" s="2">
        <f t="shared" si="619"/>
        <v>-4.6168648704762817E-2</v>
      </c>
      <c r="D6594" s="2">
        <f t="shared" si="620"/>
        <v>-0.11469001092932406</v>
      </c>
      <c r="E6594" s="3">
        <f>(M6594-C6594)^2</f>
        <v>4.1976124344178065E-2</v>
      </c>
      <c r="K6594" s="2">
        <f t="shared" si="624"/>
        <v>6584.1547874282169</v>
      </c>
      <c r="L6594" s="3">
        <v>-9.40432241489857E-3</v>
      </c>
      <c r="M6594" s="3">
        <v>0.15871210769802399</v>
      </c>
      <c r="O6594" s="3">
        <f t="shared" si="621"/>
        <v>4.983335185453409E-5</v>
      </c>
      <c r="P6594" s="3">
        <f t="shared" si="622"/>
        <v>2.4982382982790933E-2</v>
      </c>
    </row>
    <row r="6595" spans="1:16" x14ac:dyDescent="0.55000000000000004">
      <c r="A6595" s="2">
        <f t="shared" si="623"/>
        <v>6585.1547874282169</v>
      </c>
      <c r="C6595" s="2">
        <f t="shared" si="619"/>
        <v>0.13902963892971476</v>
      </c>
      <c r="D6595" s="2">
        <f t="shared" si="620"/>
        <v>-8.1782892464165938E-2</v>
      </c>
      <c r="E6595" s="3">
        <f>(M6595-C6595)^2</f>
        <v>2.6605314402929701E-2</v>
      </c>
      <c r="K6595" s="2">
        <f t="shared" si="624"/>
        <v>6585.1547874282169</v>
      </c>
      <c r="L6595" s="3">
        <v>3.3546873468191303E-2</v>
      </c>
      <c r="M6595" s="3">
        <v>0.30214099476654699</v>
      </c>
      <c r="O6595" s="3">
        <f t="shared" si="621"/>
        <v>1.288230044018057E-3</v>
      </c>
      <c r="P6595" s="3">
        <f t="shared" si="622"/>
        <v>9.0894441534230944E-2</v>
      </c>
    </row>
    <row r="6596" spans="1:16" x14ac:dyDescent="0.55000000000000004">
      <c r="A6596" s="2">
        <f t="shared" si="623"/>
        <v>6586.1547874282169</v>
      </c>
      <c r="C6596" s="2">
        <f t="shared" si="619"/>
        <v>0.28928883738859579</v>
      </c>
      <c r="D6596" s="2">
        <f t="shared" si="620"/>
        <v>-2.8323179639814344E-2</v>
      </c>
      <c r="E6596" s="3">
        <f>(M6596-C6596)^2</f>
        <v>6.4976428865680565E-3</v>
      </c>
      <c r="K6596" s="2">
        <f t="shared" si="624"/>
        <v>6586.1547874282169</v>
      </c>
      <c r="L6596" s="3">
        <v>6.80960467814785E-2</v>
      </c>
      <c r="M6596" s="3">
        <v>0.369896795349135</v>
      </c>
      <c r="O6596" s="3">
        <f t="shared" si="621"/>
        <v>4.9619478680430519E-3</v>
      </c>
      <c r="P6596" s="3">
        <f t="shared" si="622"/>
        <v>0.13634028297154616</v>
      </c>
    </row>
    <row r="6597" spans="1:16" x14ac:dyDescent="0.55000000000000004">
      <c r="A6597" s="2">
        <f t="shared" si="623"/>
        <v>6587.1547874282169</v>
      </c>
      <c r="C6597" s="2">
        <f t="shared" si="619"/>
        <v>0.36684779318852884</v>
      </c>
      <c r="D6597" s="2">
        <f t="shared" si="620"/>
        <v>3.225433991111179E-2</v>
      </c>
      <c r="E6597" s="3">
        <f>(M6597-C6597)^2</f>
        <v>4.7690454756493773E-4</v>
      </c>
      <c r="K6597" s="2">
        <f t="shared" si="624"/>
        <v>6587.1547874282169</v>
      </c>
      <c r="L6597" s="3">
        <v>8.5590142741139005E-2</v>
      </c>
      <c r="M6597" s="3">
        <v>0.34500964886340502</v>
      </c>
      <c r="O6597" s="3">
        <f t="shared" si="621"/>
        <v>7.7325978131616412E-3</v>
      </c>
      <c r="P6597" s="3">
        <f t="shared" si="622"/>
        <v>0.11858085119135961</v>
      </c>
    </row>
    <row r="6598" spans="1:16" x14ac:dyDescent="0.55000000000000004">
      <c r="A6598" s="2">
        <f t="shared" si="623"/>
        <v>6588.1547874282169</v>
      </c>
      <c r="C6598" s="2">
        <f t="shared" ref="C6598:C6661" si="625">$B$2*EXP(-C$4*((PI()/($B$1*$B$3)))^0.5)*SIN(2*PI()*$A6598/$B$3-C$4*SQRT(PI()/($B$1*$B$3)))</f>
        <v>0.35221541584040672</v>
      </c>
      <c r="D6598" s="2">
        <f t="shared" ref="D6598:D6661" si="626">$B$2*EXP(-D$4*((PI()/($B$1*$B$3)))^0.5)*SIN(2*PI()*$A6598/$B$3-D$4*SQRT(PI()/($B$1*$B$3)))</f>
        <v>8.4726125554330442E-2</v>
      </c>
      <c r="E6598" s="3">
        <f>(M6598-C6598)^2</f>
        <v>1.4042894719696369E-2</v>
      </c>
      <c r="K6598" s="2">
        <f t="shared" si="624"/>
        <v>6588.1547874282169</v>
      </c>
      <c r="L6598" s="3">
        <v>8.1647656488583506E-2</v>
      </c>
      <c r="M6598" s="3">
        <v>0.23371269553535901</v>
      </c>
      <c r="O6598" s="3">
        <f t="shared" si="621"/>
        <v>7.0547744478830585E-3</v>
      </c>
      <c r="P6598" s="3">
        <f t="shared" si="622"/>
        <v>5.4316381477302368E-2</v>
      </c>
    </row>
    <row r="6599" spans="1:16" x14ac:dyDescent="0.55000000000000004">
      <c r="A6599" s="2">
        <f t="shared" si="623"/>
        <v>6589.1547874282169</v>
      </c>
      <c r="C6599" s="2">
        <f t="shared" si="625"/>
        <v>0.24906892079938495</v>
      </c>
      <c r="D6599" s="2">
        <f t="shared" si="626"/>
        <v>0.11590566244384509</v>
      </c>
      <c r="E6599" s="3">
        <f>(M6599-C6599)^2</f>
        <v>3.4294585357629359E-2</v>
      </c>
      <c r="K6599" s="2">
        <f t="shared" si="624"/>
        <v>6589.1547874282169</v>
      </c>
      <c r="L6599" s="3">
        <v>5.7256008163173597E-2</v>
      </c>
      <c r="M6599" s="3">
        <v>6.38809477621778E-2</v>
      </c>
      <c r="O6599" s="3">
        <f t="shared" ref="O6599:O6662" si="627">(L6599-$J$1)^2</f>
        <v>3.5522859245588076E-3</v>
      </c>
      <c r="P6599" s="3">
        <f t="shared" ref="P6599:P6662" si="628">(M6599-$J$2)^2</f>
        <v>3.9976539532192348E-3</v>
      </c>
    </row>
    <row r="6600" spans="1:16" x14ac:dyDescent="0.55000000000000004">
      <c r="A6600" s="2">
        <f t="shared" si="623"/>
        <v>6590.1547874282169</v>
      </c>
      <c r="C6600" s="2">
        <f t="shared" si="625"/>
        <v>8.3329720335268767E-2</v>
      </c>
      <c r="D6600" s="2">
        <f t="shared" si="626"/>
        <v>0.11795732194518885</v>
      </c>
      <c r="E6600" s="3">
        <f>(M6600-C6600)^2</f>
        <v>4.2139837344805982E-2</v>
      </c>
      <c r="K6600" s="2">
        <f t="shared" si="624"/>
        <v>6590.1547874282169</v>
      </c>
      <c r="L6600" s="3">
        <v>1.8524237402809E-2</v>
      </c>
      <c r="M6600" s="3">
        <v>-0.12195017966667</v>
      </c>
      <c r="O6600" s="3">
        <f t="shared" si="627"/>
        <v>4.3552708330576599E-4</v>
      </c>
      <c r="P6600" s="3">
        <f t="shared" si="628"/>
        <v>1.5031771239981291E-2</v>
      </c>
    </row>
    <row r="6601" spans="1:16" x14ac:dyDescent="0.55000000000000004">
      <c r="A6601" s="2">
        <f t="shared" si="623"/>
        <v>6591.1547874282169</v>
      </c>
      <c r="C6601" s="2">
        <f t="shared" si="625"/>
        <v>-0.10335080280067607</v>
      </c>
      <c r="D6601" s="2">
        <f t="shared" si="626"/>
        <v>9.0365508140678646E-2</v>
      </c>
      <c r="E6601" s="3">
        <f>(M6601-C6601)^2</f>
        <v>3.0236801890714232E-2</v>
      </c>
      <c r="K6601" s="2">
        <f t="shared" si="624"/>
        <v>6591.1547874282169</v>
      </c>
      <c r="L6601" s="3">
        <v>-2.4847043531114998E-2</v>
      </c>
      <c r="M6601" s="3">
        <v>-0.27723812807400999</v>
      </c>
      <c r="O6601" s="3">
        <f t="shared" si="627"/>
        <v>5.0633979201169447E-4</v>
      </c>
      <c r="P6601" s="3">
        <f t="shared" si="628"/>
        <v>7.7224003948038938E-2</v>
      </c>
    </row>
    <row r="6602" spans="1:16" x14ac:dyDescent="0.55000000000000004">
      <c r="A6602" s="2">
        <f t="shared" si="623"/>
        <v>6592.1547874282169</v>
      </c>
      <c r="C6602" s="2">
        <f t="shared" si="625"/>
        <v>-0.26405856974458453</v>
      </c>
      <c r="D6602" s="2">
        <f t="shared" si="626"/>
        <v>4.0064230572737163E-2</v>
      </c>
      <c r="E6602" s="3">
        <f>(M6602-C6602)^2</f>
        <v>9.8072375367335204E-3</v>
      </c>
      <c r="K6602" s="2">
        <f t="shared" si="624"/>
        <v>6592.1547874282169</v>
      </c>
      <c r="L6602" s="3">
        <v>-6.19952282728038E-2</v>
      </c>
      <c r="M6602" s="3">
        <v>-0.36309006744472799</v>
      </c>
      <c r="O6602" s="3">
        <f t="shared" si="627"/>
        <v>3.5581439777612259E-3</v>
      </c>
      <c r="P6602" s="3">
        <f t="shared" si="628"/>
        <v>0.13230970615831469</v>
      </c>
    </row>
    <row r="6603" spans="1:16" x14ac:dyDescent="0.55000000000000004">
      <c r="A6603" s="2">
        <f t="shared" si="623"/>
        <v>6593.1547874282169</v>
      </c>
      <c r="C6603" s="2">
        <f t="shared" si="625"/>
        <v>-0.35840663103943132</v>
      </c>
      <c r="D6603" s="2">
        <f t="shared" si="626"/>
        <v>-2.0305459281169076E-2</v>
      </c>
      <c r="E6603" s="3">
        <f>(M6603-C6603)^2</f>
        <v>1.6223500121936147E-7</v>
      </c>
      <c r="K6603" s="2">
        <f t="shared" si="624"/>
        <v>6593.1547874282169</v>
      </c>
      <c r="L6603" s="3">
        <v>-8.3616323503093795E-2</v>
      </c>
      <c r="M6603" s="3">
        <v>-0.35800384697666399</v>
      </c>
      <c r="O6603" s="3">
        <f t="shared" si="627"/>
        <v>6.6050201826379426E-3</v>
      </c>
      <c r="P6603" s="3">
        <f t="shared" si="628"/>
        <v>0.12863541132052794</v>
      </c>
    </row>
    <row r="6604" spans="1:16" x14ac:dyDescent="0.55000000000000004">
      <c r="A6604" s="2">
        <f t="shared" ref="A6604:A6667" si="629">K6604</f>
        <v>6594.1547874282169</v>
      </c>
      <c r="C6604" s="2">
        <f t="shared" si="625"/>
        <v>-0.36268468036171636</v>
      </c>
      <c r="D6604" s="2">
        <f t="shared" si="626"/>
        <v>-7.5572249796335866E-2</v>
      </c>
      <c r="E6604" s="3">
        <f>(M6604-C6604)^2</f>
        <v>9.8865910208272272E-3</v>
      </c>
      <c r="K6604" s="2">
        <f t="shared" si="624"/>
        <v>6594.1547874282169</v>
      </c>
      <c r="L6604" s="3">
        <v>-8.4295191794021798E-2</v>
      </c>
      <c r="M6604" s="3">
        <v>-0.26325334213866303</v>
      </c>
      <c r="O6604" s="3">
        <f t="shared" si="627"/>
        <v>6.7158260282710594E-3</v>
      </c>
      <c r="P6604" s="3">
        <f t="shared" si="628"/>
        <v>6.964705589213023E-2</v>
      </c>
    </row>
    <row r="6605" spans="1:16" x14ac:dyDescent="0.55000000000000004">
      <c r="A6605" s="2">
        <f t="shared" si="629"/>
        <v>6595.1547874282169</v>
      </c>
      <c r="C6605" s="2">
        <f t="shared" si="625"/>
        <v>-0.27581761496413554</v>
      </c>
      <c r="D6605" s="2">
        <f t="shared" si="626"/>
        <v>-0.11184722248647609</v>
      </c>
      <c r="E6605" s="3">
        <f>(M6605-C6605)^2</f>
        <v>3.0014942374672941E-2</v>
      </c>
      <c r="K6605" s="2">
        <f t="shared" ref="K6605:K6668" si="630">K6604+1</f>
        <v>6595.1547874282169</v>
      </c>
      <c r="L6605" s="3">
        <v>-6.38618063707318E-2</v>
      </c>
      <c r="M6605" s="3">
        <v>-0.102569404656863</v>
      </c>
      <c r="O6605" s="3">
        <f t="shared" si="627"/>
        <v>3.7843115307244985E-3</v>
      </c>
      <c r="P6605" s="3">
        <f t="shared" si="628"/>
        <v>1.0655059792052233E-2</v>
      </c>
    </row>
    <row r="6606" spans="1:16" x14ac:dyDescent="0.55000000000000004">
      <c r="A6606" s="2">
        <f t="shared" si="629"/>
        <v>6596.1547874282169</v>
      </c>
      <c r="C6606" s="2">
        <f t="shared" si="625"/>
        <v>-0.11963571627217261</v>
      </c>
      <c r="D6606" s="2">
        <f t="shared" si="626"/>
        <v>-0.12001423121615037</v>
      </c>
      <c r="E6606" s="3">
        <f>(M6606-C6606)^2</f>
        <v>4.1387586537873687E-2</v>
      </c>
      <c r="K6606" s="2">
        <f t="shared" si="630"/>
        <v>6596.1547874282169</v>
      </c>
      <c r="L6606" s="3">
        <v>-2.7433835372007099E-2</v>
      </c>
      <c r="M6606" s="3">
        <v>8.3803676515639497E-2</v>
      </c>
      <c r="O6606" s="3">
        <f t="shared" si="627"/>
        <v>6.2944723967748911E-4</v>
      </c>
      <c r="P6606" s="3">
        <f t="shared" si="628"/>
        <v>6.9138779496643035E-3</v>
      </c>
    </row>
    <row r="6607" spans="1:16" x14ac:dyDescent="0.55000000000000004">
      <c r="A6607" s="2">
        <f t="shared" si="629"/>
        <v>6597.1547874282169</v>
      </c>
      <c r="C6607" s="2">
        <f t="shared" si="625"/>
        <v>6.6611447579084951E-2</v>
      </c>
      <c r="D6607" s="2">
        <f t="shared" si="626"/>
        <v>-9.802085141956321E-2</v>
      </c>
      <c r="E6607" s="3">
        <f>(M6607-C6607)^2</f>
        <v>3.3334053997850027E-2</v>
      </c>
      <c r="K6607" s="2">
        <f t="shared" si="630"/>
        <v>6597.1547874282169</v>
      </c>
      <c r="L6607" s="3">
        <v>1.5865109882795801E-2</v>
      </c>
      <c r="M6607" s="3">
        <v>0.24918760702453399</v>
      </c>
      <c r="O6607" s="3">
        <f t="shared" si="627"/>
        <v>3.3160985891360524E-4</v>
      </c>
      <c r="P6607" s="3">
        <f t="shared" si="628"/>
        <v>6.1768981453864391E-2</v>
      </c>
    </row>
    <row r="6608" spans="1:16" x14ac:dyDescent="0.55000000000000004">
      <c r="A6608" s="2">
        <f t="shared" si="629"/>
        <v>6598.1547874282169</v>
      </c>
      <c r="C6608" s="2">
        <f t="shared" si="625"/>
        <v>0.23611870384641273</v>
      </c>
      <c r="D6608" s="2">
        <f t="shared" si="626"/>
        <v>-5.1394168284519662E-2</v>
      </c>
      <c r="E6608" s="3">
        <f>(M6608-C6608)^2</f>
        <v>1.3465804170331188E-2</v>
      </c>
      <c r="K6608" s="2">
        <f t="shared" si="630"/>
        <v>6598.1547874282169</v>
      </c>
      <c r="L6608" s="3">
        <v>5.5190539947456103E-2</v>
      </c>
      <c r="M6608" s="3">
        <v>0.35216095550644899</v>
      </c>
      <c r="O6608" s="3">
        <f t="shared" si="627"/>
        <v>3.310343908254671E-3</v>
      </c>
      <c r="P6608" s="3">
        <f t="shared" si="628"/>
        <v>0.12355717885175443</v>
      </c>
    </row>
    <row r="6609" spans="1:16" x14ac:dyDescent="0.55000000000000004">
      <c r="A6609" s="2">
        <f t="shared" si="629"/>
        <v>6599.1547874282169</v>
      </c>
      <c r="C6609" s="2">
        <f t="shared" si="625"/>
        <v>0.34628773185426021</v>
      </c>
      <c r="D6609" s="2">
        <f t="shared" si="626"/>
        <v>8.1482171613792616E-3</v>
      </c>
      <c r="E6609" s="3">
        <f>(M6609-C6609)^2</f>
        <v>4.2624394491087218E-4</v>
      </c>
      <c r="K6609" s="2">
        <f t="shared" si="630"/>
        <v>6599.1547874282169</v>
      </c>
      <c r="L6609" s="3">
        <v>8.0693156905022698E-2</v>
      </c>
      <c r="M6609" s="3">
        <v>0.36693340803381103</v>
      </c>
      <c r="O6609" s="3">
        <f t="shared" si="627"/>
        <v>6.8953435139639634E-3</v>
      </c>
      <c r="P6609" s="3">
        <f t="shared" si="628"/>
        <v>0.13416064547441747</v>
      </c>
    </row>
    <row r="6610" spans="1:16" x14ac:dyDescent="0.55000000000000004">
      <c r="A6610" s="2">
        <f t="shared" si="629"/>
        <v>6600.1547874282169</v>
      </c>
      <c r="C6610" s="2">
        <f t="shared" si="625"/>
        <v>0.36943230927177262</v>
      </c>
      <c r="D6610" s="2">
        <f t="shared" si="626"/>
        <v>6.5642900489796416E-2</v>
      </c>
      <c r="E6610" s="3">
        <f>(M6610-C6610)^2</f>
        <v>6.340490508808908E-3</v>
      </c>
      <c r="K6610" s="2">
        <f t="shared" si="630"/>
        <v>6600.1547874282169</v>
      </c>
      <c r="L6610" s="3">
        <v>8.5985672131723298E-2</v>
      </c>
      <c r="M6610" s="3">
        <v>0.28980511222950001</v>
      </c>
      <c r="O6610" s="3">
        <f t="shared" si="627"/>
        <v>7.8023161616610484E-3</v>
      </c>
      <c r="P6610" s="3">
        <f t="shared" si="628"/>
        <v>8.3608397852857494E-2</v>
      </c>
    </row>
    <row r="6611" spans="1:16" x14ac:dyDescent="0.55000000000000004">
      <c r="A6611" s="2">
        <f t="shared" si="629"/>
        <v>6601.1547874282169</v>
      </c>
      <c r="C6611" s="2">
        <f t="shared" si="625"/>
        <v>0.29973604715835384</v>
      </c>
      <c r="D6611" s="2">
        <f t="shared" si="626"/>
        <v>0.10664107867293421</v>
      </c>
      <c r="E6611" s="3">
        <f>(M6611-C6611)^2</f>
        <v>2.548579770143667E-2</v>
      </c>
      <c r="K6611" s="2">
        <f t="shared" si="630"/>
        <v>6601.1547874282169</v>
      </c>
      <c r="L6611" s="3">
        <v>6.9742542356649798E-2</v>
      </c>
      <c r="M6611" s="3">
        <v>0.14009332824691501</v>
      </c>
      <c r="O6611" s="3">
        <f t="shared" si="627"/>
        <v>5.1966207182533785E-3</v>
      </c>
      <c r="P6611" s="3">
        <f t="shared" si="628"/>
        <v>1.9443341765530697E-2</v>
      </c>
    </row>
    <row r="6612" spans="1:16" x14ac:dyDescent="0.55000000000000004">
      <c r="A6612" s="2">
        <f t="shared" si="629"/>
        <v>6602.1547874282169</v>
      </c>
      <c r="C6612" s="2">
        <f t="shared" si="625"/>
        <v>0.15471408786697646</v>
      </c>
      <c r="D6612" s="2">
        <f t="shared" si="626"/>
        <v>0.12083963206962728</v>
      </c>
      <c r="E6612" s="3">
        <f>(M6612-C6612)^2</f>
        <v>3.9768251342629103E-2</v>
      </c>
      <c r="K6612" s="2">
        <f t="shared" si="630"/>
        <v>6602.1547874282169</v>
      </c>
      <c r="L6612" s="3">
        <v>3.60319601970309E-2</v>
      </c>
      <c r="M6612" s="3">
        <v>-4.4705698871022798E-2</v>
      </c>
      <c r="O6612" s="3">
        <f t="shared" si="627"/>
        <v>1.4727947766947577E-3</v>
      </c>
      <c r="P6612" s="3">
        <f t="shared" si="628"/>
        <v>2.0574972383499627E-3</v>
      </c>
    </row>
    <row r="6613" spans="1:16" x14ac:dyDescent="0.55000000000000004">
      <c r="A6613" s="2">
        <f t="shared" si="629"/>
        <v>6603.1547874282169</v>
      </c>
      <c r="C6613" s="2">
        <f t="shared" si="625"/>
        <v>-2.918856876530854E-2</v>
      </c>
      <c r="D6613" s="2">
        <f t="shared" si="626"/>
        <v>0.10467036811953963</v>
      </c>
      <c r="E6613" s="3">
        <f>(M6613-C6613)^2</f>
        <v>3.5766123857055493E-2</v>
      </c>
      <c r="K6613" s="2">
        <f t="shared" si="630"/>
        <v>6603.1547874282169</v>
      </c>
      <c r="L6613" s="3">
        <v>-6.7030499199873502E-3</v>
      </c>
      <c r="M6613" s="3">
        <v>-0.21830790637269201</v>
      </c>
      <c r="O6613" s="3">
        <f t="shared" si="627"/>
        <v>1.8992178629280018E-5</v>
      </c>
      <c r="P6613" s="3">
        <f t="shared" si="628"/>
        <v>4.7944292097063537E-2</v>
      </c>
    </row>
    <row r="6614" spans="1:16" x14ac:dyDescent="0.55000000000000004">
      <c r="A6614" s="2">
        <f t="shared" si="629"/>
        <v>6604.1547874282169</v>
      </c>
      <c r="C6614" s="2">
        <f t="shared" si="625"/>
        <v>-0.20575594052737425</v>
      </c>
      <c r="D6614" s="2">
        <f t="shared" si="626"/>
        <v>6.2196732282181144E-2</v>
      </c>
      <c r="E6614" s="3">
        <f>(M6614-C6614)^2</f>
        <v>1.7286360330444905E-2</v>
      </c>
      <c r="K6614" s="2">
        <f t="shared" si="630"/>
        <v>6604.1547874282169</v>
      </c>
      <c r="L6614" s="3">
        <v>-4.7759239601842002E-2</v>
      </c>
      <c r="M6614" s="3">
        <v>-0.33723354443939002</v>
      </c>
      <c r="O6614" s="3">
        <f t="shared" si="627"/>
        <v>2.0624487769094007E-3</v>
      </c>
      <c r="P6614" s="3">
        <f t="shared" si="628"/>
        <v>0.11416795511922091</v>
      </c>
    </row>
    <row r="6615" spans="1:16" x14ac:dyDescent="0.55000000000000004">
      <c r="A6615" s="2">
        <f t="shared" si="629"/>
        <v>6605.1547874282169</v>
      </c>
      <c r="C6615" s="2">
        <f t="shared" si="625"/>
        <v>-0.33061545193803776</v>
      </c>
      <c r="D6615" s="2">
        <f t="shared" si="626"/>
        <v>4.0926366928402246E-3</v>
      </c>
      <c r="E6615" s="3">
        <f>(M6615-C6615)^2</f>
        <v>1.6876894219034029E-3</v>
      </c>
      <c r="K6615" s="2">
        <f t="shared" si="630"/>
        <v>6605.1547874282169</v>
      </c>
      <c r="L6615" s="3">
        <v>-7.68538314486025E-2</v>
      </c>
      <c r="M6615" s="3">
        <v>-0.37169694925621499</v>
      </c>
      <c r="O6615" s="3">
        <f t="shared" si="627"/>
        <v>5.5515587749958434E-3</v>
      </c>
      <c r="P6615" s="3">
        <f t="shared" si="628"/>
        <v>0.13864518801212716</v>
      </c>
    </row>
    <row r="6616" spans="1:16" x14ac:dyDescent="0.55000000000000004">
      <c r="A6616" s="2">
        <f t="shared" si="629"/>
        <v>6606.1547874282169</v>
      </c>
      <c r="C6616" s="2">
        <f t="shared" si="625"/>
        <v>-0.37238906276690692</v>
      </c>
      <c r="D6616" s="2">
        <f t="shared" si="626"/>
        <v>-5.5039966195144126E-2</v>
      </c>
      <c r="E6616" s="3">
        <f>(M6616-C6616)^2</f>
        <v>3.5191608423474499E-3</v>
      </c>
      <c r="K6616" s="2">
        <f t="shared" si="630"/>
        <v>6606.1547874282169</v>
      </c>
      <c r="L6616" s="3">
        <v>-8.6699904442503403E-2</v>
      </c>
      <c r="M6616" s="3">
        <v>-0.31306654729135203</v>
      </c>
      <c r="O6616" s="3">
        <f t="shared" si="627"/>
        <v>7.1157417646838606E-3</v>
      </c>
      <c r="P6616" s="3">
        <f t="shared" si="628"/>
        <v>9.8420546911735768E-2</v>
      </c>
    </row>
    <row r="6617" spans="1:16" x14ac:dyDescent="0.55000000000000004">
      <c r="A6617" s="2">
        <f t="shared" si="629"/>
        <v>6607.1547874282169</v>
      </c>
      <c r="C6617" s="2">
        <f t="shared" si="625"/>
        <v>-0.32057878190095623</v>
      </c>
      <c r="D6617" s="2">
        <f t="shared" si="626"/>
        <v>-0.10034065308379977</v>
      </c>
      <c r="E6617" s="3">
        <f>(M6617-C6617)^2</f>
        <v>2.0895308304030271E-2</v>
      </c>
      <c r="K6617" s="2">
        <f t="shared" si="630"/>
        <v>6607.1547874282169</v>
      </c>
      <c r="L6617" s="3">
        <v>-7.4831448521619798E-2</v>
      </c>
      <c r="M6617" s="3">
        <v>-0.176026686433508</v>
      </c>
      <c r="O6617" s="3">
        <f t="shared" si="627"/>
        <v>5.25427822556279E-3</v>
      </c>
      <c r="P6617" s="3">
        <f t="shared" si="628"/>
        <v>3.1216045314357555E-2</v>
      </c>
    </row>
    <row r="6618" spans="1:16" x14ac:dyDescent="0.55000000000000004">
      <c r="A6618" s="2">
        <f t="shared" si="629"/>
        <v>6608.1547874282169</v>
      </c>
      <c r="C6618" s="2">
        <f t="shared" si="625"/>
        <v>-0.18820488355881018</v>
      </c>
      <c r="D6618" s="2">
        <f t="shared" si="626"/>
        <v>-0.12042505477592444</v>
      </c>
      <c r="E6618" s="3">
        <f>(M6618-C6618)^2</f>
        <v>3.7366836011502591E-2</v>
      </c>
      <c r="K6618" s="2">
        <f t="shared" si="630"/>
        <v>6608.1547874282169</v>
      </c>
      <c r="L6618" s="3">
        <v>-4.4220992097892098E-2</v>
      </c>
      <c r="M6618" s="3">
        <v>5.1001500318922297E-3</v>
      </c>
      <c r="O6618" s="3">
        <f t="shared" si="627"/>
        <v>1.7535946738596814E-3</v>
      </c>
      <c r="P6618" s="3">
        <f t="shared" si="628"/>
        <v>1.9768744454855052E-5</v>
      </c>
    </row>
    <row r="6619" spans="1:16" x14ac:dyDescent="0.55000000000000004">
      <c r="A6619" s="2">
        <f t="shared" si="629"/>
        <v>6609.1547874282169</v>
      </c>
      <c r="C6619" s="2">
        <f t="shared" si="625"/>
        <v>-8.5338242621090053E-3</v>
      </c>
      <c r="D6619" s="2">
        <f t="shared" si="626"/>
        <v>-0.11024582520091351</v>
      </c>
      <c r="E6619" s="3">
        <f>(M6619-C6619)^2</f>
        <v>3.7435844086885439E-2</v>
      </c>
      <c r="K6619" s="2">
        <f t="shared" si="630"/>
        <v>6609.1547874282169</v>
      </c>
      <c r="L6619" s="3">
        <v>-2.5351138761285502E-3</v>
      </c>
      <c r="M6619" s="3">
        <v>0.18494962228277101</v>
      </c>
      <c r="O6619" s="3">
        <f t="shared" si="627"/>
        <v>3.6124945448499624E-8</v>
      </c>
      <c r="P6619" s="3">
        <f t="shared" si="628"/>
        <v>3.3964896883525462E-2</v>
      </c>
    </row>
    <row r="6620" spans="1:16" x14ac:dyDescent="0.55000000000000004">
      <c r="A6620" s="2">
        <f t="shared" si="629"/>
        <v>6610.1547874282169</v>
      </c>
      <c r="C6620" s="2">
        <f t="shared" si="625"/>
        <v>0.17328184282611492</v>
      </c>
      <c r="D6620" s="2">
        <f t="shared" si="626"/>
        <v>-7.2361073641049364E-2</v>
      </c>
      <c r="E6620" s="3">
        <f>(M6620-C6620)^2</f>
        <v>2.1081724933262692E-2</v>
      </c>
      <c r="K6620" s="2">
        <f t="shared" si="630"/>
        <v>6610.1547874282169</v>
      </c>
      <c r="L6620" s="3">
        <v>3.9785699342616103E-2</v>
      </c>
      <c r="M6620" s="3">
        <v>0.31847731428877002</v>
      </c>
      <c r="O6620" s="3">
        <f t="shared" si="627"/>
        <v>1.7749998920005511E-3</v>
      </c>
      <c r="P6620" s="3">
        <f t="shared" si="628"/>
        <v>0.10101169444272073</v>
      </c>
    </row>
    <row r="6621" spans="1:16" x14ac:dyDescent="0.55000000000000004">
      <c r="A6621" s="2">
        <f t="shared" si="629"/>
        <v>6611.1547874282169</v>
      </c>
      <c r="C6621" s="2">
        <f t="shared" si="625"/>
        <v>0.31155061009082707</v>
      </c>
      <c r="D6621" s="2">
        <f t="shared" si="626"/>
        <v>-1.62914945563143E-2</v>
      </c>
      <c r="E6621" s="3">
        <f>(M6621-C6621)^2</f>
        <v>3.6832490505769814E-3</v>
      </c>
      <c r="K6621" s="2">
        <f t="shared" si="630"/>
        <v>6611.1547874282169</v>
      </c>
      <c r="L6621" s="3">
        <v>7.21419373484425E-2</v>
      </c>
      <c r="M6621" s="3">
        <v>0.37224038724132402</v>
      </c>
      <c r="O6621" s="3">
        <f t="shared" si="627"/>
        <v>5.5483110222834557E-3</v>
      </c>
      <c r="P6621" s="3">
        <f t="shared" si="628"/>
        <v>0.13807648449793469</v>
      </c>
    </row>
    <row r="6622" spans="1:16" x14ac:dyDescent="0.55000000000000004">
      <c r="A6622" s="2">
        <f t="shared" si="629"/>
        <v>6612.1547874282169</v>
      </c>
      <c r="C6622" s="2">
        <f t="shared" si="625"/>
        <v>0.37152460055511827</v>
      </c>
      <c r="D6622" s="2">
        <f t="shared" si="626"/>
        <v>4.3872247366451247E-2</v>
      </c>
      <c r="E6622" s="3">
        <f>(M6622-C6622)^2</f>
        <v>1.5016442293217702E-3</v>
      </c>
      <c r="K6622" s="2">
        <f t="shared" si="630"/>
        <v>6612.1547874282169</v>
      </c>
      <c r="L6622" s="3">
        <v>8.6429779609263097E-2</v>
      </c>
      <c r="M6622" s="3">
        <v>0.33277354599757403</v>
      </c>
      <c r="O6622" s="3">
        <f t="shared" si="627"/>
        <v>7.8809700599411486E-3</v>
      </c>
      <c r="P6622" s="3">
        <f t="shared" si="628"/>
        <v>0.11030342976038519</v>
      </c>
    </row>
    <row r="6623" spans="1:16" x14ac:dyDescent="0.55000000000000004">
      <c r="A6623" s="2">
        <f t="shared" si="629"/>
        <v>6613.1547874282169</v>
      </c>
      <c r="C6623" s="2">
        <f t="shared" si="625"/>
        <v>0.33813194452894341</v>
      </c>
      <c r="D6623" s="2">
        <f t="shared" si="626"/>
        <v>9.3010596611399002E-2</v>
      </c>
      <c r="E6623" s="3">
        <f>(M6623-C6623)^2</f>
        <v>1.6427661368705732E-2</v>
      </c>
      <c r="K6623" s="2">
        <f t="shared" si="630"/>
        <v>6613.1547874282169</v>
      </c>
      <c r="L6623" s="3">
        <v>7.9070747395517102E-2</v>
      </c>
      <c r="M6623" s="3">
        <v>0.209961505781525</v>
      </c>
      <c r="O6623" s="3">
        <f t="shared" si="627"/>
        <v>6.628531779216352E-3</v>
      </c>
      <c r="P6623" s="3">
        <f t="shared" si="628"/>
        <v>4.3809655248363742E-2</v>
      </c>
    </row>
    <row r="6624" spans="1:16" x14ac:dyDescent="0.55000000000000004">
      <c r="A6624" s="2">
        <f t="shared" si="629"/>
        <v>6614.1547874282169</v>
      </c>
      <c r="C6624" s="2">
        <f t="shared" si="625"/>
        <v>0.21976444246328997</v>
      </c>
      <c r="D6624" s="2">
        <f t="shared" si="626"/>
        <v>0.11877475345909164</v>
      </c>
      <c r="E6624" s="3">
        <f>(M6624-C6624)^2</f>
        <v>3.4299461711851116E-2</v>
      </c>
      <c r="K6624" s="2">
        <f t="shared" si="630"/>
        <v>6614.1547874282169</v>
      </c>
      <c r="L6624" s="3">
        <v>5.1907955977258502E-2</v>
      </c>
      <c r="M6624" s="3">
        <v>3.4563303935874E-2</v>
      </c>
      <c r="O6624" s="3">
        <f t="shared" si="627"/>
        <v>2.9433884667658381E-3</v>
      </c>
      <c r="P6624" s="3">
        <f t="shared" si="628"/>
        <v>1.1498446636281736E-3</v>
      </c>
    </row>
    <row r="6625" spans="1:16" x14ac:dyDescent="0.55000000000000004">
      <c r="A6625" s="2">
        <f t="shared" si="629"/>
        <v>6615.1547874282169</v>
      </c>
      <c r="C6625" s="2">
        <f t="shared" si="625"/>
        <v>4.6168648704656666E-2</v>
      </c>
      <c r="D6625" s="2">
        <f t="shared" si="626"/>
        <v>0.11469001092931311</v>
      </c>
      <c r="E6625" s="3">
        <f>(M6625-C6625)^2</f>
        <v>3.8282890580614612E-2</v>
      </c>
      <c r="K6625" s="2">
        <f t="shared" si="630"/>
        <v>6615.1547874282169</v>
      </c>
      <c r="L6625" s="3">
        <v>1.17444949709149E-2</v>
      </c>
      <c r="M6625" s="3">
        <v>-0.14949149179568799</v>
      </c>
      <c r="O6625" s="3">
        <f t="shared" si="627"/>
        <v>1.9851522793585993E-4</v>
      </c>
      <c r="P6625" s="3">
        <f t="shared" si="628"/>
        <v>2.2543652012629457E-2</v>
      </c>
    </row>
    <row r="6626" spans="1:16" x14ac:dyDescent="0.55000000000000004">
      <c r="A6626" s="2">
        <f t="shared" si="629"/>
        <v>6616.1547874282169</v>
      </c>
      <c r="C6626" s="2">
        <f t="shared" si="625"/>
        <v>-0.13902963892981404</v>
      </c>
      <c r="D6626" s="2">
        <f t="shared" si="626"/>
        <v>8.1782892464140389E-2</v>
      </c>
      <c r="E6626" s="3">
        <f>(M6626-C6626)^2</f>
        <v>2.4672736921084088E-2</v>
      </c>
      <c r="K6626" s="2">
        <f t="shared" si="630"/>
        <v>6616.1547874282169</v>
      </c>
      <c r="L6626" s="3">
        <v>-3.1360447658451703E-2</v>
      </c>
      <c r="M6626" s="3">
        <v>-0.29610521602913298</v>
      </c>
      <c r="O6626" s="3">
        <f t="shared" si="627"/>
        <v>8.4189340332245456E-4</v>
      </c>
      <c r="P6626" s="3">
        <f t="shared" si="628"/>
        <v>8.8065999303023376E-2</v>
      </c>
    </row>
    <row r="6627" spans="1:16" x14ac:dyDescent="0.55000000000000004">
      <c r="A6627" s="2">
        <f t="shared" si="629"/>
        <v>6617.1547874282169</v>
      </c>
      <c r="C6627" s="2">
        <f t="shared" si="625"/>
        <v>-0.28928883738855643</v>
      </c>
      <c r="D6627" s="2">
        <f t="shared" si="626"/>
        <v>2.8323179639834033E-2</v>
      </c>
      <c r="E6627" s="3">
        <f>(M6627-C6627)^2</f>
        <v>6.2835291168924405E-3</v>
      </c>
      <c r="K6627" s="2">
        <f t="shared" si="630"/>
        <v>6617.1547874282169</v>
      </c>
      <c r="L6627" s="3">
        <v>-6.6610971625665899E-2</v>
      </c>
      <c r="M6627" s="3">
        <v>-0.36855755200467999</v>
      </c>
      <c r="O6627" s="3">
        <f t="shared" si="627"/>
        <v>4.1301089084133094E-3</v>
      </c>
      <c r="P6627" s="3">
        <f t="shared" si="628"/>
        <v>0.13631712908288152</v>
      </c>
    </row>
    <row r="6628" spans="1:16" x14ac:dyDescent="0.55000000000000004">
      <c r="A6628" s="2">
        <f t="shared" si="629"/>
        <v>6618.1547874282169</v>
      </c>
      <c r="C6628" s="2">
        <f t="shared" si="625"/>
        <v>-0.36684779318851796</v>
      </c>
      <c r="D6628" s="2">
        <f t="shared" si="626"/>
        <v>-3.2254339911092271E-2</v>
      </c>
      <c r="E6628" s="3">
        <f>(M6628-C6628)^2</f>
        <v>3.2925664704778926E-4</v>
      </c>
      <c r="K6628" s="2">
        <f t="shared" si="630"/>
        <v>6618.1547874282169</v>
      </c>
      <c r="L6628" s="3">
        <v>-8.51783645247641E-2</v>
      </c>
      <c r="M6628" s="3">
        <v>-0.34870236271559202</v>
      </c>
      <c r="O6628" s="3">
        <f t="shared" si="627"/>
        <v>6.8613582864753102E-3</v>
      </c>
      <c r="P6628" s="3">
        <f t="shared" si="628"/>
        <v>0.12204982932664665</v>
      </c>
    </row>
    <row r="6629" spans="1:16" x14ac:dyDescent="0.55000000000000004">
      <c r="A6629" s="2">
        <f t="shared" si="629"/>
        <v>6619.1547874282169</v>
      </c>
      <c r="C6629" s="2">
        <f t="shared" si="625"/>
        <v>-0.35221541584037186</v>
      </c>
      <c r="D6629" s="2">
        <f t="shared" si="626"/>
        <v>-8.47261255543552E-2</v>
      </c>
      <c r="E6629" s="3">
        <f>(M6629-C6629)^2</f>
        <v>1.2255134802417279E-2</v>
      </c>
      <c r="K6629" s="2">
        <f t="shared" si="630"/>
        <v>6619.1547874282169</v>
      </c>
      <c r="L6629" s="3">
        <v>-8.2412307620423994E-2</v>
      </c>
      <c r="M6629" s="3">
        <v>-0.24151250349197301</v>
      </c>
      <c r="O6629" s="3">
        <f t="shared" si="627"/>
        <v>6.4107660244442028E-3</v>
      </c>
      <c r="P6629" s="3">
        <f t="shared" si="628"/>
        <v>5.8644588488222148E-2</v>
      </c>
    </row>
    <row r="6630" spans="1:16" x14ac:dyDescent="0.55000000000000004">
      <c r="A6630" s="2">
        <f t="shared" si="629"/>
        <v>6620.1547874282169</v>
      </c>
      <c r="C6630" s="2">
        <f t="shared" si="625"/>
        <v>-0.24906892079955736</v>
      </c>
      <c r="D6630" s="2">
        <f t="shared" si="626"/>
        <v>-0.11590566244382379</v>
      </c>
      <c r="E6630" s="3">
        <f>(M6630-C6630)^2</f>
        <v>3.0707158471318902E-2</v>
      </c>
      <c r="K6630" s="2">
        <f t="shared" si="630"/>
        <v>6620.1547874282169</v>
      </c>
      <c r="L6630" s="3">
        <v>-5.9005577023708802E-2</v>
      </c>
      <c r="M6630" s="3">
        <v>-7.3834339533989504E-2</v>
      </c>
      <c r="O6630" s="3">
        <f t="shared" si="627"/>
        <v>3.2104155218740703E-3</v>
      </c>
      <c r="P6630" s="3">
        <f t="shared" si="628"/>
        <v>5.5485044445399553E-3</v>
      </c>
    </row>
    <row r="6631" spans="1:16" x14ac:dyDescent="0.55000000000000004">
      <c r="A6631" s="2">
        <f t="shared" si="629"/>
        <v>6621.1547874282169</v>
      </c>
      <c r="C6631" s="2">
        <f t="shared" si="625"/>
        <v>-8.3329720335164503E-2</v>
      </c>
      <c r="D6631" s="2">
        <f t="shared" si="626"/>
        <v>-0.1179573219451813</v>
      </c>
      <c r="E6631" s="3">
        <f>(M6631-C6631)^2</f>
        <v>3.8285110427994512E-2</v>
      </c>
      <c r="K6631" s="2">
        <f t="shared" si="630"/>
        <v>6621.1547874282169</v>
      </c>
      <c r="L6631" s="3">
        <v>-2.08205336173806E-2</v>
      </c>
      <c r="M6631" s="3">
        <v>0.112336092795271</v>
      </c>
      <c r="O6631" s="3">
        <f t="shared" si="627"/>
        <v>3.4134355987260355E-4</v>
      </c>
      <c r="P6631" s="3">
        <f t="shared" si="628"/>
        <v>1.2472902268520106E-2</v>
      </c>
    </row>
    <row r="6632" spans="1:16" x14ac:dyDescent="0.55000000000000004">
      <c r="A6632" s="2">
        <f t="shared" si="629"/>
        <v>6622.1547874282169</v>
      </c>
      <c r="C6632" s="2">
        <f t="shared" si="625"/>
        <v>0.10335080280077885</v>
      </c>
      <c r="D6632" s="2">
        <f t="shared" si="626"/>
        <v>-9.0365508140655595E-2</v>
      </c>
      <c r="E6632" s="3">
        <f>(M6632-C6632)^2</f>
        <v>2.7895831052460913E-2</v>
      </c>
      <c r="K6632" s="2">
        <f t="shared" si="630"/>
        <v>6622.1547874282169</v>
      </c>
      <c r="L6632" s="3">
        <v>2.2579141594633999E-2</v>
      </c>
      <c r="M6632" s="3">
        <v>0.27037125380143001</v>
      </c>
      <c r="O6632" s="3">
        <f t="shared" si="627"/>
        <v>6.2121523899003907E-4</v>
      </c>
      <c r="P6632" s="3">
        <f t="shared" si="628"/>
        <v>7.2747426986729952E-2</v>
      </c>
    </row>
    <row r="6633" spans="1:16" x14ac:dyDescent="0.55000000000000004">
      <c r="A6633" s="2">
        <f t="shared" si="629"/>
        <v>6623.1547874282169</v>
      </c>
      <c r="C6633" s="2">
        <f t="shared" si="625"/>
        <v>0.26405856974442099</v>
      </c>
      <c r="D6633" s="2">
        <f t="shared" si="626"/>
        <v>-4.0064230572808134E-2</v>
      </c>
      <c r="E6633" s="3">
        <f>(M6633-C6633)^2</f>
        <v>9.3376829879538211E-3</v>
      </c>
      <c r="K6633" s="2">
        <f t="shared" si="630"/>
        <v>6623.1547874282169</v>
      </c>
      <c r="L6633" s="3">
        <v>6.0323730723447301E-2</v>
      </c>
      <c r="M6633" s="3">
        <v>0.36069025703153101</v>
      </c>
      <c r="O6633" s="3">
        <f t="shared" si="627"/>
        <v>3.9273758569634389E-3</v>
      </c>
      <c r="P6633" s="3">
        <f t="shared" si="628"/>
        <v>0.1296261464079477</v>
      </c>
    </row>
    <row r="6634" spans="1:16" x14ac:dyDescent="0.55000000000000004">
      <c r="A6634" s="2">
        <f t="shared" si="629"/>
        <v>6624.1547874282169</v>
      </c>
      <c r="C6634" s="2">
        <f t="shared" si="625"/>
        <v>0.35840663103946052</v>
      </c>
      <c r="D6634" s="2">
        <f t="shared" si="626"/>
        <v>2.0305459281203288E-2</v>
      </c>
      <c r="E6634" s="3">
        <f>(M6634-C6634)^2</f>
        <v>5.1325663199563401E-6</v>
      </c>
      <c r="K6634" s="2">
        <f t="shared" si="630"/>
        <v>6624.1547874282169</v>
      </c>
      <c r="L6634" s="3">
        <v>8.2959867271316101E-2</v>
      </c>
      <c r="M6634" s="3">
        <v>0.36067214782817703</v>
      </c>
      <c r="O6634" s="3">
        <f t="shared" si="627"/>
        <v>7.2769286106568855E-3</v>
      </c>
      <c r="P6634" s="3">
        <f t="shared" si="628"/>
        <v>0.12961310679429067</v>
      </c>
    </row>
    <row r="6635" spans="1:16" x14ac:dyDescent="0.55000000000000004">
      <c r="A6635" s="2">
        <f t="shared" si="629"/>
        <v>6625.1547874282169</v>
      </c>
      <c r="C6635" s="2">
        <f t="shared" si="625"/>
        <v>0.36268468036176932</v>
      </c>
      <c r="D6635" s="2">
        <f t="shared" si="626"/>
        <v>7.5572249796277163E-2</v>
      </c>
      <c r="E6635" s="3">
        <f>(M6635-C6635)^2</f>
        <v>8.5309641516440379E-3</v>
      </c>
      <c r="K6635" s="2">
        <f t="shared" si="630"/>
        <v>6625.1547874282169</v>
      </c>
      <c r="L6635" s="3">
        <v>8.48181904154304E-2</v>
      </c>
      <c r="M6635" s="3">
        <v>0.27032146175368899</v>
      </c>
      <c r="O6635" s="3">
        <f t="shared" si="627"/>
        <v>7.5974301731733772E-3</v>
      </c>
      <c r="P6635" s="3">
        <f t="shared" si="628"/>
        <v>7.2720569911686114E-2</v>
      </c>
    </row>
    <row r="6636" spans="1:16" x14ac:dyDescent="0.55000000000000004">
      <c r="A6636" s="2">
        <f t="shared" si="629"/>
        <v>6626.1547874282169</v>
      </c>
      <c r="C6636" s="2">
        <f t="shared" si="625"/>
        <v>0.2758176149640636</v>
      </c>
      <c r="D6636" s="2">
        <f t="shared" si="626"/>
        <v>0.11184722248648925</v>
      </c>
      <c r="E6636" s="3">
        <f>(M6636-C6636)^2</f>
        <v>2.6748774664022649E-2</v>
      </c>
      <c r="K6636" s="2">
        <f t="shared" si="630"/>
        <v>6626.1547874282169</v>
      </c>
      <c r="L6636" s="3">
        <v>6.5433271596146994E-2</v>
      </c>
      <c r="M6636" s="3">
        <v>0.11226708863038699</v>
      </c>
      <c r="O6636" s="3">
        <f t="shared" si="627"/>
        <v>4.5939006400208815E-3</v>
      </c>
      <c r="P6636" s="3">
        <f t="shared" si="628"/>
        <v>1.2457493963330971E-2</v>
      </c>
    </row>
    <row r="6637" spans="1:16" x14ac:dyDescent="0.55000000000000004">
      <c r="A6637" s="2">
        <f t="shared" si="629"/>
        <v>6627.1547874282169</v>
      </c>
      <c r="C6637" s="2">
        <f t="shared" si="625"/>
        <v>0.11963571627207133</v>
      </c>
      <c r="D6637" s="2">
        <f t="shared" si="626"/>
        <v>0.12001423121614628</v>
      </c>
      <c r="E6637" s="3">
        <f>(M6637-C6637)^2</f>
        <v>3.7458114642543026E-2</v>
      </c>
      <c r="K6637" s="2">
        <f t="shared" si="630"/>
        <v>6627.1547874282169</v>
      </c>
      <c r="L6637" s="3">
        <v>2.96601839870612E-2</v>
      </c>
      <c r="M6637" s="3">
        <v>-7.3905273294849694E-2</v>
      </c>
      <c r="O6637" s="3">
        <f t="shared" si="627"/>
        <v>1.0243348900072066E-3</v>
      </c>
      <c r="P6637" s="3">
        <f t="shared" si="628"/>
        <v>5.5590769443783607E-3</v>
      </c>
    </row>
    <row r="6638" spans="1:16" x14ac:dyDescent="0.55000000000000004">
      <c r="A6638" s="2">
        <f t="shared" si="629"/>
        <v>6628.1547874282169</v>
      </c>
      <c r="C6638" s="2">
        <f t="shared" si="625"/>
        <v>-6.6611447578856842E-2</v>
      </c>
      <c r="D6638" s="2">
        <f t="shared" si="626"/>
        <v>9.8020851419607216E-2</v>
      </c>
      <c r="E6638" s="3">
        <f>(M6638-C6638)^2</f>
        <v>3.0609655636844695E-2</v>
      </c>
      <c r="K6638" s="2">
        <f t="shared" si="630"/>
        <v>6628.1547874282169</v>
      </c>
      <c r="L6638" s="3">
        <v>-1.35414807000072E-2</v>
      </c>
      <c r="M6638" s="3">
        <v>-0.241567601048361</v>
      </c>
      <c r="O6638" s="3">
        <f t="shared" si="627"/>
        <v>1.2536009979683828E-4</v>
      </c>
      <c r="P6638" s="3">
        <f t="shared" si="628"/>
        <v>5.8671277082999705E-2</v>
      </c>
    </row>
    <row r="6639" spans="1:16" x14ac:dyDescent="0.55000000000000004">
      <c r="A6639" s="2">
        <f t="shared" si="629"/>
        <v>6629.1547874282169</v>
      </c>
      <c r="C6639" s="2">
        <f t="shared" si="625"/>
        <v>-0.2361187038464955</v>
      </c>
      <c r="D6639" s="2">
        <f t="shared" si="626"/>
        <v>5.1394168284488249E-2</v>
      </c>
      <c r="E6639" s="3">
        <f>(M6639-C6639)^2</f>
        <v>1.2680814063974833E-2</v>
      </c>
      <c r="K6639" s="2">
        <f t="shared" si="630"/>
        <v>6629.1547874282169</v>
      </c>
      <c r="L6639" s="3">
        <v>-5.33515975405114E-2</v>
      </c>
      <c r="M6639" s="3">
        <v>-0.34872782454271101</v>
      </c>
      <c r="O6639" s="3">
        <f t="shared" si="627"/>
        <v>2.6016680713875817E-3</v>
      </c>
      <c r="P6639" s="3">
        <f t="shared" si="628"/>
        <v>0.12206762047474108</v>
      </c>
    </row>
    <row r="6640" spans="1:16" x14ac:dyDescent="0.55000000000000004">
      <c r="A6640" s="2">
        <f t="shared" si="629"/>
        <v>6630.1547874282169</v>
      </c>
      <c r="C6640" s="2">
        <f t="shared" si="625"/>
        <v>-0.34628773185423717</v>
      </c>
      <c r="D6640" s="2">
        <f t="shared" si="626"/>
        <v>-8.1482171613590521E-3</v>
      </c>
      <c r="E6640" s="3">
        <f>(M6640-C6640)^2</f>
        <v>4.9547506423790817E-4</v>
      </c>
      <c r="K6640" s="2">
        <f t="shared" si="630"/>
        <v>6630.1547874282169</v>
      </c>
      <c r="L6640" s="3">
        <v>-7.9799475807711698E-2</v>
      </c>
      <c r="M6640" s="3">
        <v>-0.36854700102997401</v>
      </c>
      <c r="O6640" s="3">
        <f t="shared" si="627"/>
        <v>5.9991883496020955E-3</v>
      </c>
      <c r="P6640" s="3">
        <f t="shared" si="628"/>
        <v>0.13630933811188498</v>
      </c>
    </row>
    <row r="6641" spans="1:16" x14ac:dyDescent="0.55000000000000004">
      <c r="A6641" s="2">
        <f t="shared" si="629"/>
        <v>6631.1547874282169</v>
      </c>
      <c r="C6641" s="2">
        <f t="shared" si="625"/>
        <v>-0.36943230927178067</v>
      </c>
      <c r="D6641" s="2">
        <f t="shared" si="626"/>
        <v>-6.5642900489779402E-2</v>
      </c>
      <c r="E6641" s="3">
        <f>(M6641-C6641)^2</f>
        <v>5.383305763199257E-3</v>
      </c>
      <c r="K6641" s="2">
        <f t="shared" si="630"/>
        <v>6631.1547874282169</v>
      </c>
      <c r="L6641" s="3">
        <v>-8.6261080318862496E-2</v>
      </c>
      <c r="M6641" s="3">
        <v>-0.29606129480966997</v>
      </c>
      <c r="O6641" s="3">
        <f t="shared" si="627"/>
        <v>7.0419004396008724E-3</v>
      </c>
      <c r="P6641" s="3">
        <f t="shared" si="628"/>
        <v>8.803993318367051E-2</v>
      </c>
    </row>
    <row r="6642" spans="1:16" x14ac:dyDescent="0.55000000000000004">
      <c r="A6642" s="2">
        <f t="shared" si="629"/>
        <v>6632.1547874282169</v>
      </c>
      <c r="C6642" s="2">
        <f t="shared" si="625"/>
        <v>-0.29973604715829028</v>
      </c>
      <c r="D6642" s="2">
        <f t="shared" si="626"/>
        <v>-0.10664107867295054</v>
      </c>
      <c r="E6642" s="3">
        <f>(M6642-C6642)^2</f>
        <v>2.2593350571018984E-2</v>
      </c>
      <c r="K6642" s="2">
        <f t="shared" si="630"/>
        <v>6632.1547874282169</v>
      </c>
      <c r="L6642" s="3">
        <v>-7.1118062139261806E-2</v>
      </c>
      <c r="M6642" s="3">
        <v>-0.14942520067335099</v>
      </c>
      <c r="O6642" s="3">
        <f t="shared" si="627"/>
        <v>4.7297274405751332E-3</v>
      </c>
      <c r="P6642" s="3">
        <f t="shared" si="628"/>
        <v>2.252374978818299E-2</v>
      </c>
    </row>
    <row r="6643" spans="1:16" x14ac:dyDescent="0.55000000000000004">
      <c r="A6643" s="2">
        <f t="shared" si="629"/>
        <v>6633.1547874282169</v>
      </c>
      <c r="C6643" s="2">
        <f t="shared" si="625"/>
        <v>-0.15471408786687912</v>
      </c>
      <c r="D6643" s="2">
        <f t="shared" si="626"/>
        <v>-0.12083963206962668</v>
      </c>
      <c r="E6643" s="3">
        <f>(M6643-C6643)^2</f>
        <v>3.5853214141507578E-2</v>
      </c>
      <c r="K6643" s="2">
        <f t="shared" si="630"/>
        <v>6633.1547874282169</v>
      </c>
      <c r="L6643" s="3">
        <v>-3.8163084112455503E-2</v>
      </c>
      <c r="M6643" s="3">
        <v>3.4635361938256497E-2</v>
      </c>
      <c r="O6643" s="3">
        <f t="shared" si="627"/>
        <v>1.2829316936496151E-3</v>
      </c>
      <c r="P6643" s="3">
        <f t="shared" si="628"/>
        <v>1.1547367374032578E-3</v>
      </c>
    </row>
    <row r="6644" spans="1:16" x14ac:dyDescent="0.55000000000000004">
      <c r="A6644" s="2">
        <f t="shared" si="629"/>
        <v>6634.1547874282169</v>
      </c>
      <c r="C6644" s="2">
        <f t="shared" si="625"/>
        <v>2.9188568765415184E-2</v>
      </c>
      <c r="D6644" s="2">
        <f t="shared" si="626"/>
        <v>-0.10467036811952227</v>
      </c>
      <c r="E6644" s="3">
        <f>(M6644-C6644)^2</f>
        <v>3.2700470642417157E-2</v>
      </c>
      <c r="K6644" s="2">
        <f t="shared" si="630"/>
        <v>6634.1547874282169</v>
      </c>
      <c r="L6644" s="3">
        <v>4.3500750769013699E-3</v>
      </c>
      <c r="M6644" s="3">
        <v>0.210021283290241</v>
      </c>
      <c r="O6644" s="3">
        <f t="shared" si="627"/>
        <v>4.482467624924477E-5</v>
      </c>
      <c r="P6644" s="3">
        <f t="shared" si="628"/>
        <v>4.3834682590863011E-2</v>
      </c>
    </row>
    <row r="6645" spans="1:16" x14ac:dyDescent="0.55000000000000004">
      <c r="A6645" s="2">
        <f t="shared" si="629"/>
        <v>6635.1547874282169</v>
      </c>
      <c r="C6645" s="2">
        <f t="shared" si="625"/>
        <v>0.20575594052732224</v>
      </c>
      <c r="D6645" s="2">
        <f t="shared" si="626"/>
        <v>-6.2196732282198505E-2</v>
      </c>
      <c r="E6645" s="3">
        <f>(M6645-C6645)^2</f>
        <v>1.6141735745802941E-2</v>
      </c>
      <c r="K6645" s="2">
        <f t="shared" si="630"/>
        <v>6635.1547874282169</v>
      </c>
      <c r="L6645" s="3">
        <v>4.5773730977341699E-2</v>
      </c>
      <c r="M6645" s="3">
        <v>0.332806071364732</v>
      </c>
      <c r="O6645" s="3">
        <f t="shared" si="627"/>
        <v>2.3154169135162529E-3</v>
      </c>
      <c r="P6645" s="3">
        <f t="shared" si="628"/>
        <v>0.11032503544224886</v>
      </c>
    </row>
    <row r="6646" spans="1:16" x14ac:dyDescent="0.55000000000000004">
      <c r="A6646" s="2">
        <f t="shared" si="629"/>
        <v>6636.1547874282169</v>
      </c>
      <c r="C6646" s="2">
        <f t="shared" si="625"/>
        <v>0.33061545193808706</v>
      </c>
      <c r="D6646" s="2">
        <f t="shared" si="626"/>
        <v>-4.0926366928055397E-3</v>
      </c>
      <c r="E6646" s="3">
        <f>(M6646-C6646)^2</f>
        <v>1.7323960741723857E-3</v>
      </c>
      <c r="K6646" s="2">
        <f t="shared" si="630"/>
        <v>6636.1547874282169</v>
      </c>
      <c r="L6646" s="3">
        <v>7.5733071994895207E-2</v>
      </c>
      <c r="M6646" s="3">
        <v>0.37223751428694701</v>
      </c>
      <c r="O6646" s="3">
        <f t="shared" si="627"/>
        <v>6.0961928596564852E-3</v>
      </c>
      <c r="P6646" s="3">
        <f t="shared" si="628"/>
        <v>0.13807434940439381</v>
      </c>
    </row>
    <row r="6647" spans="1:16" x14ac:dyDescent="0.55000000000000004">
      <c r="A6647" s="2">
        <f t="shared" si="629"/>
        <v>6637.1547874282169</v>
      </c>
      <c r="C6647" s="2">
        <f t="shared" si="625"/>
        <v>0.37238906276690398</v>
      </c>
      <c r="D6647" s="2">
        <f t="shared" si="626"/>
        <v>5.5039966195175032E-2</v>
      </c>
      <c r="E6647" s="3">
        <f>(M6647-C6647)^2</f>
        <v>2.910526992587632E-3</v>
      </c>
      <c r="K6647" s="2">
        <f t="shared" si="630"/>
        <v>6637.1547874282169</v>
      </c>
      <c r="L6647" s="3">
        <v>8.6724595317457104E-2</v>
      </c>
      <c r="M6647" s="3">
        <v>0.31843976256210399</v>
      </c>
      <c r="O6647" s="3">
        <f t="shared" si="627"/>
        <v>7.9334014037282224E-3</v>
      </c>
      <c r="P6647" s="3">
        <f t="shared" si="628"/>
        <v>0.10098782622022519</v>
      </c>
    </row>
    <row r="6648" spans="1:16" x14ac:dyDescent="0.55000000000000004">
      <c r="A6648" s="2">
        <f t="shared" si="629"/>
        <v>6638.1547874282169</v>
      </c>
      <c r="C6648" s="2">
        <f t="shared" si="625"/>
        <v>0.32057878190090172</v>
      </c>
      <c r="D6648" s="2">
        <f t="shared" si="626"/>
        <v>0.10034065308381912</v>
      </c>
      <c r="E6648" s="3">
        <f>(M6648-C6648)^2</f>
        <v>1.8412314807945904E-2</v>
      </c>
      <c r="K6648" s="2">
        <f t="shared" si="630"/>
        <v>6638.1547874282169</v>
      </c>
      <c r="L6648" s="3">
        <v>7.5995405742431105E-2</v>
      </c>
      <c r="M6648" s="3">
        <v>0.184886796846714</v>
      </c>
      <c r="O6648" s="3">
        <f t="shared" si="627"/>
        <v>6.1372267304159508E-3</v>
      </c>
      <c r="P6648" s="3">
        <f t="shared" si="628"/>
        <v>3.3941743917909002E-2</v>
      </c>
    </row>
    <row r="6649" spans="1:16" x14ac:dyDescent="0.55000000000000004">
      <c r="A6649" s="2">
        <f t="shared" si="629"/>
        <v>6639.1547874282169</v>
      </c>
      <c r="C6649" s="2">
        <f t="shared" si="625"/>
        <v>0.18820488355886406</v>
      </c>
      <c r="D6649" s="2">
        <f t="shared" si="626"/>
        <v>0.12042505477592272</v>
      </c>
      <c r="E6649" s="3">
        <f>(M6649-C6649)^2</f>
        <v>3.3553849104290601E-2</v>
      </c>
      <c r="K6649" s="2">
        <f t="shared" si="630"/>
        <v>6639.1547874282169</v>
      </c>
      <c r="L6649" s="3">
        <v>4.6232695357942603E-2</v>
      </c>
      <c r="M6649" s="3">
        <v>5.0277859066450003E-3</v>
      </c>
      <c r="O6649" s="3">
        <f t="shared" si="627"/>
        <v>2.3597971732178522E-3</v>
      </c>
      <c r="P6649" s="3">
        <f t="shared" si="628"/>
        <v>1.9130489460113161E-5</v>
      </c>
    </row>
    <row r="6650" spans="1:16" x14ac:dyDescent="0.55000000000000004">
      <c r="A6650" s="2">
        <f t="shared" si="629"/>
        <v>6640.1547874282169</v>
      </c>
      <c r="C6650" s="2">
        <f t="shared" si="625"/>
        <v>8.5338242621714223E-3</v>
      </c>
      <c r="D6650" s="2">
        <f t="shared" si="626"/>
        <v>0.1102458252009218</v>
      </c>
      <c r="E6650" s="3">
        <f>(M6650-C6650)^2</f>
        <v>3.4086128260837706E-2</v>
      </c>
      <c r="K6650" s="2">
        <f t="shared" si="630"/>
        <v>6640.1547874282169</v>
      </c>
      <c r="L6650" s="3">
        <v>4.8907196142375297E-3</v>
      </c>
      <c r="M6650" s="3">
        <v>-0.17609046520386201</v>
      </c>
      <c r="O6650" s="3">
        <f t="shared" si="627"/>
        <v>5.2356336462819409E-5</v>
      </c>
      <c r="P6650" s="3">
        <f t="shared" si="628"/>
        <v>3.1238586328849922E-2</v>
      </c>
    </row>
    <row r="6651" spans="1:16" x14ac:dyDescent="0.55000000000000004">
      <c r="A6651" s="2">
        <f t="shared" si="629"/>
        <v>6641.1547874282169</v>
      </c>
      <c r="C6651" s="2">
        <f t="shared" si="625"/>
        <v>-0.17328184282620962</v>
      </c>
      <c r="D6651" s="2">
        <f t="shared" si="626"/>
        <v>7.2361073641021581E-2</v>
      </c>
      <c r="E6651" s="3">
        <f>(M6651-C6651)^2</f>
        <v>1.9550729748461428E-2</v>
      </c>
      <c r="K6651" s="2">
        <f t="shared" si="630"/>
        <v>6641.1547874282169</v>
      </c>
      <c r="L6651" s="3">
        <v>-3.76761671966752E-2</v>
      </c>
      <c r="M6651" s="3">
        <v>-0.31310576691812397</v>
      </c>
      <c r="O6651" s="3">
        <f t="shared" si="627"/>
        <v>1.248287966621347E-3</v>
      </c>
      <c r="P6651" s="3">
        <f t="shared" si="628"/>
        <v>9.8445156451105173E-2</v>
      </c>
    </row>
    <row r="6652" spans="1:16" x14ac:dyDescent="0.55000000000000004">
      <c r="A6652" s="2">
        <f t="shared" si="629"/>
        <v>6642.1547874282169</v>
      </c>
      <c r="C6652" s="2">
        <f t="shared" si="625"/>
        <v>-0.31155061009070001</v>
      </c>
      <c r="D6652" s="2">
        <f t="shared" si="626"/>
        <v>1.6291494556388827E-2</v>
      </c>
      <c r="E6652" s="3">
        <f>(M6652-C6652)^2</f>
        <v>3.6181640764252959E-3</v>
      </c>
      <c r="K6652" s="2">
        <f t="shared" si="630"/>
        <v>6642.1547874282169</v>
      </c>
      <c r="L6652" s="3">
        <v>-7.08068242072077E-2</v>
      </c>
      <c r="M6652" s="3">
        <v>-0.37170178694057798</v>
      </c>
      <c r="O6652" s="3">
        <f t="shared" si="627"/>
        <v>4.6870147683721773E-3</v>
      </c>
      <c r="P6652" s="3">
        <f t="shared" si="628"/>
        <v>0.13864879066772201</v>
      </c>
    </row>
    <row r="6653" spans="1:16" x14ac:dyDescent="0.55000000000000004">
      <c r="A6653" s="2">
        <f t="shared" si="629"/>
        <v>6643.1547874282169</v>
      </c>
      <c r="C6653" s="2">
        <f t="shared" si="625"/>
        <v>-0.37152460055512609</v>
      </c>
      <c r="D6653" s="2">
        <f t="shared" si="626"/>
        <v>-4.3872247366483583E-2</v>
      </c>
      <c r="E6653" s="3">
        <f>(M6653-C6653)^2</f>
        <v>1.1779867790897231E-3</v>
      </c>
      <c r="K6653" s="2">
        <f t="shared" si="630"/>
        <v>6643.1547874282169</v>
      </c>
      <c r="L6653" s="3">
        <v>-8.6203472841397497E-2</v>
      </c>
      <c r="M6653" s="3">
        <v>-0.337202788553285</v>
      </c>
      <c r="O6653" s="3">
        <f t="shared" si="627"/>
        <v>7.0322353763686398E-3</v>
      </c>
      <c r="P6653" s="3">
        <f t="shared" si="628"/>
        <v>0.11414717200689888</v>
      </c>
    </row>
    <row r="6654" spans="1:16" x14ac:dyDescent="0.55000000000000004">
      <c r="A6654" s="2">
        <f t="shared" si="629"/>
        <v>6644.1547874282169</v>
      </c>
      <c r="C6654" s="2">
        <f t="shared" si="625"/>
        <v>-0.3381319445288985</v>
      </c>
      <c r="D6654" s="2">
        <f t="shared" si="626"/>
        <v>-9.3010596611421179E-2</v>
      </c>
      <c r="E6654" s="3">
        <f>(M6654-C6654)^2</f>
        <v>1.4371858069374936E-2</v>
      </c>
      <c r="K6654" s="2">
        <f t="shared" si="630"/>
        <v>6644.1547874282169</v>
      </c>
      <c r="L6654" s="3">
        <v>-8.0009926934937803E-2</v>
      </c>
      <c r="M6654" s="3">
        <v>-0.21824925991858901</v>
      </c>
      <c r="O6654" s="3">
        <f t="shared" si="627"/>
        <v>6.0318333824589503E-3</v>
      </c>
      <c r="P6654" s="3">
        <f t="shared" si="628"/>
        <v>4.7918612864205949E-2</v>
      </c>
    </row>
    <row r="6655" spans="1:16" x14ac:dyDescent="0.55000000000000004">
      <c r="A6655" s="2">
        <f t="shared" si="629"/>
        <v>6645.1547874282169</v>
      </c>
      <c r="C6655" s="2">
        <f t="shared" si="625"/>
        <v>-0.21976444246347718</v>
      </c>
      <c r="D6655" s="2">
        <f t="shared" si="626"/>
        <v>-0.11877475345907774</v>
      </c>
      <c r="E6655" s="3">
        <f>(M6655-C6655)^2</f>
        <v>3.0670724340542802E-2</v>
      </c>
      <c r="K6655" s="2">
        <f t="shared" si="630"/>
        <v>6645.1547874282169</v>
      </c>
      <c r="L6655" s="3">
        <v>-5.37773984820707E-2</v>
      </c>
      <c r="M6655" s="3">
        <v>-4.4633850217168598E-2</v>
      </c>
      <c r="O6655" s="3">
        <f t="shared" si="627"/>
        <v>2.6452866512637935E-3</v>
      </c>
      <c r="P6655" s="3">
        <f t="shared" si="628"/>
        <v>2.050984341961294E-3</v>
      </c>
    </row>
    <row r="6656" spans="1:16" x14ac:dyDescent="0.55000000000000004">
      <c r="A6656" s="2">
        <f t="shared" si="629"/>
        <v>6646.1547874282169</v>
      </c>
      <c r="C6656" s="2">
        <f t="shared" si="625"/>
        <v>-4.6168648704550515E-2</v>
      </c>
      <c r="D6656" s="2">
        <f t="shared" si="626"/>
        <v>-0.11469001092930216</v>
      </c>
      <c r="E6656" s="3">
        <f>(M6656-C6656)^2</f>
        <v>3.4718508488032297E-2</v>
      </c>
      <c r="K6656" s="2">
        <f t="shared" si="630"/>
        <v>6646.1547874282169</v>
      </c>
      <c r="L6656" s="3">
        <v>-1.40759869686091E-2</v>
      </c>
      <c r="M6656" s="3">
        <v>0.14016038415944601</v>
      </c>
      <c r="O6656" s="3">
        <f t="shared" si="627"/>
        <v>1.3761492341806143E-4</v>
      </c>
      <c r="P6656" s="3">
        <f t="shared" si="628"/>
        <v>1.9462046732278335E-2</v>
      </c>
    </row>
    <row r="6657" spans="1:16" x14ac:dyDescent="0.55000000000000004">
      <c r="A6657" s="2">
        <f t="shared" si="629"/>
        <v>6647.1547874282169</v>
      </c>
      <c r="C6657" s="2">
        <f t="shared" si="625"/>
        <v>0.13902963892959894</v>
      </c>
      <c r="D6657" s="2">
        <f t="shared" si="626"/>
        <v>-8.1782892464195761E-2</v>
      </c>
      <c r="E6657" s="3">
        <f>(M6657-C6657)^2</f>
        <v>2.2746956516155502E-2</v>
      </c>
      <c r="K6657" s="2">
        <f t="shared" si="630"/>
        <v>6647.1547874282169</v>
      </c>
      <c r="L6657" s="3">
        <v>2.9150842802224401E-2</v>
      </c>
      <c r="M6657" s="3">
        <v>0.28985058083143</v>
      </c>
      <c r="O6657" s="3">
        <f t="shared" si="627"/>
        <v>9.9199115264118377E-4</v>
      </c>
      <c r="P6657" s="3">
        <f t="shared" si="628"/>
        <v>8.363469451894584E-2</v>
      </c>
    </row>
    <row r="6658" spans="1:16" x14ac:dyDescent="0.55000000000000004">
      <c r="A6658" s="2">
        <f t="shared" si="629"/>
        <v>6648.1547874282169</v>
      </c>
      <c r="C6658" s="2">
        <f t="shared" si="625"/>
        <v>0.28928883738862388</v>
      </c>
      <c r="D6658" s="2">
        <f t="shared" si="626"/>
        <v>-2.83231796398003E-2</v>
      </c>
      <c r="E6658" s="3">
        <f>(M6658-C6658)^2</f>
        <v>6.0306195957935344E-3</v>
      </c>
      <c r="K6658" s="2">
        <f t="shared" si="630"/>
        <v>6648.1547874282169</v>
      </c>
      <c r="L6658" s="3">
        <v>6.5076663154540901E-2</v>
      </c>
      <c r="M6658" s="3">
        <v>0.36694590143172001</v>
      </c>
      <c r="O6658" s="3">
        <f t="shared" si="627"/>
        <v>4.5456871675775071E-3</v>
      </c>
      <c r="P6658" s="3">
        <f t="shared" si="628"/>
        <v>0.1341697977806724</v>
      </c>
    </row>
    <row r="6659" spans="1:16" x14ac:dyDescent="0.55000000000000004">
      <c r="A6659" s="2">
        <f t="shared" si="629"/>
        <v>6649.1547874282169</v>
      </c>
      <c r="C6659" s="2">
        <f t="shared" si="625"/>
        <v>0.36684779318853661</v>
      </c>
      <c r="D6659" s="2">
        <f t="shared" si="626"/>
        <v>3.2254339911125716E-2</v>
      </c>
      <c r="E6659" s="3">
        <f>(M6659-C6659)^2</f>
        <v>2.1639729616589198E-4</v>
      </c>
      <c r="K6659" s="2">
        <f t="shared" si="630"/>
        <v>6649.1547874282169</v>
      </c>
      <c r="L6659" s="3">
        <v>8.47036295134935E-2</v>
      </c>
      <c r="M6659" s="3">
        <v>0.35213734465132701</v>
      </c>
      <c r="O6659" s="3">
        <f t="shared" si="627"/>
        <v>7.5774722989010602E-3</v>
      </c>
      <c r="P6659" s="3">
        <f t="shared" si="628"/>
        <v>0.12354058064700008</v>
      </c>
    </row>
    <row r="6660" spans="1:16" x14ac:dyDescent="0.55000000000000004">
      <c r="A6660" s="2">
        <f t="shared" si="629"/>
        <v>6650.1547874282169</v>
      </c>
      <c r="C6660" s="2">
        <f t="shared" si="625"/>
        <v>0.35221541584044741</v>
      </c>
      <c r="D6660" s="2">
        <f t="shared" si="626"/>
        <v>8.4726125554301562E-2</v>
      </c>
      <c r="E6660" s="3">
        <f>(M6660-C6660)^2</f>
        <v>1.0625818410683201E-2</v>
      </c>
      <c r="K6660" s="2">
        <f t="shared" si="630"/>
        <v>6650.1547874282169</v>
      </c>
      <c r="L6660" s="3">
        <v>8.31160463976226E-2</v>
      </c>
      <c r="M6660" s="3">
        <v>0.249133805401518</v>
      </c>
      <c r="O6660" s="3">
        <f t="shared" si="627"/>
        <v>7.3035986969252776E-3</v>
      </c>
      <c r="P6660" s="3">
        <f t="shared" si="628"/>
        <v>6.1742241319633212E-2</v>
      </c>
    </row>
    <row r="6661" spans="1:16" x14ac:dyDescent="0.55000000000000004">
      <c r="A6661" s="2">
        <f t="shared" si="629"/>
        <v>6651.1547874282169</v>
      </c>
      <c r="C6661" s="2">
        <f t="shared" si="625"/>
        <v>0.24906892079947779</v>
      </c>
      <c r="D6661" s="2">
        <f t="shared" si="626"/>
        <v>0.11590566244383363</v>
      </c>
      <c r="E6661" s="3">
        <f>(M6661-C6661)^2</f>
        <v>2.7335914105021893E-2</v>
      </c>
      <c r="K6661" s="2">
        <f t="shared" si="630"/>
        <v>6651.1547874282169</v>
      </c>
      <c r="L6661" s="3">
        <v>6.0711533846948801E-2</v>
      </c>
      <c r="M6661" s="3">
        <v>8.3733159074974001E-2</v>
      </c>
      <c r="O6661" s="3">
        <f t="shared" si="627"/>
        <v>3.9761325446833378E-3</v>
      </c>
      <c r="P6661" s="3">
        <f t="shared" si="628"/>
        <v>6.9021559097731588E-3</v>
      </c>
    </row>
    <row r="6662" spans="1:16" x14ac:dyDescent="0.55000000000000004">
      <c r="A6662" s="2">
        <f t="shared" si="629"/>
        <v>6652.1547874282169</v>
      </c>
      <c r="C6662" s="2">
        <f t="shared" ref="C6662:C6725" si="631">$B$2*EXP(-C$4*((PI()/($B$1*$B$3)))^0.5)*SIN(2*PI()*$A6662/$B$3-C$4*SQRT(PI()/($B$1*$B$3)))</f>
        <v>8.3329720335225357E-2</v>
      </c>
      <c r="D6662" s="2">
        <f t="shared" ref="D6662:D6725" si="632">$B$2*EXP(-D$4*((PI()/($B$1*$B$3)))^0.5)*SIN(2*PI()*$A6662/$B$3-D$4*SQRT(PI()/($B$1*$B$3)))</f>
        <v>0.11795732194518571</v>
      </c>
      <c r="E6662" s="3">
        <f>(M6662-C6662)^2</f>
        <v>3.4584356159709062E-2</v>
      </c>
      <c r="K6662" s="2">
        <f t="shared" si="630"/>
        <v>6652.1547874282169</v>
      </c>
      <c r="L6662" s="3">
        <v>2.3101441017293799E-2</v>
      </c>
      <c r="M6662" s="3">
        <v>-0.102638976384704</v>
      </c>
      <c r="O6662" s="3">
        <f t="shared" si="627"/>
        <v>6.4752381560035201E-4</v>
      </c>
      <c r="P6662" s="3">
        <f t="shared" si="628"/>
        <v>1.0669427485773424E-2</v>
      </c>
    </row>
    <row r="6663" spans="1:16" x14ac:dyDescent="0.55000000000000004">
      <c r="A6663" s="2">
        <f t="shared" si="629"/>
        <v>6653.1547874282169</v>
      </c>
      <c r="C6663" s="2">
        <f t="shared" si="631"/>
        <v>-0.10335080280071886</v>
      </c>
      <c r="D6663" s="2">
        <f t="shared" si="632"/>
        <v>9.0365508140669043E-2</v>
      </c>
      <c r="E6663" s="3">
        <f>(M6663-C6663)^2</f>
        <v>2.5585199158206774E-2</v>
      </c>
      <c r="K6663" s="2">
        <f t="shared" si="630"/>
        <v>6653.1547874282169</v>
      </c>
      <c r="L6663" s="3">
        <v>-2.0294551026078099E-2</v>
      </c>
      <c r="M6663" s="3">
        <v>-0.26330454348285098</v>
      </c>
      <c r="O6663" s="3">
        <f t="shared" ref="O6663:O6726" si="633">(L6663-$J$1)^2</f>
        <v>3.2218465021185305E-4</v>
      </c>
      <c r="P6663" s="3">
        <f t="shared" ref="P6663:P6726" si="634">(M6663-$J$2)^2</f>
        <v>6.9674083329332198E-2</v>
      </c>
    </row>
    <row r="6664" spans="1:16" x14ac:dyDescent="0.55000000000000004">
      <c r="A6664" s="2">
        <f t="shared" si="629"/>
        <v>6654.1547874282169</v>
      </c>
      <c r="C6664" s="2">
        <f t="shared" si="631"/>
        <v>-0.26405856974449649</v>
      </c>
      <c r="D6664" s="2">
        <f t="shared" si="632"/>
        <v>4.0064230572775382E-2</v>
      </c>
      <c r="E6664" s="3">
        <f>(M6664-C6664)^2</f>
        <v>8.8294746908687306E-3</v>
      </c>
      <c r="K6664" s="2">
        <f t="shared" si="630"/>
        <v>6654.1547874282169</v>
      </c>
      <c r="L6664" s="3">
        <v>-5.8607646866714401E-2</v>
      </c>
      <c r="M6664" s="3">
        <v>-0.358023854242915</v>
      </c>
      <c r="O6664" s="3">
        <f t="shared" si="633"/>
        <v>3.1654800040565741E-3</v>
      </c>
      <c r="P6664" s="3">
        <f t="shared" si="634"/>
        <v>0.12864976324466909</v>
      </c>
    </row>
    <row r="6665" spans="1:16" x14ac:dyDescent="0.55000000000000004">
      <c r="A6665" s="2">
        <f t="shared" si="629"/>
        <v>6655.1547874282169</v>
      </c>
      <c r="C6665" s="2">
        <f t="shared" si="631"/>
        <v>-0.35840663103948966</v>
      </c>
      <c r="D6665" s="2">
        <f t="shared" si="632"/>
        <v>-2.03054592812375E-2</v>
      </c>
      <c r="E6665" s="3">
        <f>(M6665-C6665)^2</f>
        <v>2.1783116612379131E-5</v>
      </c>
      <c r="K6665" s="2">
        <f t="shared" si="630"/>
        <v>6655.1547874282169</v>
      </c>
      <c r="L6665" s="3">
        <v>-8.2242093974136593E-2</v>
      </c>
      <c r="M6665" s="3">
        <v>-0.363073869689096</v>
      </c>
      <c r="O6665" s="3">
        <f t="shared" si="633"/>
        <v>6.3835379167953496E-3</v>
      </c>
      <c r="P6665" s="3">
        <f t="shared" si="634"/>
        <v>0.13229792274744881</v>
      </c>
    </row>
    <row r="6666" spans="1:16" x14ac:dyDescent="0.55000000000000004">
      <c r="A6666" s="2">
        <f t="shared" si="629"/>
        <v>6656.1547874282169</v>
      </c>
      <c r="C6666" s="2">
        <f t="shared" si="631"/>
        <v>-0.36268468036174484</v>
      </c>
      <c r="D6666" s="2">
        <f t="shared" si="632"/>
        <v>-7.5572249796304253E-2</v>
      </c>
      <c r="E6666" s="3">
        <f>(M6666-C6666)^2</f>
        <v>7.3093776245327299E-3</v>
      </c>
      <c r="K6666" s="2">
        <f t="shared" si="630"/>
        <v>6656.1547874282169</v>
      </c>
      <c r="L6666" s="3">
        <v>-8.5278498452825105E-2</v>
      </c>
      <c r="M6666" s="3">
        <v>-0.27718978212487499</v>
      </c>
      <c r="O6666" s="3">
        <f t="shared" si="633"/>
        <v>6.8779571639463752E-3</v>
      </c>
      <c r="P6666" s="3">
        <f t="shared" si="634"/>
        <v>7.7197136373367323E-2</v>
      </c>
    </row>
    <row r="6667" spans="1:16" x14ac:dyDescent="0.55000000000000004">
      <c r="A6667" s="2">
        <f t="shared" si="629"/>
        <v>6657.1547874282169</v>
      </c>
      <c r="C6667" s="2">
        <f t="shared" si="631"/>
        <v>-0.27581761496410556</v>
      </c>
      <c r="D6667" s="2">
        <f t="shared" si="632"/>
        <v>-0.11184722248648156</v>
      </c>
      <c r="E6667" s="3">
        <f>(M6667-C6667)^2</f>
        <v>2.3696236955293472E-2</v>
      </c>
      <c r="K6667" s="2">
        <f t="shared" si="630"/>
        <v>6657.1547874282169</v>
      </c>
      <c r="L6667" s="3">
        <v>-6.6956373964606505E-2</v>
      </c>
      <c r="M6667" s="3">
        <v>-0.12188179406690999</v>
      </c>
      <c r="O6667" s="3">
        <f t="shared" si="633"/>
        <v>4.1746234116911592E-3</v>
      </c>
      <c r="P6667" s="3">
        <f t="shared" si="634"/>
        <v>1.5015007203455829E-2</v>
      </c>
    </row>
    <row r="6668" spans="1:16" x14ac:dyDescent="0.55000000000000004">
      <c r="A6668" s="2">
        <f t="shared" ref="A6668:A6731" si="635">K6668</f>
        <v>6658.1547874282169</v>
      </c>
      <c r="C6668" s="2">
        <f t="shared" si="631"/>
        <v>-0.11963571627197002</v>
      </c>
      <c r="D6668" s="2">
        <f t="shared" si="632"/>
        <v>-0.1200142312161422</v>
      </c>
      <c r="E6668" s="3">
        <f>(M6668-C6668)^2</f>
        <v>3.3704539676328603E-2</v>
      </c>
      <c r="K6668" s="2">
        <f t="shared" si="630"/>
        <v>6658.1547874282169</v>
      </c>
      <c r="L6668" s="3">
        <v>-3.1864610249763801E-2</v>
      </c>
      <c r="M6668" s="3">
        <v>6.3952245414869893E-2</v>
      </c>
      <c r="O6668" s="3">
        <f t="shared" si="633"/>
        <v>8.7140454115689652E-4</v>
      </c>
      <c r="P6668" s="3">
        <f t="shared" si="634"/>
        <v>4.0066749104264096E-3</v>
      </c>
    </row>
    <row r="6669" spans="1:16" x14ac:dyDescent="0.55000000000000004">
      <c r="A6669" s="2">
        <f t="shared" si="635"/>
        <v>6659.1547874282169</v>
      </c>
      <c r="C6669" s="2">
        <f t="shared" si="631"/>
        <v>6.6611447578962105E-2</v>
      </c>
      <c r="D6669" s="2">
        <f t="shared" si="632"/>
        <v>-9.8020851419586913E-2</v>
      </c>
      <c r="E6669" s="3">
        <f>(M6669-C6669)^2</f>
        <v>2.7941663479337797E-2</v>
      </c>
      <c r="K6669" s="2">
        <f t="shared" ref="K6669:K6732" si="636">K6668+1</f>
        <v>6659.1547874282169</v>
      </c>
      <c r="L6669" s="3">
        <v>1.1207842775823099E-2</v>
      </c>
      <c r="M6669" s="3">
        <v>0.233769048301567</v>
      </c>
      <c r="O6669" s="3">
        <f t="shared" si="633"/>
        <v>1.8368085492873878E-4</v>
      </c>
      <c r="P6669" s="3">
        <f t="shared" si="634"/>
        <v>5.4342651663566707E-2</v>
      </c>
    </row>
    <row r="6670" spans="1:16" x14ac:dyDescent="0.55000000000000004">
      <c r="A6670" s="2">
        <f t="shared" si="635"/>
        <v>6660.1547874282169</v>
      </c>
      <c r="C6670" s="2">
        <f t="shared" si="631"/>
        <v>0.23611870384657824</v>
      </c>
      <c r="D6670" s="2">
        <f t="shared" si="632"/>
        <v>-5.1394168284456837E-2</v>
      </c>
      <c r="E6670" s="3">
        <f>(M6670-C6670)^2</f>
        <v>1.1863182786135235E-2</v>
      </c>
      <c r="K6670" s="2">
        <f t="shared" si="636"/>
        <v>6660.1547874282169</v>
      </c>
      <c r="L6670" s="3">
        <v>5.1473222049796298E-2</v>
      </c>
      <c r="M6670" s="3">
        <v>0.34503694284324599</v>
      </c>
      <c r="O6670" s="3">
        <f t="shared" si="633"/>
        <v>2.8964062171521945E-3</v>
      </c>
      <c r="P6670" s="3">
        <f t="shared" si="634"/>
        <v>0.11859964961163204</v>
      </c>
    </row>
    <row r="6671" spans="1:16" x14ac:dyDescent="0.55000000000000004">
      <c r="A6671" s="2">
        <f t="shared" si="635"/>
        <v>6661.1547874282169</v>
      </c>
      <c r="C6671" s="2">
        <f t="shared" si="631"/>
        <v>0.34628773185421419</v>
      </c>
      <c r="D6671" s="2">
        <f t="shared" si="632"/>
        <v>8.1482171613388461E-3</v>
      </c>
      <c r="E6671" s="3">
        <f>(M6671-C6671)^2</f>
        <v>5.569818416281668E-4</v>
      </c>
      <c r="K6671" s="2">
        <f t="shared" si="636"/>
        <v>6661.1547874282169</v>
      </c>
      <c r="L6671" s="3">
        <v>7.8846813544710903E-2</v>
      </c>
      <c r="M6671" s="3">
        <v>0.369888194596037</v>
      </c>
      <c r="O6671" s="3">
        <f t="shared" si="633"/>
        <v>6.5921184203189724E-3</v>
      </c>
      <c r="P6671" s="3">
        <f t="shared" si="634"/>
        <v>0.13633393151233081</v>
      </c>
    </row>
    <row r="6672" spans="1:16" x14ac:dyDescent="0.55000000000000004">
      <c r="A6672" s="2">
        <f t="shared" si="635"/>
        <v>6662.1547874282169</v>
      </c>
      <c r="C6672" s="2">
        <f t="shared" si="631"/>
        <v>0.36943230927178872</v>
      </c>
      <c r="D6672" s="2">
        <f t="shared" si="632"/>
        <v>6.5642900489762401E-2</v>
      </c>
      <c r="E6672" s="3">
        <f>(M6672-C6672)^2</f>
        <v>4.5338212140731667E-3</v>
      </c>
      <c r="K6672" s="2">
        <f t="shared" si="636"/>
        <v>6662.1547874282169</v>
      </c>
      <c r="L6672" s="3">
        <v>8.6472731457231999E-2</v>
      </c>
      <c r="M6672" s="3">
        <v>0.30209865339247999</v>
      </c>
      <c r="O6672" s="3">
        <f t="shared" si="633"/>
        <v>7.8885979906210199E-3</v>
      </c>
      <c r="P6672" s="3">
        <f t="shared" si="634"/>
        <v>9.0868912575071667E-2</v>
      </c>
    </row>
    <row r="6673" spans="1:16" x14ac:dyDescent="0.55000000000000004">
      <c r="A6673" s="2">
        <f t="shared" si="635"/>
        <v>6663.1547874282169</v>
      </c>
      <c r="C6673" s="2">
        <f t="shared" si="631"/>
        <v>0.29973604715822677</v>
      </c>
      <c r="D6673" s="2">
        <f t="shared" si="632"/>
        <v>0.10664107867296688</v>
      </c>
      <c r="E6673" s="3">
        <f>(M6673-C6673)^2</f>
        <v>1.9906223531676755E-2</v>
      </c>
      <c r="K6673" s="2">
        <f t="shared" si="636"/>
        <v>6663.1547874282169</v>
      </c>
      <c r="L6673" s="3">
        <v>7.2441017338408797E-2</v>
      </c>
      <c r="M6673" s="3">
        <v>0.158646630362789</v>
      </c>
      <c r="O6673" s="3">
        <f t="shared" si="633"/>
        <v>5.5929556049296022E-3</v>
      </c>
      <c r="P6673" s="3">
        <f t="shared" si="634"/>
        <v>2.4961688815383555E-2</v>
      </c>
    </row>
    <row r="6674" spans="1:16" x14ac:dyDescent="0.55000000000000004">
      <c r="A6674" s="2">
        <f t="shared" si="635"/>
        <v>6664.1547874282169</v>
      </c>
      <c r="C6674" s="2">
        <f t="shared" si="631"/>
        <v>0.15471408786709004</v>
      </c>
      <c r="D6674" s="2">
        <f t="shared" si="632"/>
        <v>0.12083963206962794</v>
      </c>
      <c r="E6674" s="3">
        <f>(M6674-C6674)^2</f>
        <v>3.2131822023436965E-2</v>
      </c>
      <c r="K6674" s="2">
        <f t="shared" si="636"/>
        <v>6664.1547874282169</v>
      </c>
      <c r="L6674" s="3">
        <v>4.0266001035735202E-2</v>
      </c>
      <c r="M6674" s="3">
        <v>-2.4539425413506399E-2</v>
      </c>
      <c r="O6674" s="3">
        <f t="shared" si="633"/>
        <v>1.815701520511059E-3</v>
      </c>
      <c r="P6674" s="3">
        <f t="shared" si="634"/>
        <v>6.3470588293528776E-4</v>
      </c>
    </row>
    <row r="6675" spans="1:16" x14ac:dyDescent="0.55000000000000004">
      <c r="A6675" s="2">
        <f t="shared" si="635"/>
        <v>6665.1547874282169</v>
      </c>
      <c r="C6675" s="2">
        <f t="shared" si="631"/>
        <v>-2.9188568765521828E-2</v>
      </c>
      <c r="D6675" s="2">
        <f t="shared" si="632"/>
        <v>0.10467036811950492</v>
      </c>
      <c r="E6675" s="3">
        <f>(M6675-C6675)^2</f>
        <v>2.9718608990083786E-2</v>
      </c>
      <c r="K6675" s="2">
        <f t="shared" si="636"/>
        <v>6665.1547874282169</v>
      </c>
      <c r="L6675" s="3">
        <v>-1.9938850184737498E-3</v>
      </c>
      <c r="M6675" s="3">
        <v>-0.20157942986344601</v>
      </c>
      <c r="O6675" s="3">
        <f t="shared" si="633"/>
        <v>1.233156092399097E-7</v>
      </c>
      <c r="P6675" s="3">
        <f t="shared" si="634"/>
        <v>4.0898337668990793E-2</v>
      </c>
    </row>
    <row r="6676" spans="1:16" x14ac:dyDescent="0.55000000000000004">
      <c r="A6676" s="2">
        <f t="shared" si="635"/>
        <v>6666.1547874282169</v>
      </c>
      <c r="C6676" s="2">
        <f t="shared" si="631"/>
        <v>-0.20575594052741142</v>
      </c>
      <c r="D6676" s="2">
        <f t="shared" si="632"/>
        <v>6.2196732282168758E-2</v>
      </c>
      <c r="E6676" s="3">
        <f>(M6676-C6676)^2</f>
        <v>1.4976050600864686E-2</v>
      </c>
      <c r="K6676" s="2">
        <f t="shared" si="636"/>
        <v>6666.1547874282169</v>
      </c>
      <c r="L6676" s="3">
        <v>-4.3754390200641299E-2</v>
      </c>
      <c r="M6676" s="3">
        <v>-0.32813261559608897</v>
      </c>
      <c r="O6676" s="3">
        <f t="shared" si="633"/>
        <v>1.7147336014851232E-3</v>
      </c>
      <c r="P6676" s="3">
        <f t="shared" si="634"/>
        <v>0.10810060203895827</v>
      </c>
    </row>
    <row r="6677" spans="1:16" x14ac:dyDescent="0.55000000000000004">
      <c r="A6677" s="2">
        <f t="shared" si="635"/>
        <v>6667.1547874282169</v>
      </c>
      <c r="C6677" s="2">
        <f t="shared" si="631"/>
        <v>-0.3306154519379802</v>
      </c>
      <c r="D6677" s="2">
        <f t="shared" si="632"/>
        <v>4.0926366928807105E-3</v>
      </c>
      <c r="E6677" s="3">
        <f>(M6677-C6677)^2</f>
        <v>1.754562675329571E-3</v>
      </c>
      <c r="K6677" s="2">
        <f t="shared" si="636"/>
        <v>6667.1547874282169</v>
      </c>
      <c r="L6677" s="3">
        <v>-7.45563369245274E-2</v>
      </c>
      <c r="M6677" s="3">
        <v>-0.37250295216572799</v>
      </c>
      <c r="O6677" s="3">
        <f t="shared" si="633"/>
        <v>5.2144702132565857E-3</v>
      </c>
      <c r="P6677" s="3">
        <f t="shared" si="634"/>
        <v>0.13924606946012266</v>
      </c>
    </row>
    <row r="6678" spans="1:16" x14ac:dyDescent="0.55000000000000004">
      <c r="A6678" s="2">
        <f t="shared" si="635"/>
        <v>6668.1547874282169</v>
      </c>
      <c r="C6678" s="2">
        <f t="shared" si="631"/>
        <v>-0.37238906276690098</v>
      </c>
      <c r="D6678" s="2">
        <f t="shared" si="632"/>
        <v>-5.5039966195205924E-2</v>
      </c>
      <c r="E6678" s="3">
        <f>(M6678-C6678)^2</f>
        <v>2.3825575771032675E-3</v>
      </c>
      <c r="K6678" s="2">
        <f t="shared" si="636"/>
        <v>6668.1547874282169</v>
      </c>
      <c r="L6678" s="3">
        <v>-8.6685186551729798E-2</v>
      </c>
      <c r="M6678" s="3">
        <v>-0.32357761352491199</v>
      </c>
      <c r="O6678" s="3">
        <f t="shared" si="633"/>
        <v>7.1132589301805922E-3</v>
      </c>
      <c r="P6678" s="3">
        <f t="shared" si="634"/>
        <v>0.10512610315924419</v>
      </c>
    </row>
    <row r="6679" spans="1:16" x14ac:dyDescent="0.55000000000000004">
      <c r="A6679" s="2">
        <f t="shared" si="635"/>
        <v>6669.1547874282169</v>
      </c>
      <c r="C6679" s="2">
        <f t="shared" si="631"/>
        <v>-0.32057878190101979</v>
      </c>
      <c r="D6679" s="2">
        <f t="shared" si="632"/>
        <v>-0.1003406530837772</v>
      </c>
      <c r="E6679" s="3">
        <f>(M6679-C6679)^2</f>
        <v>1.6121007014629846E-2</v>
      </c>
      <c r="K6679" s="2">
        <f t="shared" si="636"/>
        <v>6669.1547874282169</v>
      </c>
      <c r="L6679" s="3">
        <v>-7.7103193451195096E-2</v>
      </c>
      <c r="M6679" s="3">
        <v>-0.19361025424699899</v>
      </c>
      <c r="O6679" s="3">
        <f t="shared" si="633"/>
        <v>5.5887802751866779E-3</v>
      </c>
      <c r="P6679" s="3">
        <f t="shared" si="634"/>
        <v>3.7738578878853769E-2</v>
      </c>
    </row>
    <row r="6680" spans="1:16" x14ac:dyDescent="0.55000000000000004">
      <c r="A6680" s="2">
        <f t="shared" si="635"/>
        <v>6670.1547874282169</v>
      </c>
      <c r="C6680" s="2">
        <f t="shared" si="631"/>
        <v>-0.18820488355877174</v>
      </c>
      <c r="D6680" s="2">
        <f t="shared" si="632"/>
        <v>-0.12042505477592565</v>
      </c>
      <c r="E6680" s="3">
        <f>(M6680-C6680)^2</f>
        <v>2.994729852755227E-2</v>
      </c>
      <c r="K6680" s="2">
        <f t="shared" si="636"/>
        <v>6670.1547874282169</v>
      </c>
      <c r="L6680" s="3">
        <v>-4.8210227237321802E-2</v>
      </c>
      <c r="M6680" s="3">
        <v>-1.5152005722105099E-2</v>
      </c>
      <c r="O6680" s="3">
        <f t="shared" si="633"/>
        <v>2.1036146443143685E-3</v>
      </c>
      <c r="P6680" s="3">
        <f t="shared" si="634"/>
        <v>2.4982805949786438E-4</v>
      </c>
    </row>
    <row r="6681" spans="1:16" x14ac:dyDescent="0.55000000000000004">
      <c r="A6681" s="2">
        <f t="shared" si="635"/>
        <v>6671.1547874282169</v>
      </c>
      <c r="C6681" s="2">
        <f t="shared" si="631"/>
        <v>-8.5338242620644749E-3</v>
      </c>
      <c r="D6681" s="2">
        <f t="shared" si="632"/>
        <v>-0.11024582520090759</v>
      </c>
      <c r="E6681" s="3">
        <f>(M6681-C6681)^2</f>
        <v>3.0847646513696685E-2</v>
      </c>
      <c r="K6681" s="2">
        <f t="shared" si="636"/>
        <v>6671.1547874282169</v>
      </c>
      <c r="L6681" s="3">
        <v>-7.2427105373243502E-3</v>
      </c>
      <c r="M6681" s="3">
        <v>0.167101156632109</v>
      </c>
      <c r="O6681" s="3">
        <f t="shared" si="633"/>
        <v>2.3987095963469073E-5</v>
      </c>
      <c r="P6681" s="3">
        <f t="shared" si="634"/>
        <v>2.7704674457361918E-2</v>
      </c>
    </row>
    <row r="6682" spans="1:16" x14ac:dyDescent="0.55000000000000004">
      <c r="A6682" s="2">
        <f t="shared" si="635"/>
        <v>6672.1547874282169</v>
      </c>
      <c r="C6682" s="2">
        <f t="shared" si="631"/>
        <v>0.1732818428260044</v>
      </c>
      <c r="D6682" s="2">
        <f t="shared" si="632"/>
        <v>-7.2361073641081811E-2</v>
      </c>
      <c r="E6682" s="3">
        <f>(M6682-C6682)^2</f>
        <v>1.801526472393003E-2</v>
      </c>
      <c r="K6682" s="2">
        <f t="shared" si="636"/>
        <v>6672.1547874282169</v>
      </c>
      <c r="L6682" s="3">
        <v>3.5538787947260203E-2</v>
      </c>
      <c r="M6682" s="3">
        <v>0.307502797687494</v>
      </c>
      <c r="O6682" s="3">
        <f t="shared" si="633"/>
        <v>1.4351850443804555E-3</v>
      </c>
      <c r="P6682" s="3">
        <f t="shared" si="634"/>
        <v>9.4156218759280264E-2</v>
      </c>
    </row>
    <row r="6683" spans="1:16" x14ac:dyDescent="0.55000000000000004">
      <c r="A6683" s="2">
        <f t="shared" si="635"/>
        <v>6673.1547874282169</v>
      </c>
      <c r="C6683" s="2">
        <f t="shared" si="631"/>
        <v>0.31155061009075863</v>
      </c>
      <c r="D6683" s="2">
        <f t="shared" si="632"/>
        <v>-1.6291494556354442E-2</v>
      </c>
      <c r="E6683" s="3">
        <f>(M6683-C6683)^2</f>
        <v>3.5209798922548685E-3</v>
      </c>
      <c r="K6683" s="2">
        <f t="shared" si="636"/>
        <v>6673.1547874282169</v>
      </c>
      <c r="L6683" s="3">
        <v>6.9419376523818896E-2</v>
      </c>
      <c r="M6683" s="3">
        <v>0.370888455453182</v>
      </c>
      <c r="O6683" s="3">
        <f t="shared" si="633"/>
        <v>5.1501326619040081E-3</v>
      </c>
      <c r="P6683" s="3">
        <f t="shared" si="634"/>
        <v>0.137073593169275</v>
      </c>
    </row>
    <row r="6684" spans="1:16" x14ac:dyDescent="0.55000000000000004">
      <c r="A6684" s="2">
        <f t="shared" si="635"/>
        <v>6674.1547874282169</v>
      </c>
      <c r="C6684" s="2">
        <f t="shared" si="631"/>
        <v>0.37152460055512154</v>
      </c>
      <c r="D6684" s="2">
        <f t="shared" si="632"/>
        <v>4.3872247366464709E-2</v>
      </c>
      <c r="E6684" s="3">
        <f>(M6684-C6684)^2</f>
        <v>9.085282175252048E-4</v>
      </c>
      <c r="K6684" s="2">
        <f t="shared" si="636"/>
        <v>6674.1547874282169</v>
      </c>
      <c r="L6684" s="3">
        <v>8.5913451603440105E-2</v>
      </c>
      <c r="M6684" s="3">
        <v>0.341382798725682</v>
      </c>
      <c r="O6684" s="3">
        <f t="shared" si="633"/>
        <v>7.7895627948877692E-3</v>
      </c>
      <c r="P6684" s="3">
        <f t="shared" si="634"/>
        <v>0.11609615216501752</v>
      </c>
    </row>
    <row r="6685" spans="1:16" x14ac:dyDescent="0.55000000000000004">
      <c r="A6685" s="2">
        <f t="shared" si="635"/>
        <v>6675.1547874282169</v>
      </c>
      <c r="C6685" s="2">
        <f t="shared" si="631"/>
        <v>0.3381319445289247</v>
      </c>
      <c r="D6685" s="2">
        <f t="shared" si="632"/>
        <v>9.3010596611408244E-2</v>
      </c>
      <c r="E6685" s="3">
        <f>(M6685-C6685)^2</f>
        <v>1.2489457683343294E-2</v>
      </c>
      <c r="K6685" s="2">
        <f t="shared" si="636"/>
        <v>6675.1547874282169</v>
      </c>
      <c r="L6685" s="3">
        <v>8.0889969760619407E-2</v>
      </c>
      <c r="M6685" s="3">
        <v>0.226375702272202</v>
      </c>
      <c r="O6685" s="3">
        <f t="shared" si="633"/>
        <v>6.928068221821136E-3</v>
      </c>
      <c r="P6685" s="3">
        <f t="shared" si="634"/>
        <v>5.0950311973555415E-2</v>
      </c>
    </row>
    <row r="6686" spans="1:16" x14ac:dyDescent="0.55000000000000004">
      <c r="A6686" s="2">
        <f t="shared" si="635"/>
        <v>6676.1547874282169</v>
      </c>
      <c r="C6686" s="2">
        <f t="shared" si="631"/>
        <v>0.2197644424633908</v>
      </c>
      <c r="D6686" s="2">
        <f t="shared" si="632"/>
        <v>0.11877475345908416</v>
      </c>
      <c r="E6686" s="3">
        <f>(M6686-C6686)^2</f>
        <v>2.7255710407467292E-2</v>
      </c>
      <c r="K6686" s="2">
        <f t="shared" si="636"/>
        <v>6676.1547874282169</v>
      </c>
      <c r="L6686" s="3">
        <v>5.5607093186310103E-2</v>
      </c>
      <c r="M6686" s="3">
        <v>5.4671406851747602E-2</v>
      </c>
      <c r="O6686" s="3">
        <f t="shared" si="633"/>
        <v>3.3584506960744696E-3</v>
      </c>
      <c r="P6686" s="3">
        <f t="shared" si="634"/>
        <v>2.9178862489215064E-3</v>
      </c>
    </row>
    <row r="6687" spans="1:16" x14ac:dyDescent="0.55000000000000004">
      <c r="A6687" s="2">
        <f t="shared" si="635"/>
        <v>6677.1547874282169</v>
      </c>
      <c r="C6687" s="2">
        <f t="shared" si="631"/>
        <v>4.6168648704444364E-2</v>
      </c>
      <c r="D6687" s="2">
        <f t="shared" si="632"/>
        <v>0.11469001092929122</v>
      </c>
      <c r="E6687" s="3">
        <f>(M6687-C6687)^2</f>
        <v>3.1291604083779491E-2</v>
      </c>
      <c r="K6687" s="2">
        <f t="shared" si="636"/>
        <v>6677.1547874282169</v>
      </c>
      <c r="L6687" s="3">
        <v>1.6397075162127399E-2</v>
      </c>
      <c r="M6687" s="3">
        <v>-0.13072568157151301</v>
      </c>
      <c r="O6687" s="3">
        <f t="shared" si="633"/>
        <v>3.5126718967859786E-4</v>
      </c>
      <c r="P6687" s="3">
        <f t="shared" si="634"/>
        <v>1.7260606122371232E-2</v>
      </c>
    </row>
    <row r="6688" spans="1:16" x14ac:dyDescent="0.55000000000000004">
      <c r="A6688" s="2">
        <f t="shared" si="635"/>
        <v>6678.1547874282169</v>
      </c>
      <c r="C6688" s="2">
        <f t="shared" si="631"/>
        <v>-0.13902963892969819</v>
      </c>
      <c r="D6688" s="2">
        <f t="shared" si="632"/>
        <v>8.1782892464170212E-2</v>
      </c>
      <c r="E6688" s="3">
        <f>(M6688-C6688)^2</f>
        <v>2.0837521023349022E-2</v>
      </c>
      <c r="K6688" s="2">
        <f t="shared" si="636"/>
        <v>6678.1547874282169</v>
      </c>
      <c r="L6688" s="3">
        <v>-2.69196920564795E-2</v>
      </c>
      <c r="M6688" s="3">
        <v>-0.28338171208193602</v>
      </c>
      <c r="O6688" s="3">
        <f t="shared" si="633"/>
        <v>6.0391311863075006E-4</v>
      </c>
      <c r="P6688" s="3">
        <f t="shared" si="634"/>
        <v>8.0676254157354368E-2</v>
      </c>
    </row>
    <row r="6689" spans="1:16" x14ac:dyDescent="0.55000000000000004">
      <c r="A6689" s="2">
        <f t="shared" si="635"/>
        <v>6679.1547874282169</v>
      </c>
      <c r="C6689" s="2">
        <f t="shared" si="631"/>
        <v>-0.28928883738858452</v>
      </c>
      <c r="D6689" s="2">
        <f t="shared" si="632"/>
        <v>2.8323179639819986E-2</v>
      </c>
      <c r="E6689" s="3">
        <f>(M6689-C6689)^2</f>
        <v>5.7417289977275496E-3</v>
      </c>
      <c r="K6689" s="2">
        <f t="shared" si="636"/>
        <v>6679.1547874282169</v>
      </c>
      <c r="L6689" s="3">
        <v>-6.34942554018956E-2</v>
      </c>
      <c r="M6689" s="3">
        <v>-0.36506303482892399</v>
      </c>
      <c r="O6689" s="3">
        <f t="shared" si="633"/>
        <v>3.7392255363391039E-3</v>
      </c>
      <c r="P6689" s="3">
        <f t="shared" si="634"/>
        <v>0.13374890890177568</v>
      </c>
    </row>
    <row r="6690" spans="1:16" x14ac:dyDescent="0.55000000000000004">
      <c r="A6690" s="2">
        <f t="shared" si="635"/>
        <v>6680.1547874282169</v>
      </c>
      <c r="C6690" s="2">
        <f t="shared" si="631"/>
        <v>-0.36684779318852573</v>
      </c>
      <c r="D6690" s="2">
        <f t="shared" si="632"/>
        <v>-3.2254339911106204E-2</v>
      </c>
      <c r="E6690" s="3">
        <f>(M6690-C6690)^2</f>
        <v>1.330732367196734E-4</v>
      </c>
      <c r="K6690" s="2">
        <f t="shared" si="636"/>
        <v>6680.1547874282169</v>
      </c>
      <c r="L6690" s="3">
        <v>-8.4166288592142702E-2</v>
      </c>
      <c r="M6690" s="3">
        <v>-0.355312055816356</v>
      </c>
      <c r="O6690" s="3">
        <f t="shared" si="633"/>
        <v>6.694715372509783E-3</v>
      </c>
      <c r="P6690" s="3">
        <f t="shared" si="634"/>
        <v>0.126711793315332</v>
      </c>
    </row>
    <row r="6691" spans="1:16" x14ac:dyDescent="0.55000000000000004">
      <c r="A6691" s="2">
        <f t="shared" si="635"/>
        <v>6681.1547874282169</v>
      </c>
      <c r="C6691" s="2">
        <f t="shared" si="631"/>
        <v>-0.35221541584041255</v>
      </c>
      <c r="D6691" s="2">
        <f t="shared" si="632"/>
        <v>-8.4726125554326306E-2</v>
      </c>
      <c r="E6691" s="3">
        <f>(M6691-C6691)^2</f>
        <v>9.1478603589664649E-3</v>
      </c>
      <c r="K6691" s="2">
        <f t="shared" si="636"/>
        <v>6681.1547874282169</v>
      </c>
      <c r="L6691" s="3">
        <v>-8.3758352674739897E-2</v>
      </c>
      <c r="M6691" s="3">
        <v>-0.25657096822861197</v>
      </c>
      <c r="O6691" s="3">
        <f t="shared" si="633"/>
        <v>6.6281261387315799E-3</v>
      </c>
      <c r="P6691" s="3">
        <f t="shared" si="634"/>
        <v>6.6164655680627793E-2</v>
      </c>
    </row>
    <row r="6692" spans="1:16" x14ac:dyDescent="0.55000000000000004">
      <c r="A6692" s="2">
        <f t="shared" si="635"/>
        <v>6682.1547874282169</v>
      </c>
      <c r="C6692" s="2">
        <f t="shared" si="631"/>
        <v>-0.24906892079939827</v>
      </c>
      <c r="D6692" s="2">
        <f t="shared" si="632"/>
        <v>-0.11590566244384345</v>
      </c>
      <c r="E6692" s="3">
        <f>(M6692-C6692)^2</f>
        <v>2.4179886380826209E-2</v>
      </c>
      <c r="K6692" s="2">
        <f t="shared" si="636"/>
        <v>6682.1547874282169</v>
      </c>
      <c r="L6692" s="3">
        <v>-6.2372617730851197E-2</v>
      </c>
      <c r="M6692" s="3">
        <v>-9.3570089997278699E-2</v>
      </c>
      <c r="O6692" s="3">
        <f t="shared" si="633"/>
        <v>3.6033090987931215E-3</v>
      </c>
      <c r="P6692" s="3">
        <f t="shared" si="634"/>
        <v>8.8781686595027897E-3</v>
      </c>
    </row>
    <row r="6693" spans="1:16" x14ac:dyDescent="0.55000000000000004">
      <c r="A6693" s="2">
        <f t="shared" si="635"/>
        <v>6683.1547874282169</v>
      </c>
      <c r="C6693" s="2">
        <f t="shared" si="631"/>
        <v>-8.3329720335286198E-2</v>
      </c>
      <c r="D6693" s="2">
        <f t="shared" si="632"/>
        <v>-0.11795732194519012</v>
      </c>
      <c r="E6693" s="3">
        <f>(M6693-C6693)^2</f>
        <v>3.1044931068266526E-2</v>
      </c>
      <c r="K6693" s="2">
        <f t="shared" si="636"/>
        <v>6683.1547874282169</v>
      </c>
      <c r="L6693" s="3">
        <v>-2.5365273744641599E-2</v>
      </c>
      <c r="M6693" s="3">
        <v>9.2865997740569806E-2</v>
      </c>
      <c r="O6693" s="3">
        <f t="shared" si="633"/>
        <v>5.2993078221328001E-4</v>
      </c>
      <c r="P6693" s="3">
        <f t="shared" si="634"/>
        <v>8.5030627799108239E-3</v>
      </c>
    </row>
    <row r="6694" spans="1:16" x14ac:dyDescent="0.55000000000000004">
      <c r="A6694" s="2">
        <f t="shared" si="635"/>
        <v>6684.1547874282169</v>
      </c>
      <c r="C6694" s="2">
        <f t="shared" si="631"/>
        <v>0.10335080280065889</v>
      </c>
      <c r="D6694" s="2">
        <f t="shared" si="632"/>
        <v>-9.0365508140682491E-2</v>
      </c>
      <c r="E6694" s="3">
        <f>(M6694-C6694)^2</f>
        <v>2.3314974345139537E-2</v>
      </c>
      <c r="K6694" s="2">
        <f t="shared" si="636"/>
        <v>6684.1547874282169</v>
      </c>
      <c r="L6694" s="3">
        <v>1.7994960405647801E-2</v>
      </c>
      <c r="M6694" s="3">
        <v>0.256043220245467</v>
      </c>
      <c r="O6694" s="3">
        <f t="shared" si="633"/>
        <v>4.1371595176800078E-4</v>
      </c>
      <c r="P6694" s="3">
        <f t="shared" si="634"/>
        <v>6.5223682213068637E-2</v>
      </c>
    </row>
    <row r="6695" spans="1:16" x14ac:dyDescent="0.55000000000000004">
      <c r="A6695" s="2">
        <f t="shared" si="635"/>
        <v>6685.1547874282169</v>
      </c>
      <c r="C6695" s="2">
        <f t="shared" si="631"/>
        <v>0.26405856974457192</v>
      </c>
      <c r="D6695" s="2">
        <f t="shared" si="632"/>
        <v>-4.0064230572742644E-2</v>
      </c>
      <c r="E6695" s="3">
        <f>(M6695-C6695)^2</f>
        <v>8.2872365153214608E-3</v>
      </c>
      <c r="K6695" s="2">
        <f t="shared" si="636"/>
        <v>6685.1547874282169</v>
      </c>
      <c r="L6695" s="3">
        <v>5.6848245089712902E-2</v>
      </c>
      <c r="M6695" s="3">
        <v>0.35509282986306501</v>
      </c>
      <c r="O6695" s="3">
        <f t="shared" si="633"/>
        <v>3.5038459754006988E-3</v>
      </c>
      <c r="P6695" s="3">
        <f t="shared" si="634"/>
        <v>0.12562692352302124</v>
      </c>
    </row>
    <row r="6696" spans="1:16" x14ac:dyDescent="0.55000000000000004">
      <c r="A6696" s="2">
        <f t="shared" si="635"/>
        <v>6686.1547874282169</v>
      </c>
      <c r="C6696" s="2">
        <f t="shared" si="631"/>
        <v>0.35840663103942644</v>
      </c>
      <c r="D6696" s="2">
        <f t="shared" si="632"/>
        <v>2.0305459281163358E-2</v>
      </c>
      <c r="E6696" s="3">
        <f>(M6696-C6696)^2</f>
        <v>4.6248246945831576E-5</v>
      </c>
      <c r="K6696" s="2">
        <f t="shared" si="636"/>
        <v>6686.1547874282169</v>
      </c>
      <c r="L6696" s="3">
        <v>8.1463534130150006E-2</v>
      </c>
      <c r="M6696" s="3">
        <v>0.36520723740546701</v>
      </c>
      <c r="O6696" s="3">
        <f t="shared" si="633"/>
        <v>7.0238784791536932E-3</v>
      </c>
      <c r="P6696" s="3">
        <f t="shared" si="634"/>
        <v>0.13289910343570077</v>
      </c>
    </row>
    <row r="6697" spans="1:16" x14ac:dyDescent="0.55000000000000004">
      <c r="A6697" s="2">
        <f t="shared" si="635"/>
        <v>6687.1547874282169</v>
      </c>
      <c r="C6697" s="2">
        <f t="shared" si="631"/>
        <v>0.36268468036172041</v>
      </c>
      <c r="D6697" s="2">
        <f t="shared" si="632"/>
        <v>7.5572249796331328E-2</v>
      </c>
      <c r="E6697" s="3">
        <f>(M6697-C6697)^2</f>
        <v>6.2143980772045781E-3</v>
      </c>
      <c r="K6697" s="2">
        <f t="shared" si="636"/>
        <v>6687.1547874282169</v>
      </c>
      <c r="L6697" s="3">
        <v>8.5675775684614597E-2</v>
      </c>
      <c r="M6697" s="3">
        <v>0.28385322675844998</v>
      </c>
      <c r="O6697" s="3">
        <f t="shared" si="633"/>
        <v>7.7476654446405214E-3</v>
      </c>
      <c r="P6697" s="3">
        <f t="shared" si="634"/>
        <v>8.0201833524123523E-2</v>
      </c>
    </row>
    <row r="6698" spans="1:16" x14ac:dyDescent="0.55000000000000004">
      <c r="A6698" s="2">
        <f t="shared" si="635"/>
        <v>6688.1547874282169</v>
      </c>
      <c r="C6698" s="2">
        <f t="shared" si="631"/>
        <v>0.27581761496414753</v>
      </c>
      <c r="D6698" s="2">
        <f t="shared" si="632"/>
        <v>0.11184722248647389</v>
      </c>
      <c r="E6698" s="3">
        <f>(M6698-C6698)^2</f>
        <v>2.0854594798642934E-2</v>
      </c>
      <c r="K6698" s="2">
        <f t="shared" si="636"/>
        <v>6688.1547874282169</v>
      </c>
      <c r="L6698" s="3">
        <v>6.8429987724941396E-2</v>
      </c>
      <c r="M6698" s="3">
        <v>0.13140641457220101</v>
      </c>
      <c r="O6698" s="3">
        <f t="shared" si="633"/>
        <v>5.0091057160578708E-3</v>
      </c>
      <c r="P6698" s="3">
        <f t="shared" si="634"/>
        <v>1.709620845418508E-2</v>
      </c>
    </row>
    <row r="6699" spans="1:16" x14ac:dyDescent="0.55000000000000004">
      <c r="A6699" s="2">
        <f t="shared" si="635"/>
        <v>6689.1547874282169</v>
      </c>
      <c r="C6699" s="2">
        <f t="shared" si="631"/>
        <v>0.11963571627218957</v>
      </c>
      <c r="D6699" s="2">
        <f t="shared" si="632"/>
        <v>0.12001423121615105</v>
      </c>
      <c r="E6699" s="3">
        <f>(M6699-C6699)^2</f>
        <v>3.0132677649172109E-2</v>
      </c>
      <c r="K6699" s="2">
        <f t="shared" si="636"/>
        <v>6689.1547874282169</v>
      </c>
      <c r="L6699" s="3">
        <v>3.4045484830732102E-2</v>
      </c>
      <c r="M6699" s="3">
        <v>-5.3951949329868999E-2</v>
      </c>
      <c r="O6699" s="3">
        <f t="shared" si="633"/>
        <v>1.3242708972847133E-3</v>
      </c>
      <c r="P6699" s="3">
        <f t="shared" si="634"/>
        <v>2.9818036308509651E-3</v>
      </c>
    </row>
    <row r="6700" spans="1:16" x14ac:dyDescent="0.55000000000000004">
      <c r="A6700" s="2">
        <f t="shared" si="635"/>
        <v>6690.1547874282169</v>
      </c>
      <c r="C6700" s="2">
        <f t="shared" si="631"/>
        <v>-6.6611447579067354E-2</v>
      </c>
      <c r="D6700" s="2">
        <f t="shared" si="632"/>
        <v>9.802085141956661E-2</v>
      </c>
      <c r="E6700" s="3">
        <f>(M6700-C6700)^2</f>
        <v>2.5340267044119721E-2</v>
      </c>
      <c r="K6700" s="2">
        <f t="shared" si="636"/>
        <v>6690.1547874282169</v>
      </c>
      <c r="L6700" s="3">
        <v>-8.8659209421886008E-3</v>
      </c>
      <c r="M6700" s="3">
        <v>-0.225797712828679</v>
      </c>
      <c r="O6700" s="3">
        <f t="shared" si="633"/>
        <v>4.2521780777959581E-5</v>
      </c>
      <c r="P6700" s="3">
        <f t="shared" si="634"/>
        <v>5.1280353064987565E-2</v>
      </c>
    </row>
    <row r="6701" spans="1:16" x14ac:dyDescent="0.55000000000000004">
      <c r="A6701" s="2">
        <f t="shared" si="635"/>
        <v>6691.1547874282169</v>
      </c>
      <c r="C6701" s="2">
        <f t="shared" si="631"/>
        <v>-0.23611870384639891</v>
      </c>
      <c r="D6701" s="2">
        <f t="shared" si="632"/>
        <v>5.1394168284524915E-2</v>
      </c>
      <c r="E6701" s="3">
        <f>(M6701-C6701)^2</f>
        <v>1.1019191022101117E-2</v>
      </c>
      <c r="K6701" s="2">
        <f t="shared" si="636"/>
        <v>6691.1547874282169</v>
      </c>
      <c r="L6701" s="3">
        <v>-4.9556801814957703E-2</v>
      </c>
      <c r="M6701" s="3">
        <v>-0.34109103840222899</v>
      </c>
      <c r="O6701" s="3">
        <f t="shared" si="633"/>
        <v>2.2289496754763619E-3</v>
      </c>
      <c r="P6701" s="3">
        <f t="shared" si="634"/>
        <v>0.11678963327558523</v>
      </c>
    </row>
    <row r="6702" spans="1:16" x14ac:dyDescent="0.55000000000000004">
      <c r="A6702" s="2">
        <f t="shared" si="635"/>
        <v>6692.1547874282169</v>
      </c>
      <c r="C6702" s="2">
        <f t="shared" si="631"/>
        <v>-0.3462877318542536</v>
      </c>
      <c r="D6702" s="2">
        <f t="shared" si="632"/>
        <v>-8.1482171613734711E-3</v>
      </c>
      <c r="E6702" s="3">
        <f>(M6702-C6702)^2</f>
        <v>6.0852332665167319E-4</v>
      </c>
      <c r="K6702" s="2">
        <f t="shared" si="636"/>
        <v>6692.1547874282169</v>
      </c>
      <c r="L6702" s="3">
        <v>-7.7835874245091405E-2</v>
      </c>
      <c r="M6702" s="3">
        <v>-0.37095599743275898</v>
      </c>
      <c r="O6702" s="3">
        <f t="shared" si="633"/>
        <v>5.6988648106972625E-3</v>
      </c>
      <c r="P6702" s="3">
        <f t="shared" si="634"/>
        <v>0.13809394887448073</v>
      </c>
    </row>
    <row r="6703" spans="1:16" x14ac:dyDescent="0.55000000000000004">
      <c r="A6703" s="2">
        <f t="shared" si="635"/>
        <v>6693.1547874282169</v>
      </c>
      <c r="C6703" s="2">
        <f t="shared" si="631"/>
        <v>-0.36943230927177495</v>
      </c>
      <c r="D6703" s="2">
        <f t="shared" si="632"/>
        <v>-6.5642900489791545E-2</v>
      </c>
      <c r="E6703" s="3">
        <f>(M6703-C6703)^2</f>
        <v>3.784659167481213E-3</v>
      </c>
      <c r="K6703" s="2">
        <f t="shared" si="636"/>
        <v>6693.1547874282169</v>
      </c>
      <c r="L6703" s="3">
        <v>-8.6620469111833701E-2</v>
      </c>
      <c r="M6703" s="3">
        <v>-0.30791272566231598</v>
      </c>
      <c r="O6703" s="3">
        <f t="shared" si="633"/>
        <v>7.1023465628637832E-3</v>
      </c>
      <c r="P6703" s="3">
        <f t="shared" si="634"/>
        <v>9.5213389877941507E-2</v>
      </c>
    </row>
    <row r="6704" spans="1:16" x14ac:dyDescent="0.55000000000000004">
      <c r="A6704" s="2">
        <f t="shared" si="635"/>
        <v>6694.1547874282169</v>
      </c>
      <c r="C6704" s="2">
        <f t="shared" si="631"/>
        <v>-0.29973604715836444</v>
      </c>
      <c r="D6704" s="2">
        <f t="shared" si="632"/>
        <v>-0.10664107867293147</v>
      </c>
      <c r="E6704" s="3">
        <f>(M6704-C6704)^2</f>
        <v>1.7420105045663489E-2</v>
      </c>
      <c r="K6704" s="2">
        <f t="shared" si="636"/>
        <v>6694.1547874282169</v>
      </c>
      <c r="L6704" s="3">
        <v>-7.3710430135138602E-2</v>
      </c>
      <c r="M6704" s="3">
        <v>-0.16775080159787201</v>
      </c>
      <c r="O6704" s="3">
        <f t="shared" si="633"/>
        <v>5.0930177328180268E-3</v>
      </c>
      <c r="P6704" s="3">
        <f t="shared" si="634"/>
        <v>2.836015847711576E-2</v>
      </c>
    </row>
    <row r="6705" spans="1:16" x14ac:dyDescent="0.55000000000000004">
      <c r="A6705" s="2">
        <f t="shared" si="635"/>
        <v>6695.1547874282169</v>
      </c>
      <c r="C6705" s="2">
        <f t="shared" si="631"/>
        <v>-0.15471408786699273</v>
      </c>
      <c r="D6705" s="2">
        <f t="shared" si="632"/>
        <v>-0.12083963206962738</v>
      </c>
      <c r="E6705" s="3">
        <f>(M6705-C6705)^2</f>
        <v>2.8608149907833166E-2</v>
      </c>
      <c r="K6705" s="2">
        <f t="shared" si="636"/>
        <v>6695.1547874282169</v>
      </c>
      <c r="L6705" s="3">
        <v>-4.2339156664786999E-2</v>
      </c>
      <c r="M6705" s="3">
        <v>1.44253513771799E-2</v>
      </c>
      <c r="O6705" s="3">
        <f t="shared" si="633"/>
        <v>1.5995287085697951E-3</v>
      </c>
      <c r="P6705" s="3">
        <f t="shared" si="634"/>
        <v>1.8965164992602854E-4</v>
      </c>
    </row>
    <row r="6706" spans="1:16" x14ac:dyDescent="0.55000000000000004">
      <c r="A6706" s="2">
        <f t="shared" si="635"/>
        <v>6696.1547874282169</v>
      </c>
      <c r="C6706" s="2">
        <f t="shared" si="631"/>
        <v>2.9188568765290704E-2</v>
      </c>
      <c r="D6706" s="2">
        <f t="shared" si="632"/>
        <v>-0.10467036811954251</v>
      </c>
      <c r="E6706" s="3">
        <f>(M6706-C6706)^2</f>
        <v>2.6830445518796833E-2</v>
      </c>
      <c r="K6706" s="2">
        <f t="shared" si="636"/>
        <v>6696.1547874282169</v>
      </c>
      <c r="L6706" s="3">
        <v>-3.6377875468012702E-4</v>
      </c>
      <c r="M6706" s="3">
        <v>0.192988585611434</v>
      </c>
      <c r="O6706" s="3">
        <f t="shared" si="633"/>
        <v>3.9254287795937642E-6</v>
      </c>
      <c r="P6706" s="3">
        <f t="shared" si="634"/>
        <v>3.6992614207066697E-2</v>
      </c>
    </row>
    <row r="6707" spans="1:16" x14ac:dyDescent="0.55000000000000004">
      <c r="A6707" s="2">
        <f t="shared" si="635"/>
        <v>6697.1547874282169</v>
      </c>
      <c r="C6707" s="2">
        <f t="shared" si="631"/>
        <v>0.20575594052735935</v>
      </c>
      <c r="D6707" s="2">
        <f t="shared" si="632"/>
        <v>-6.2196732282186119E-2</v>
      </c>
      <c r="E6707" s="3">
        <f>(M6707-C6707)^2</f>
        <v>1.3797013892064719E-2</v>
      </c>
      <c r="K6707" s="2">
        <f t="shared" si="636"/>
        <v>6697.1547874282169</v>
      </c>
      <c r="L6707" s="3">
        <v>4.1702709801255899E-2</v>
      </c>
      <c r="M6707" s="3">
        <v>0.32321663136503798</v>
      </c>
      <c r="O6707" s="3">
        <f t="shared" si="633"/>
        <v>1.9402049885973974E-3</v>
      </c>
      <c r="P6707" s="3">
        <f t="shared" si="634"/>
        <v>0.10404668701730131</v>
      </c>
    </row>
    <row r="6708" spans="1:16" x14ac:dyDescent="0.55000000000000004">
      <c r="A6708" s="2">
        <f t="shared" si="635"/>
        <v>6698.1547874282169</v>
      </c>
      <c r="C6708" s="2">
        <f t="shared" si="631"/>
        <v>0.33061545193802949</v>
      </c>
      <c r="D6708" s="2">
        <f t="shared" si="632"/>
        <v>-4.0926366928460255E-3</v>
      </c>
      <c r="E6708" s="3">
        <f>(M6708-C6708)^2</f>
        <v>1.7537346183912135E-3</v>
      </c>
      <c r="K6708" s="2">
        <f t="shared" si="636"/>
        <v>6698.1547874282169</v>
      </c>
      <c r="L6708" s="3">
        <v>7.3324495982637794E-2</v>
      </c>
      <c r="M6708" s="3">
        <v>0.37249306670285598</v>
      </c>
      <c r="O6708" s="3">
        <f t="shared" si="633"/>
        <v>5.7258799230960125E-3</v>
      </c>
      <c r="P6708" s="3">
        <f t="shared" si="634"/>
        <v>0.13826433286942066</v>
      </c>
    </row>
    <row r="6709" spans="1:16" x14ac:dyDescent="0.55000000000000004">
      <c r="A6709" s="2">
        <f t="shared" si="635"/>
        <v>6699.1547874282169</v>
      </c>
      <c r="C6709" s="2">
        <f t="shared" si="631"/>
        <v>0.37238906276689798</v>
      </c>
      <c r="D6709" s="2">
        <f t="shared" si="632"/>
        <v>5.5039966195236815E-2</v>
      </c>
      <c r="E6709" s="3">
        <f>(M6709-C6709)^2</f>
        <v>1.9283304961905899E-3</v>
      </c>
      <c r="K6709" s="2">
        <f t="shared" si="636"/>
        <v>6699.1547874282169</v>
      </c>
      <c r="L6709" s="3">
        <v>8.6581707273018602E-2</v>
      </c>
      <c r="M6709" s="3">
        <v>0.32847630270571998</v>
      </c>
      <c r="O6709" s="3">
        <f t="shared" si="633"/>
        <v>7.9079678463475044E-3</v>
      </c>
      <c r="P6709" s="3">
        <f t="shared" si="634"/>
        <v>0.10746749860024175</v>
      </c>
    </row>
    <row r="6710" spans="1:16" x14ac:dyDescent="0.55000000000000004">
      <c r="A6710" s="2">
        <f t="shared" si="635"/>
        <v>6700.1547874282169</v>
      </c>
      <c r="C6710" s="2">
        <f t="shared" si="631"/>
        <v>0.32057878190096534</v>
      </c>
      <c r="D6710" s="2">
        <f t="shared" si="632"/>
        <v>0.10034065308379654</v>
      </c>
      <c r="E6710" s="3">
        <f>(M6710-C6710)^2</f>
        <v>1.4015759014747602E-2</v>
      </c>
      <c r="K6710" s="2">
        <f t="shared" si="636"/>
        <v>6700.1547874282169</v>
      </c>
      <c r="L6710" s="3">
        <v>7.8153992862954297E-2</v>
      </c>
      <c r="M6710" s="3">
        <v>0.202190610976892</v>
      </c>
      <c r="O6710" s="3">
        <f t="shared" si="633"/>
        <v>6.4800956187443534E-3</v>
      </c>
      <c r="P6710" s="3">
        <f t="shared" si="634"/>
        <v>4.0617027971923951E-2</v>
      </c>
    </row>
    <row r="6711" spans="1:16" x14ac:dyDescent="0.55000000000000004">
      <c r="A6711" s="2">
        <f t="shared" si="635"/>
        <v>6701.1547874282169</v>
      </c>
      <c r="C6711" s="2">
        <f t="shared" si="631"/>
        <v>0.18820488355882561</v>
      </c>
      <c r="D6711" s="2">
        <f t="shared" si="632"/>
        <v>0.12042505477592394</v>
      </c>
      <c r="E6711" s="3">
        <f>(M6711-C6711)^2</f>
        <v>2.6549397041353295E-2</v>
      </c>
      <c r="K6711" s="2">
        <f t="shared" si="636"/>
        <v>6701.1547874282169</v>
      </c>
      <c r="L6711" s="3">
        <v>5.0152126108190101E-2</v>
      </c>
      <c r="M6711" s="3">
        <v>2.52650264294133E-2</v>
      </c>
      <c r="O6711" s="3">
        <f t="shared" si="633"/>
        <v>2.7559533147068021E-3</v>
      </c>
      <c r="P6711" s="3">
        <f t="shared" si="634"/>
        <v>6.0570535829198972E-4</v>
      </c>
    </row>
    <row r="6712" spans="1:16" x14ac:dyDescent="0.55000000000000004">
      <c r="A6712" s="2">
        <f t="shared" si="635"/>
        <v>6702.1547874282169</v>
      </c>
      <c r="C6712" s="2">
        <f t="shared" si="631"/>
        <v>8.533824262126892E-3</v>
      </c>
      <c r="D6712" s="2">
        <f t="shared" si="632"/>
        <v>0.11024582520091589</v>
      </c>
      <c r="E6712" s="3">
        <f>(M6712-C6712)^2</f>
        <v>2.7729631430386977E-2</v>
      </c>
      <c r="K6712" s="2">
        <f t="shared" si="636"/>
        <v>6702.1547874282169</v>
      </c>
      <c r="L6712" s="3">
        <v>9.5893482484267697E-3</v>
      </c>
      <c r="M6712" s="3">
        <v>-0.15798834072015699</v>
      </c>
      <c r="O6712" s="3">
        <f t="shared" si="633"/>
        <v>1.4242981957992258E-4</v>
      </c>
      <c r="P6712" s="3">
        <f t="shared" si="634"/>
        <v>2.516737463050777E-2</v>
      </c>
    </row>
    <row r="6713" spans="1:16" x14ac:dyDescent="0.55000000000000004">
      <c r="A6713" s="2">
        <f t="shared" si="635"/>
        <v>6703.1547874282169</v>
      </c>
      <c r="C6713" s="2">
        <f t="shared" si="631"/>
        <v>-0.1732818428260991</v>
      </c>
      <c r="D6713" s="2">
        <f t="shared" si="632"/>
        <v>7.2361073641054013E-2</v>
      </c>
      <c r="E6713" s="3">
        <f>(M6713-C6713)^2</f>
        <v>1.6484173135983028E-2</v>
      </c>
      <c r="K6713" s="2">
        <f t="shared" si="636"/>
        <v>6703.1547874282169</v>
      </c>
      <c r="L6713" s="3">
        <v>-3.3375141368152797E-2</v>
      </c>
      <c r="M6713" s="3">
        <v>-0.30167254784785302</v>
      </c>
      <c r="O6713" s="3">
        <f t="shared" si="633"/>
        <v>9.62866679445765E-4</v>
      </c>
      <c r="P6713" s="3">
        <f t="shared" si="634"/>
        <v>9.1401307919393535E-2</v>
      </c>
    </row>
    <row r="6714" spans="1:16" x14ac:dyDescent="0.55000000000000004">
      <c r="A6714" s="2">
        <f t="shared" si="635"/>
        <v>6704.1547874282169</v>
      </c>
      <c r="C6714" s="2">
        <f t="shared" si="631"/>
        <v>-0.3115506100908173</v>
      </c>
      <c r="D6714" s="2">
        <f t="shared" si="632"/>
        <v>1.6291494556320053E-2</v>
      </c>
      <c r="E6714" s="3">
        <f>(M6714-C6714)^2</f>
        <v>3.3931072169965594E-3</v>
      </c>
      <c r="K6714" s="2">
        <f t="shared" si="636"/>
        <v>6704.1547874282169</v>
      </c>
      <c r="L6714" s="3">
        <v>-6.7980619784732799E-2</v>
      </c>
      <c r="M6714" s="3">
        <v>-0.36980099392643301</v>
      </c>
      <c r="O6714" s="3">
        <f t="shared" si="633"/>
        <v>4.3080282518005277E-3</v>
      </c>
      <c r="P6714" s="3">
        <f t="shared" si="634"/>
        <v>0.1372368613359583</v>
      </c>
    </row>
    <row r="6715" spans="1:16" x14ac:dyDescent="0.55000000000000004">
      <c r="A6715" s="2">
        <f t="shared" si="635"/>
        <v>6705.1547874282169</v>
      </c>
      <c r="C6715" s="2">
        <f t="shared" si="631"/>
        <v>-0.37152460055511694</v>
      </c>
      <c r="D6715" s="2">
        <f t="shared" si="632"/>
        <v>-4.3872247366445835E-2</v>
      </c>
      <c r="E6715" s="3">
        <f>(M6715-C6715)^2</f>
        <v>6.8717974962096957E-4</v>
      </c>
      <c r="K6715" s="2">
        <f t="shared" si="636"/>
        <v>6705.1547874282169</v>
      </c>
      <c r="L6715" s="3">
        <v>-8.5559930255078395E-2</v>
      </c>
      <c r="M6715" s="3">
        <v>-0.34531048699732197</v>
      </c>
      <c r="O6715" s="3">
        <f t="shared" si="633"/>
        <v>6.9247165885257811E-3</v>
      </c>
      <c r="P6715" s="3">
        <f t="shared" si="634"/>
        <v>0.11969138779722459</v>
      </c>
    </row>
    <row r="6716" spans="1:16" x14ac:dyDescent="0.55000000000000004">
      <c r="A6716" s="2">
        <f t="shared" si="635"/>
        <v>6706.1547874282169</v>
      </c>
      <c r="C6716" s="2">
        <f t="shared" si="631"/>
        <v>-0.3381319445289509</v>
      </c>
      <c r="D6716" s="2">
        <f t="shared" si="632"/>
        <v>-9.301059661139531E-2</v>
      </c>
      <c r="E6716" s="3">
        <f>(M6716-C6716)^2</f>
        <v>1.0773841721705344E-2</v>
      </c>
      <c r="K6716" s="2">
        <f t="shared" si="636"/>
        <v>6706.1547874282169</v>
      </c>
      <c r="L6716" s="3">
        <v>-8.1710225417766402E-2</v>
      </c>
      <c r="M6716" s="3">
        <v>-0.23433482644899001</v>
      </c>
      <c r="O6716" s="3">
        <f t="shared" si="633"/>
        <v>6.2988313482125356E-3</v>
      </c>
      <c r="P6716" s="3">
        <f t="shared" si="634"/>
        <v>5.5219722428618709E-2</v>
      </c>
    </row>
    <row r="6717" spans="1:16" x14ac:dyDescent="0.55000000000000004">
      <c r="A6717" s="2">
        <f t="shared" si="635"/>
        <v>6707.1547874282169</v>
      </c>
      <c r="C6717" s="2">
        <f t="shared" si="631"/>
        <v>-0.2197644424633044</v>
      </c>
      <c r="D6717" s="2">
        <f t="shared" si="632"/>
        <v>-0.11877475345909057</v>
      </c>
      <c r="E6717" s="3">
        <f>(M6717-C6717)^2</f>
        <v>2.4054734336324528E-2</v>
      </c>
      <c r="K6717" s="2">
        <f t="shared" si="636"/>
        <v>6707.1547874282169</v>
      </c>
      <c r="L6717" s="3">
        <v>-5.7395687731136603E-2</v>
      </c>
      <c r="M6717" s="3">
        <v>-6.4668554908783704E-2</v>
      </c>
      <c r="O6717" s="3">
        <f t="shared" si="633"/>
        <v>3.0305729082126501E-3</v>
      </c>
      <c r="P6717" s="3">
        <f t="shared" si="634"/>
        <v>4.2670289169188629E-3</v>
      </c>
    </row>
    <row r="6718" spans="1:16" x14ac:dyDescent="0.55000000000000004">
      <c r="A6718" s="2">
        <f t="shared" si="635"/>
        <v>6708.1547874282169</v>
      </c>
      <c r="C6718" s="2">
        <f t="shared" si="631"/>
        <v>-4.6168648704674416E-2</v>
      </c>
      <c r="D6718" s="2">
        <f t="shared" si="632"/>
        <v>-0.11469001092931494</v>
      </c>
      <c r="E6718" s="3">
        <f>(M6718-C6718)^2</f>
        <v>2.8010375806674828E-2</v>
      </c>
      <c r="K6718" s="2">
        <f t="shared" si="636"/>
        <v>6708.1547874282169</v>
      </c>
      <c r="L6718" s="3">
        <v>-1.87060439952467E-2</v>
      </c>
      <c r="M6718" s="3">
        <v>0.12119435738291599</v>
      </c>
      <c r="O6718" s="3">
        <f t="shared" si="633"/>
        <v>2.676821820525462E-4</v>
      </c>
      <c r="P6718" s="3">
        <f t="shared" si="634"/>
        <v>1.4529991160296796E-2</v>
      </c>
    </row>
    <row r="6719" spans="1:16" x14ac:dyDescent="0.55000000000000004">
      <c r="A6719" s="2">
        <f t="shared" si="635"/>
        <v>6709.1547874282169</v>
      </c>
      <c r="C6719" s="2">
        <f t="shared" si="631"/>
        <v>0.13902963892979742</v>
      </c>
      <c r="D6719" s="2">
        <f t="shared" si="632"/>
        <v>-8.1782892464144663E-2</v>
      </c>
      <c r="E6719" s="3">
        <f>(M6719-C6719)^2</f>
        <v>1.8954062018134158E-2</v>
      </c>
      <c r="K6719" s="2">
        <f t="shared" si="636"/>
        <v>6709.1547874282169</v>
      </c>
      <c r="L6719" s="3">
        <v>2.4668644503124799E-2</v>
      </c>
      <c r="M6719" s="3">
        <v>0.27670339103285502</v>
      </c>
      <c r="O6719" s="3">
        <f t="shared" si="633"/>
        <v>7.2973959570358886E-4</v>
      </c>
      <c r="P6719" s="3">
        <f t="shared" si="634"/>
        <v>7.6203296982194399E-2</v>
      </c>
    </row>
    <row r="6720" spans="1:16" x14ac:dyDescent="0.55000000000000004">
      <c r="A6720" s="2">
        <f t="shared" si="635"/>
        <v>6710.1547874282169</v>
      </c>
      <c r="C6720" s="2">
        <f t="shared" si="631"/>
        <v>0.28928883738854516</v>
      </c>
      <c r="D6720" s="2">
        <f t="shared" si="632"/>
        <v>-2.8323179639839678E-2</v>
      </c>
      <c r="E6720" s="3">
        <f>(M6720-C6720)^2</f>
        <v>5.4201262144488544E-3</v>
      </c>
      <c r="K6720" s="2">
        <f t="shared" si="636"/>
        <v>6710.1547874282169</v>
      </c>
      <c r="L6720" s="3">
        <v>6.1864917952528603E-2</v>
      </c>
      <c r="M6720" s="3">
        <v>0.362910343855398</v>
      </c>
      <c r="O6720" s="3">
        <f t="shared" si="633"/>
        <v>4.1229197586444624E-3</v>
      </c>
      <c r="P6720" s="3">
        <f t="shared" si="634"/>
        <v>0.13122969894099396</v>
      </c>
    </row>
    <row r="6721" spans="1:16" x14ac:dyDescent="0.55000000000000004">
      <c r="A6721" s="2">
        <f t="shared" si="635"/>
        <v>6711.1547874282169</v>
      </c>
      <c r="C6721" s="2">
        <f t="shared" si="631"/>
        <v>0.36684779318851485</v>
      </c>
      <c r="D6721" s="2">
        <f t="shared" si="632"/>
        <v>3.2254339911086678E-2</v>
      </c>
      <c r="E6721" s="3">
        <f>(M6721-C6721)^2</f>
        <v>7.4367226550810651E-5</v>
      </c>
      <c r="K6721" s="2">
        <f t="shared" si="636"/>
        <v>6711.1547874282169</v>
      </c>
      <c r="L6721" s="3">
        <v>8.3566738918633005E-2</v>
      </c>
      <c r="M6721" s="3">
        <v>0.35822414972702998</v>
      </c>
      <c r="O6721" s="3">
        <f t="shared" si="633"/>
        <v>7.3808351730562452E-3</v>
      </c>
      <c r="P6721" s="3">
        <f t="shared" si="634"/>
        <v>0.12785645173228927</v>
      </c>
    </row>
    <row r="6722" spans="1:16" x14ac:dyDescent="0.55000000000000004">
      <c r="A6722" s="2">
        <f t="shared" si="635"/>
        <v>6712.1547874282169</v>
      </c>
      <c r="C6722" s="2">
        <f t="shared" si="631"/>
        <v>0.35221541584037769</v>
      </c>
      <c r="D6722" s="2">
        <f t="shared" si="632"/>
        <v>8.4726125554351051E-2</v>
      </c>
      <c r="E6722" s="3">
        <f>(M6722-C6722)^2</f>
        <v>7.8140156072999314E-3</v>
      </c>
      <c r="K6722" s="2">
        <f t="shared" si="636"/>
        <v>6712.1547874282169</v>
      </c>
      <c r="L6722" s="3">
        <v>8.4338751712154006E-2</v>
      </c>
      <c r="M6722" s="3">
        <v>0.26381849503823701</v>
      </c>
      <c r="O6722" s="3">
        <f t="shared" si="633"/>
        <v>7.5140811744134313E-3</v>
      </c>
      <c r="P6722" s="3">
        <f t="shared" si="634"/>
        <v>6.9255580708706022E-2</v>
      </c>
    </row>
    <row r="6723" spans="1:16" x14ac:dyDescent="0.55000000000000004">
      <c r="A6723" s="2">
        <f t="shared" si="635"/>
        <v>6713.1547874282169</v>
      </c>
      <c r="C6723" s="2">
        <f t="shared" si="631"/>
        <v>0.24906892079957066</v>
      </c>
      <c r="D6723" s="2">
        <f t="shared" si="632"/>
        <v>0.11590566244382215</v>
      </c>
      <c r="E6723" s="3">
        <f>(M6723-C6723)^2</f>
        <v>2.1237541599108924E-2</v>
      </c>
      <c r="K6723" s="2">
        <f t="shared" si="636"/>
        <v>6713.1547874282169</v>
      </c>
      <c r="L6723" s="3">
        <v>6.3987600939734698E-2</v>
      </c>
      <c r="M6723" s="3">
        <v>0.103337861655993</v>
      </c>
      <c r="O6723" s="3">
        <f t="shared" si="633"/>
        <v>4.4000203474071267E-3</v>
      </c>
      <c r="P6723" s="3">
        <f t="shared" si="634"/>
        <v>1.0543986861506397E-2</v>
      </c>
    </row>
    <row r="6724" spans="1:16" x14ac:dyDescent="0.55000000000000004">
      <c r="A6724" s="2">
        <f t="shared" si="635"/>
        <v>6714.1547874282169</v>
      </c>
      <c r="C6724" s="2">
        <f t="shared" si="631"/>
        <v>8.3329720335181934E-2</v>
      </c>
      <c r="D6724" s="2">
        <f t="shared" si="632"/>
        <v>0.11795732194518256</v>
      </c>
      <c r="E6724" s="3">
        <f>(M6724-C6724)^2</f>
        <v>2.7673686778027121E-2</v>
      </c>
      <c r="K6724" s="2">
        <f t="shared" si="636"/>
        <v>6714.1547874282169</v>
      </c>
      <c r="L6724" s="3">
        <v>2.76103585617011E-2</v>
      </c>
      <c r="M6724" s="3">
        <v>-8.3024380239547294E-2</v>
      </c>
      <c r="O6724" s="3">
        <f t="shared" si="633"/>
        <v>8.9732639674814372E-4</v>
      </c>
      <c r="P6724" s="3">
        <f t="shared" si="634"/>
        <v>7.0020620157276465E-3</v>
      </c>
    </row>
    <row r="6725" spans="1:16" x14ac:dyDescent="0.55000000000000004">
      <c r="A6725" s="2">
        <f t="shared" si="635"/>
        <v>6715.1547874282169</v>
      </c>
      <c r="C6725" s="2">
        <f t="shared" si="631"/>
        <v>-0.10335080280076167</v>
      </c>
      <c r="D6725" s="2">
        <f t="shared" si="632"/>
        <v>9.0365508140659453E-2</v>
      </c>
      <c r="E6725" s="3">
        <f>(M6725-C6725)^2</f>
        <v>2.1095194485245456E-2</v>
      </c>
      <c r="K6725" s="2">
        <f t="shared" si="636"/>
        <v>6715.1547874282169</v>
      </c>
      <c r="L6725" s="3">
        <v>-1.56820694003399E-2</v>
      </c>
      <c r="M6725" s="3">
        <v>-0.24859265105823</v>
      </c>
      <c r="O6725" s="3">
        <f t="shared" si="633"/>
        <v>1.778761333900623E-4</v>
      </c>
      <c r="P6725" s="3">
        <f t="shared" si="634"/>
        <v>6.2123865351230469E-2</v>
      </c>
    </row>
    <row r="6726" spans="1:16" x14ac:dyDescent="0.55000000000000004">
      <c r="A6726" s="2">
        <f t="shared" si="635"/>
        <v>6716.1547874282169</v>
      </c>
      <c r="C6726" s="2">
        <f t="shared" ref="C6726:C6789" si="637">$B$2*EXP(-C$4*((PI()/($B$1*$B$3)))^0.5)*SIN(2*PI()*$A6726/$B$3-C$4*SQRT(PI()/($B$1*$B$3)))</f>
        <v>-0.26405856974440839</v>
      </c>
      <c r="D6726" s="2">
        <f t="shared" ref="D6726:D6789" si="638">$B$2*EXP(-D$4*((PI()/($B$1*$B$3)))^0.5)*SIN(2*PI()*$A6726/$B$3-D$4*SQRT(PI()/($B$1*$B$3)))</f>
        <v>4.0064230572813608E-2</v>
      </c>
      <c r="E6726" s="3">
        <f>(M6726-C6726)^2</f>
        <v>7.716002722033339E-3</v>
      </c>
      <c r="K6726" s="2">
        <f t="shared" si="636"/>
        <v>6716.1547874282169</v>
      </c>
      <c r="L6726" s="3">
        <v>-5.5046825796570199E-2</v>
      </c>
      <c r="M6726" s="3">
        <v>-0.35189935026253299</v>
      </c>
      <c r="O6726" s="3">
        <f t="shared" si="633"/>
        <v>2.7774773574590393E-3</v>
      </c>
      <c r="P6726" s="3">
        <f t="shared" si="634"/>
        <v>0.12429382558265722</v>
      </c>
    </row>
    <row r="6727" spans="1:16" x14ac:dyDescent="0.55000000000000004">
      <c r="A6727" s="2">
        <f t="shared" si="635"/>
        <v>6717.1547874282169</v>
      </c>
      <c r="C6727" s="2">
        <f t="shared" si="637"/>
        <v>-0.35840663103945564</v>
      </c>
      <c r="D6727" s="2">
        <f t="shared" si="638"/>
        <v>-2.030545928119757E-2</v>
      </c>
      <c r="E6727" s="3">
        <f>(M6727-C6727)^2</f>
        <v>7.5065643341975084E-5</v>
      </c>
      <c r="K6727" s="2">
        <f t="shared" si="636"/>
        <v>6717.1547874282169</v>
      </c>
      <c r="L6727" s="3">
        <v>-8.0624763186334006E-2</v>
      </c>
      <c r="M6727" s="3">
        <v>-0.36707067416850198</v>
      </c>
      <c r="O6727" s="3">
        <f t="shared" ref="O6727:O6790" si="639">(L6727-$J$1)^2</f>
        <v>6.1277137718369502E-3</v>
      </c>
      <c r="P6727" s="3">
        <f t="shared" ref="P6727:P6790" si="640">(M6727-$J$2)^2</f>
        <v>0.13522139510682663</v>
      </c>
    </row>
    <row r="6728" spans="1:16" x14ac:dyDescent="0.55000000000000004">
      <c r="A6728" s="2">
        <f t="shared" si="635"/>
        <v>6718.1547874282169</v>
      </c>
      <c r="C6728" s="2">
        <f t="shared" si="637"/>
        <v>-0.36268468036177337</v>
      </c>
      <c r="D6728" s="2">
        <f t="shared" si="638"/>
        <v>-7.5572249796272639E-2</v>
      </c>
      <c r="E6728" s="3">
        <f>(M6728-C6728)^2</f>
        <v>5.2385473476734218E-3</v>
      </c>
      <c r="K6728" s="2">
        <f t="shared" si="636"/>
        <v>6718.1547874282169</v>
      </c>
      <c r="L6728" s="3">
        <v>-8.6009728476361097E-2</v>
      </c>
      <c r="M6728" s="3">
        <v>-0.290306870587828</v>
      </c>
      <c r="O6728" s="3">
        <f t="shared" si="639"/>
        <v>6.999778718793522E-3</v>
      </c>
      <c r="P6728" s="3">
        <f t="shared" si="640"/>
        <v>8.4658195862714211E-2</v>
      </c>
    </row>
    <row r="6729" spans="1:16" x14ac:dyDescent="0.55000000000000004">
      <c r="A6729" s="2">
        <f t="shared" si="635"/>
        <v>6719.1547874282169</v>
      </c>
      <c r="C6729" s="2">
        <f t="shared" si="637"/>
        <v>-0.27581761496407564</v>
      </c>
      <c r="D6729" s="2">
        <f t="shared" si="638"/>
        <v>-0.11184722248648704</v>
      </c>
      <c r="E6729" s="3">
        <f>(M6729-C6729)^2</f>
        <v>1.8220600515293967E-2</v>
      </c>
      <c r="K6729" s="2">
        <f t="shared" si="636"/>
        <v>6719.1547874282169</v>
      </c>
      <c r="L6729" s="3">
        <v>-6.9853023703864994E-2</v>
      </c>
      <c r="M6729" s="3">
        <v>-0.140833910335354</v>
      </c>
      <c r="O6729" s="3">
        <f t="shared" si="639"/>
        <v>4.5573267510207903E-3</v>
      </c>
      <c r="P6729" s="3">
        <f t="shared" si="640"/>
        <v>2.0018813039719748E-2</v>
      </c>
    </row>
    <row r="6730" spans="1:16" x14ac:dyDescent="0.55000000000000004">
      <c r="A6730" s="2">
        <f t="shared" si="635"/>
        <v>6720.1547874282169</v>
      </c>
      <c r="C6730" s="2">
        <f t="shared" si="637"/>
        <v>-0.11963571627208826</v>
      </c>
      <c r="D6730" s="2">
        <f t="shared" si="638"/>
        <v>-0.12001423121614697</v>
      </c>
      <c r="E6730" s="3">
        <f>(M6730-C6730)^2</f>
        <v>2.6747782369388198E-2</v>
      </c>
      <c r="K6730" s="2">
        <f t="shared" si="636"/>
        <v>6720.1547874282169</v>
      </c>
      <c r="L6730" s="3">
        <v>-3.62011958080369E-2</v>
      </c>
      <c r="M6730" s="3">
        <v>4.3911776430759997E-2</v>
      </c>
      <c r="O6730" s="3">
        <f t="shared" si="639"/>
        <v>1.1462387280438708E-3</v>
      </c>
      <c r="P6730" s="3">
        <f t="shared" si="640"/>
        <v>1.8712400313572279E-3</v>
      </c>
    </row>
    <row r="6731" spans="1:16" x14ac:dyDescent="0.55000000000000004">
      <c r="A6731" s="2">
        <f t="shared" si="635"/>
        <v>6721.1547874282169</v>
      </c>
      <c r="C6731" s="2">
        <f t="shared" si="637"/>
        <v>6.6611447579172603E-2</v>
      </c>
      <c r="D6731" s="2">
        <f t="shared" si="638"/>
        <v>-9.8020851419546307E-2</v>
      </c>
      <c r="E6731" s="3">
        <f>(M6731-C6731)^2</f>
        <v>2.2815510025849958E-2</v>
      </c>
      <c r="K6731" s="2">
        <f t="shared" si="636"/>
        <v>6721.1547874282169</v>
      </c>
      <c r="L6731" s="3">
        <v>6.5174461538285797E-3</v>
      </c>
      <c r="M6731" s="3">
        <v>0.21765948638090599</v>
      </c>
      <c r="O6731" s="3">
        <f t="shared" si="639"/>
        <v>7.8543806908081649E-5</v>
      </c>
      <c r="P6731" s="3">
        <f t="shared" si="640"/>
        <v>4.709140524719499E-2</v>
      </c>
    </row>
    <row r="6732" spans="1:16" x14ac:dyDescent="0.55000000000000004">
      <c r="A6732" s="2">
        <f t="shared" ref="A6732:A6795" si="641">K6732</f>
        <v>6722.1547874282169</v>
      </c>
      <c r="C6732" s="2">
        <f t="shared" si="637"/>
        <v>0.23611870384648162</v>
      </c>
      <c r="D6732" s="2">
        <f t="shared" si="638"/>
        <v>-5.1394168284493502E-2</v>
      </c>
      <c r="E6732" s="3">
        <f>(M6732-C6732)^2</f>
        <v>1.0155464349248364E-2</v>
      </c>
      <c r="K6732" s="2">
        <f t="shared" si="636"/>
        <v>6722.1547874282169</v>
      </c>
      <c r="L6732" s="3">
        <v>4.7603753295167098E-2</v>
      </c>
      <c r="M6732" s="3">
        <v>0.33689302770552998</v>
      </c>
      <c r="O6732" s="3">
        <f t="shared" si="639"/>
        <v>2.4948827749541546E-3</v>
      </c>
      <c r="P6732" s="3">
        <f t="shared" si="640"/>
        <v>0.11305672113713568</v>
      </c>
    </row>
    <row r="6733" spans="1:16" x14ac:dyDescent="0.55000000000000004">
      <c r="A6733" s="2">
        <f t="shared" si="641"/>
        <v>6723.1547874282169</v>
      </c>
      <c r="C6733" s="2">
        <f t="shared" si="637"/>
        <v>0.34628773185423062</v>
      </c>
      <c r="D6733" s="2">
        <f t="shared" si="638"/>
        <v>8.1482171613532633E-3</v>
      </c>
      <c r="E6733" s="3">
        <f>(M6733-C6733)^2</f>
        <v>6.4830776366728217E-4</v>
      </c>
      <c r="K6733" s="2">
        <f t="shared" ref="K6733:K6796" si="642">K6732+1</f>
        <v>6723.1547874282169</v>
      </c>
      <c r="L6733" s="3">
        <v>7.6767405111485207E-2</v>
      </c>
      <c r="M6733" s="3">
        <v>0.37174962030868902</v>
      </c>
      <c r="O6733" s="3">
        <f t="shared" si="639"/>
        <v>6.2587802755358583E-3</v>
      </c>
      <c r="P6733" s="3">
        <f t="shared" si="640"/>
        <v>0.1377120006726002</v>
      </c>
    </row>
    <row r="6734" spans="1:16" x14ac:dyDescent="0.55000000000000004">
      <c r="A6734" s="2">
        <f t="shared" si="641"/>
        <v>6724.1547874282169</v>
      </c>
      <c r="C6734" s="2">
        <f t="shared" si="637"/>
        <v>0.36943230927178294</v>
      </c>
      <c r="D6734" s="2">
        <f t="shared" si="638"/>
        <v>6.5642900489774544E-2</v>
      </c>
      <c r="E6734" s="3">
        <f>(M6734-C6734)^2</f>
        <v>3.1285111088358887E-3</v>
      </c>
      <c r="K6734" s="2">
        <f t="shared" si="642"/>
        <v>6724.1547874282169</v>
      </c>
      <c r="L6734" s="3">
        <v>8.6704184087224703E-2</v>
      </c>
      <c r="M6734" s="3">
        <v>0.31349921433831901</v>
      </c>
      <c r="O6734" s="3">
        <f t="shared" si="639"/>
        <v>7.929765778343742E-3</v>
      </c>
      <c r="P6734" s="3">
        <f t="shared" si="640"/>
        <v>9.7872162918120634E-2</v>
      </c>
    </row>
    <row r="6735" spans="1:16" x14ac:dyDescent="0.55000000000000004">
      <c r="A6735" s="2">
        <f t="shared" si="641"/>
        <v>6725.1547874282169</v>
      </c>
      <c r="C6735" s="2">
        <f t="shared" si="637"/>
        <v>0.29973604715830093</v>
      </c>
      <c r="D6735" s="2">
        <f t="shared" si="638"/>
        <v>0.10664107867294781</v>
      </c>
      <c r="E6735" s="3">
        <f>(M6735-C6735)^2</f>
        <v>1.5130245235634079E-2</v>
      </c>
      <c r="K6735" s="2">
        <f t="shared" si="642"/>
        <v>6725.1547874282169</v>
      </c>
      <c r="L6735" s="3">
        <v>7.4925362284610303E-2</v>
      </c>
      <c r="M6735" s="3">
        <v>0.17673098532898401</v>
      </c>
      <c r="O6735" s="3">
        <f t="shared" si="639"/>
        <v>5.9707163428810387E-3</v>
      </c>
      <c r="P6735" s="3">
        <f t="shared" si="640"/>
        <v>3.1003124339684881E-2</v>
      </c>
    </row>
    <row r="6736" spans="1:16" x14ac:dyDescent="0.55000000000000004">
      <c r="A6736" s="2">
        <f t="shared" si="641"/>
        <v>6726.1547874282169</v>
      </c>
      <c r="C6736" s="2">
        <f t="shared" si="637"/>
        <v>0.15471408786689542</v>
      </c>
      <c r="D6736" s="2">
        <f t="shared" si="638"/>
        <v>0.12083963206962679</v>
      </c>
      <c r="E6736" s="3">
        <f>(M6736-C6736)^2</f>
        <v>2.5285675828163653E-2</v>
      </c>
      <c r="K6736" s="2">
        <f t="shared" si="642"/>
        <v>6726.1547874282169</v>
      </c>
      <c r="L6736" s="3">
        <v>4.4381018694612202E-2</v>
      </c>
      <c r="M6736" s="3">
        <v>-4.3006153154318801E-3</v>
      </c>
      <c r="O6736" s="3">
        <f t="shared" si="639"/>
        <v>2.1833253313225257E-3</v>
      </c>
      <c r="P6736" s="3">
        <f t="shared" si="640"/>
        <v>2.4547662047566224E-5</v>
      </c>
    </row>
    <row r="6737" spans="1:16" x14ac:dyDescent="0.55000000000000004">
      <c r="A6737" s="2">
        <f t="shared" si="641"/>
        <v>6727.1547874282169</v>
      </c>
      <c r="C6737" s="2">
        <f t="shared" si="637"/>
        <v>-2.9188568765397348E-2</v>
      </c>
      <c r="D6737" s="2">
        <f t="shared" si="638"/>
        <v>0.10467036811952517</v>
      </c>
      <c r="E6737" s="3">
        <f>(M6737-C6737)^2</f>
        <v>2.4045629163410867E-2</v>
      </c>
      <c r="K6737" s="2">
        <f t="shared" si="642"/>
        <v>6727.1547874282169</v>
      </c>
      <c r="L6737" s="3">
        <v>2.7211736526968002E-3</v>
      </c>
      <c r="M6737" s="3">
        <v>-0.18425510017501801</v>
      </c>
      <c r="O6737" s="3">
        <f t="shared" si="639"/>
        <v>2.5666604281725571E-5</v>
      </c>
      <c r="P6737" s="3">
        <f t="shared" si="640"/>
        <v>3.4191354768399761E-2</v>
      </c>
    </row>
    <row r="6738" spans="1:16" x14ac:dyDescent="0.55000000000000004">
      <c r="A6738" s="2">
        <f t="shared" si="641"/>
        <v>6728.1547874282169</v>
      </c>
      <c r="C6738" s="2">
        <f t="shared" si="637"/>
        <v>-0.20575594052730731</v>
      </c>
      <c r="D6738" s="2">
        <f t="shared" si="638"/>
        <v>6.2196732282203487E-2</v>
      </c>
      <c r="E6738" s="3">
        <f>(M6738-C6738)^2</f>
        <v>1.2612595326503237E-2</v>
      </c>
      <c r="K6738" s="2">
        <f t="shared" si="642"/>
        <v>6728.1547874282169</v>
      </c>
      <c r="L6738" s="3">
        <v>-3.9620206211472303E-2</v>
      </c>
      <c r="M6738" s="3">
        <v>-0.31806175216011301</v>
      </c>
      <c r="O6738" s="3">
        <f t="shared" si="639"/>
        <v>1.3894374016828097E-3</v>
      </c>
      <c r="P6738" s="3">
        <f t="shared" si="640"/>
        <v>0.10157969523854452</v>
      </c>
    </row>
    <row r="6739" spans="1:16" x14ac:dyDescent="0.55000000000000004">
      <c r="A6739" s="2">
        <f t="shared" si="641"/>
        <v>6729.1547874282169</v>
      </c>
      <c r="C6739" s="2">
        <f t="shared" si="637"/>
        <v>-0.33061545193807879</v>
      </c>
      <c r="D6739" s="2">
        <f t="shared" si="638"/>
        <v>4.0926366928113406E-3</v>
      </c>
      <c r="E6739" s="3">
        <f>(M6739-C6739)^2</f>
        <v>1.7299288413535534E-3</v>
      </c>
      <c r="K6739" s="2">
        <f t="shared" si="642"/>
        <v>6729.1547874282169</v>
      </c>
      <c r="L6739" s="3">
        <v>-7.2038459644062997E-2</v>
      </c>
      <c r="M6739" s="3">
        <v>-0.372207865204846</v>
      </c>
      <c r="O6739" s="3">
        <f t="shared" si="639"/>
        <v>4.8571715929202047E-3</v>
      </c>
      <c r="P6739" s="3">
        <f t="shared" si="640"/>
        <v>0.13902592906735328</v>
      </c>
    </row>
    <row r="6740" spans="1:16" x14ac:dyDescent="0.55000000000000004">
      <c r="A6740" s="2">
        <f t="shared" si="641"/>
        <v>6730.1547874282169</v>
      </c>
      <c r="C6740" s="2">
        <f t="shared" si="637"/>
        <v>-0.37238906276690448</v>
      </c>
      <c r="D6740" s="2">
        <f t="shared" si="638"/>
        <v>-5.5039966195169855E-2</v>
      </c>
      <c r="E6740" s="3">
        <f>(M6740-C6740)^2</f>
        <v>1.5411005363442838E-3</v>
      </c>
      <c r="K6740" s="2">
        <f t="shared" si="642"/>
        <v>6730.1547874282169</v>
      </c>
      <c r="L6740" s="3">
        <v>-8.6414233964638806E-2</v>
      </c>
      <c r="M6740" s="3">
        <v>-0.33313220939906202</v>
      </c>
      <c r="O6740" s="3">
        <f t="shared" si="639"/>
        <v>7.0676279881435313E-3</v>
      </c>
      <c r="P6740" s="3">
        <f t="shared" si="640"/>
        <v>0.111413196472942</v>
      </c>
    </row>
    <row r="6741" spans="1:16" x14ac:dyDescent="0.55000000000000004">
      <c r="A6741" s="2">
        <f t="shared" si="641"/>
        <v>6731.1547874282169</v>
      </c>
      <c r="C6741" s="2">
        <f t="shared" si="637"/>
        <v>-0.32057878190091083</v>
      </c>
      <c r="D6741" s="2">
        <f t="shared" si="638"/>
        <v>-0.10034065308381589</v>
      </c>
      <c r="E6741" s="3">
        <f>(M6741-C6741)^2</f>
        <v>1.2090598312825454E-2</v>
      </c>
      <c r="K6741" s="2">
        <f t="shared" si="642"/>
        <v>6731.1547874282169</v>
      </c>
      <c r="L6741" s="3">
        <v>-7.91470273137823E-2</v>
      </c>
      <c r="M6741" s="3">
        <v>-0.21062152514709101</v>
      </c>
      <c r="O6741" s="3">
        <f t="shared" si="639"/>
        <v>5.8985439894119127E-3</v>
      </c>
      <c r="P6741" s="3">
        <f t="shared" si="640"/>
        <v>4.4637324035490207E-2</v>
      </c>
    </row>
    <row r="6742" spans="1:16" x14ac:dyDescent="0.55000000000000004">
      <c r="A6742" s="2">
        <f t="shared" si="641"/>
        <v>6732.1547874282169</v>
      </c>
      <c r="C6742" s="2">
        <f t="shared" si="637"/>
        <v>-0.18820488355887949</v>
      </c>
      <c r="D6742" s="2">
        <f t="shared" si="638"/>
        <v>-0.12042505477592223</v>
      </c>
      <c r="E6742" s="3">
        <f>(M6742-C6742)^2</f>
        <v>2.3361749999893256E-2</v>
      </c>
      <c r="K6742" s="2">
        <f t="shared" si="642"/>
        <v>6732.1547874282169</v>
      </c>
      <c r="L6742" s="3">
        <v>-5.20569566796776E-2</v>
      </c>
      <c r="M6742" s="3">
        <v>-3.5359373320949197E-2</v>
      </c>
      <c r="O6742" s="3">
        <f t="shared" si="639"/>
        <v>2.4712738405609789E-3</v>
      </c>
      <c r="P6742" s="3">
        <f t="shared" si="640"/>
        <v>1.296959053806362E-3</v>
      </c>
    </row>
    <row r="6743" spans="1:16" x14ac:dyDescent="0.55000000000000004">
      <c r="A6743" s="2">
        <f t="shared" si="641"/>
        <v>6733.1547874282169</v>
      </c>
      <c r="C6743" s="2">
        <f t="shared" si="637"/>
        <v>-8.5338242621893073E-3</v>
      </c>
      <c r="D6743" s="2">
        <f t="shared" si="638"/>
        <v>-0.11024582520092419</v>
      </c>
      <c r="E6743" s="3">
        <f>(M6743-C6743)^2</f>
        <v>2.4740954832541739E-2</v>
      </c>
      <c r="K6743" s="2">
        <f t="shared" si="642"/>
        <v>6733.1547874282169</v>
      </c>
      <c r="L6743" s="3">
        <v>-1.1928898307233499E-2</v>
      </c>
      <c r="M6743" s="3">
        <v>0.14875875290705201</v>
      </c>
      <c r="O6743" s="3">
        <f t="shared" si="639"/>
        <v>9.1850182081539567E-5</v>
      </c>
      <c r="P6743" s="3">
        <f t="shared" si="640"/>
        <v>2.1935034300704891E-2</v>
      </c>
    </row>
    <row r="6744" spans="1:16" x14ac:dyDescent="0.55000000000000004">
      <c r="A6744" s="2">
        <f t="shared" si="641"/>
        <v>6734.1547874282169</v>
      </c>
      <c r="C6744" s="2">
        <f t="shared" si="637"/>
        <v>0.17328184282619377</v>
      </c>
      <c r="D6744" s="2">
        <f t="shared" si="638"/>
        <v>-7.2361073641026216E-2</v>
      </c>
      <c r="E6744" s="3">
        <f>(M6744-C6744)^2</f>
        <v>1.4966459945202583E-2</v>
      </c>
      <c r="K6744" s="2">
        <f t="shared" si="642"/>
        <v>6734.1547874282169</v>
      </c>
      <c r="L6744" s="3">
        <v>3.11868266477697E-2</v>
      </c>
      <c r="M6744" s="3">
        <v>0.29561932663717699</v>
      </c>
      <c r="O6744" s="3">
        <f t="shared" si="639"/>
        <v>1.1243866335928564E-3</v>
      </c>
      <c r="P6744" s="3">
        <f t="shared" si="640"/>
        <v>8.700457671393115E-2</v>
      </c>
    </row>
    <row r="6745" spans="1:16" x14ac:dyDescent="0.55000000000000004">
      <c r="A6745" s="2">
        <f t="shared" si="641"/>
        <v>6735.1547874282169</v>
      </c>
      <c r="C6745" s="2">
        <f t="shared" si="637"/>
        <v>0.31155061009069018</v>
      </c>
      <c r="D6745" s="2">
        <f t="shared" si="638"/>
        <v>-1.6291494556394576E-2</v>
      </c>
      <c r="E6745" s="3">
        <f>(M6745-C6745)^2</f>
        <v>3.2364261365894669E-3</v>
      </c>
      <c r="K6745" s="2">
        <f t="shared" si="642"/>
        <v>6735.1547874282169</v>
      </c>
      <c r="L6745" s="3">
        <v>6.6491617399812297E-2</v>
      </c>
      <c r="M6745" s="3">
        <v>0.36844020612185802</v>
      </c>
      <c r="O6745" s="3">
        <f t="shared" si="639"/>
        <v>4.7384865366204357E-3</v>
      </c>
      <c r="P6745" s="3">
        <f t="shared" si="640"/>
        <v>0.13526673430586178</v>
      </c>
    </row>
    <row r="6746" spans="1:16" x14ac:dyDescent="0.55000000000000004">
      <c r="A6746" s="2">
        <f t="shared" si="641"/>
        <v>6736.1547874282169</v>
      </c>
      <c r="C6746" s="2">
        <f t="shared" si="637"/>
        <v>0.37152460055512482</v>
      </c>
      <c r="D6746" s="2">
        <f t="shared" si="638"/>
        <v>4.387224736647817E-2</v>
      </c>
      <c r="E6746" s="3">
        <f>(M6746-C6746)^2</f>
        <v>5.0812599414070824E-4</v>
      </c>
      <c r="K6746" s="2">
        <f t="shared" si="642"/>
        <v>6736.1547874282169</v>
      </c>
      <c r="L6746" s="3">
        <v>8.5143170090023895E-2</v>
      </c>
      <c r="M6746" s="3">
        <v>0.34898295034621801</v>
      </c>
      <c r="O6746" s="3">
        <f t="shared" si="639"/>
        <v>7.6541883468327961E-3</v>
      </c>
      <c r="P6746" s="3">
        <f t="shared" si="640"/>
        <v>0.12133309637829288</v>
      </c>
    </row>
    <row r="6747" spans="1:16" x14ac:dyDescent="0.55000000000000004">
      <c r="A6747" s="2">
        <f t="shared" si="641"/>
        <v>6737.1547874282169</v>
      </c>
      <c r="C6747" s="2">
        <f t="shared" si="637"/>
        <v>0.33813194452890599</v>
      </c>
      <c r="D6747" s="2">
        <f t="shared" si="638"/>
        <v>9.3010596611417459E-2</v>
      </c>
      <c r="E6747" s="3">
        <f>(M6747-C6747)^2</f>
        <v>9.2181495279967558E-3</v>
      </c>
      <c r="K6747" s="2">
        <f t="shared" si="642"/>
        <v>6737.1547874282169</v>
      </c>
      <c r="L6747" s="3">
        <v>8.2470087641308198E-2</v>
      </c>
      <c r="M6747" s="3">
        <v>0.24212074972331701</v>
      </c>
      <c r="O6747" s="3">
        <f t="shared" si="639"/>
        <v>7.1936072748273643E-3</v>
      </c>
      <c r="P6747" s="3">
        <f t="shared" si="640"/>
        <v>5.8306218069452631E-2</v>
      </c>
    </row>
    <row r="6748" spans="1:16" x14ac:dyDescent="0.55000000000000004">
      <c r="A6748" s="2">
        <f t="shared" si="641"/>
        <v>6738.1547874282169</v>
      </c>
      <c r="C6748" s="2">
        <f t="shared" si="637"/>
        <v>0.21976444246349161</v>
      </c>
      <c r="D6748" s="2">
        <f t="shared" si="638"/>
        <v>0.11877475345907666</v>
      </c>
      <c r="E6748" s="3">
        <f>(M6748-C6748)^2</f>
        <v>2.1067517243549091E-2</v>
      </c>
      <c r="K6748" s="2">
        <f t="shared" si="642"/>
        <v>6738.1547874282169</v>
      </c>
      <c r="L6748" s="3">
        <v>5.9141860135545801E-2</v>
      </c>
      <c r="M6748" s="3">
        <v>7.4617905324126502E-2</v>
      </c>
      <c r="O6748" s="3">
        <f t="shared" si="639"/>
        <v>3.7806399017731303E-3</v>
      </c>
      <c r="P6748" s="3">
        <f t="shared" si="640"/>
        <v>5.4706675144842046E-3</v>
      </c>
    </row>
    <row r="6749" spans="1:16" x14ac:dyDescent="0.55000000000000004">
      <c r="A6749" s="2">
        <f t="shared" si="641"/>
        <v>6739.1547874282169</v>
      </c>
      <c r="C6749" s="2">
        <f t="shared" si="637"/>
        <v>4.6168648704568271E-2</v>
      </c>
      <c r="D6749" s="2">
        <f t="shared" si="638"/>
        <v>0.11469001092930399</v>
      </c>
      <c r="E6749" s="3">
        <f>(M6749-C6749)^2</f>
        <v>2.4882571710002539E-2</v>
      </c>
      <c r="K6749" s="2">
        <f t="shared" si="642"/>
        <v>6739.1547874282169</v>
      </c>
      <c r="L6749" s="3">
        <v>2.1001186869371701E-2</v>
      </c>
      <c r="M6749" s="3">
        <v>-0.11157345635936999</v>
      </c>
      <c r="O6749" s="3">
        <f t="shared" si="639"/>
        <v>5.4504669385434072E-4</v>
      </c>
      <c r="P6749" s="3">
        <f t="shared" si="640"/>
        <v>1.2594989482875586E-2</v>
      </c>
    </row>
    <row r="6750" spans="1:16" x14ac:dyDescent="0.55000000000000004">
      <c r="A6750" s="2">
        <f t="shared" si="641"/>
        <v>6740.1547874282169</v>
      </c>
      <c r="C6750" s="2">
        <f t="shared" si="637"/>
        <v>-0.13902963892958234</v>
      </c>
      <c r="D6750" s="2">
        <f t="shared" si="638"/>
        <v>8.1782892464200035E-2</v>
      </c>
      <c r="E6750" s="3">
        <f>(M6750-C6750)^2</f>
        <v>1.7106263398565125E-2</v>
      </c>
      <c r="K6750" s="2">
        <f t="shared" si="642"/>
        <v>6740.1547874282169</v>
      </c>
      <c r="L6750" s="3">
        <v>-2.2399363930141299E-2</v>
      </c>
      <c r="M6750" s="3">
        <v>-0.26982055374619002</v>
      </c>
      <c r="O6750" s="3">
        <f t="shared" si="639"/>
        <v>4.0217557773775852E-4</v>
      </c>
      <c r="P6750" s="3">
        <f t="shared" si="640"/>
        <v>7.3156454151461395E-2</v>
      </c>
    </row>
    <row r="6751" spans="1:16" x14ac:dyDescent="0.55000000000000004">
      <c r="A6751" s="2">
        <f t="shared" si="641"/>
        <v>6741.1547874282169</v>
      </c>
      <c r="C6751" s="2">
        <f t="shared" si="637"/>
        <v>-0.28928883738861255</v>
      </c>
      <c r="D6751" s="2">
        <f t="shared" si="638"/>
        <v>2.8323179639805941E-2</v>
      </c>
      <c r="E6751" s="3">
        <f>(M6751-C6751)^2</f>
        <v>5.0695229075370177E-3</v>
      </c>
      <c r="K6751" s="2">
        <f t="shared" si="642"/>
        <v>6741.1547874282169</v>
      </c>
      <c r="L6751" s="3">
        <v>-6.01898550777848E-2</v>
      </c>
      <c r="M6751" s="3">
        <v>-0.36048941960208197</v>
      </c>
      <c r="O6751" s="3">
        <f t="shared" si="639"/>
        <v>3.3460216779215451E-3</v>
      </c>
      <c r="P6751" s="3">
        <f t="shared" si="640"/>
        <v>0.1304245293681186</v>
      </c>
    </row>
    <row r="6752" spans="1:16" x14ac:dyDescent="0.55000000000000004">
      <c r="A6752" s="2">
        <f t="shared" si="641"/>
        <v>6742.1547874282169</v>
      </c>
      <c r="C6752" s="2">
        <f t="shared" si="637"/>
        <v>-0.3668477931885335</v>
      </c>
      <c r="D6752" s="2">
        <f t="shared" si="638"/>
        <v>-3.2254339911120124E-2</v>
      </c>
      <c r="E6752" s="3">
        <f>(M6752-C6752)^2</f>
        <v>3.5716390987905072E-5</v>
      </c>
      <c r="K6752" s="2">
        <f t="shared" si="642"/>
        <v>6742.1547874282169</v>
      </c>
      <c r="L6752" s="3">
        <v>-8.2905423630444397E-2</v>
      </c>
      <c r="M6752" s="3">
        <v>-0.36087147400462899</v>
      </c>
      <c r="O6752" s="3">
        <f t="shared" si="639"/>
        <v>6.4899740827999014E-3</v>
      </c>
      <c r="P6752" s="3">
        <f t="shared" si="640"/>
        <v>0.13070062815802608</v>
      </c>
    </row>
    <row r="6753" spans="1:16" x14ac:dyDescent="0.55000000000000004">
      <c r="A6753" s="2">
        <f t="shared" si="641"/>
        <v>6743.1547874282169</v>
      </c>
      <c r="C6753" s="2">
        <f t="shared" si="637"/>
        <v>-0.35221541584034283</v>
      </c>
      <c r="D6753" s="2">
        <f t="shared" si="638"/>
        <v>-8.4726125554375809E-2</v>
      </c>
      <c r="E6753" s="3">
        <f>(M6753-C6753)^2</f>
        <v>6.6169092608945263E-3</v>
      </c>
      <c r="K6753" s="2">
        <f t="shared" si="642"/>
        <v>6743.1547874282169</v>
      </c>
      <c r="L6753" s="3">
        <v>-8.4856814526949598E-2</v>
      </c>
      <c r="M6753" s="3">
        <v>-0.27087102905861998</v>
      </c>
      <c r="O6753" s="3">
        <f t="shared" si="639"/>
        <v>6.8081915755367328E-3</v>
      </c>
      <c r="P6753" s="3">
        <f t="shared" si="640"/>
        <v>7.3725811215747977E-2</v>
      </c>
    </row>
    <row r="6754" spans="1:16" x14ac:dyDescent="0.55000000000000004">
      <c r="A6754" s="2">
        <f t="shared" si="641"/>
        <v>6744.1547874282169</v>
      </c>
      <c r="C6754" s="2">
        <f t="shared" si="637"/>
        <v>-0.24906892079949111</v>
      </c>
      <c r="D6754" s="2">
        <f t="shared" si="638"/>
        <v>-0.11590566244383198</v>
      </c>
      <c r="E6754" s="3">
        <f>(M6754-C6754)^2</f>
        <v>1.8506790800616627E-2</v>
      </c>
      <c r="K6754" s="2">
        <f t="shared" si="642"/>
        <v>6744.1547874282169</v>
      </c>
      <c r="L6754" s="3">
        <v>-6.5555289811720402E-2</v>
      </c>
      <c r="M6754" s="3">
        <v>-0.11302925452300901</v>
      </c>
      <c r="O6754" s="3">
        <f t="shared" si="639"/>
        <v>3.995534639359549E-3</v>
      </c>
      <c r="P6754" s="3">
        <f t="shared" si="640"/>
        <v>1.2923869719061462E-2</v>
      </c>
    </row>
    <row r="6755" spans="1:16" x14ac:dyDescent="0.55000000000000004">
      <c r="A6755" s="2">
        <f t="shared" si="641"/>
        <v>6745.1547874282169</v>
      </c>
      <c r="C6755" s="2">
        <f t="shared" si="637"/>
        <v>-8.3329720335242788E-2</v>
      </c>
      <c r="D6755" s="2">
        <f t="shared" si="638"/>
        <v>-0.11795732194518697</v>
      </c>
      <c r="E6755" s="3">
        <f>(M6755-C6755)^2</f>
        <v>2.4476952425368684E-2</v>
      </c>
      <c r="K6755" s="2">
        <f t="shared" si="642"/>
        <v>6745.1547874282169</v>
      </c>
      <c r="L6755" s="3">
        <v>-2.9835036087652499E-2</v>
      </c>
      <c r="M6755" s="3">
        <v>7.3121397990477996E-2</v>
      </c>
      <c r="O6755" s="3">
        <f t="shared" si="639"/>
        <v>7.5569943177897193E-4</v>
      </c>
      <c r="P6755" s="3">
        <f t="shared" si="640"/>
        <v>5.2515318288088612E-3</v>
      </c>
    </row>
    <row r="6756" spans="1:16" x14ac:dyDescent="0.55000000000000004">
      <c r="A6756" s="2">
        <f t="shared" si="641"/>
        <v>6746.1547874282169</v>
      </c>
      <c r="C6756" s="2">
        <f t="shared" si="637"/>
        <v>0.10335080280070168</v>
      </c>
      <c r="D6756" s="2">
        <f t="shared" si="638"/>
        <v>-9.0365508140672901E-2</v>
      </c>
      <c r="E6756" s="3">
        <f>(M6756-C6756)^2</f>
        <v>1.8935835055033948E-2</v>
      </c>
      <c r="K6756" s="2">
        <f t="shared" si="642"/>
        <v>6746.1547874282169</v>
      </c>
      <c r="L6756" s="3">
        <v>1.33575875076948E-2</v>
      </c>
      <c r="M6756" s="3">
        <v>0.240958342765029</v>
      </c>
      <c r="O6756" s="3">
        <f t="shared" si="639"/>
        <v>2.465727694733986E-4</v>
      </c>
      <c r="P6756" s="3">
        <f t="shared" si="640"/>
        <v>5.7746203869999818E-2</v>
      </c>
    </row>
    <row r="6757" spans="1:16" x14ac:dyDescent="0.55000000000000004">
      <c r="A6757" s="2">
        <f t="shared" si="641"/>
        <v>6747.1547874282169</v>
      </c>
      <c r="C6757" s="2">
        <f t="shared" si="637"/>
        <v>0.26405856974448383</v>
      </c>
      <c r="D6757" s="2">
        <f t="shared" si="638"/>
        <v>-4.0064230572780857E-2</v>
      </c>
      <c r="E6757" s="3">
        <f>(M6757-C6757)^2</f>
        <v>7.1212005453570792E-3</v>
      </c>
      <c r="K6757" s="2">
        <f t="shared" si="642"/>
        <v>6747.1547874282169</v>
      </c>
      <c r="L6757" s="3">
        <v>5.3204720447283103E-2</v>
      </c>
      <c r="M6757" s="3">
        <v>0.348445775797043</v>
      </c>
      <c r="O6757" s="3">
        <f t="shared" si="639"/>
        <v>3.0857768013826427E-3</v>
      </c>
      <c r="P6757" s="3">
        <f t="shared" si="640"/>
        <v>0.12095915798132968</v>
      </c>
    </row>
    <row r="6758" spans="1:16" x14ac:dyDescent="0.55000000000000004">
      <c r="A6758" s="2">
        <f t="shared" si="641"/>
        <v>6748.1547874282169</v>
      </c>
      <c r="C6758" s="2">
        <f t="shared" si="637"/>
        <v>0.35840663103948478</v>
      </c>
      <c r="D6758" s="2">
        <f t="shared" si="638"/>
        <v>2.0305459281231779E-2</v>
      </c>
      <c r="E6758" s="3">
        <f>(M6758-C6758)^2</f>
        <v>1.0518905672022132E-4</v>
      </c>
      <c r="K6758" s="2">
        <f t="shared" si="642"/>
        <v>6748.1547874282169</v>
      </c>
      <c r="L6758" s="3">
        <v>7.9726401092725802E-2</v>
      </c>
      <c r="M6758" s="3">
        <v>0.36866280268002499</v>
      </c>
      <c r="O6758" s="3">
        <f t="shared" si="639"/>
        <v>6.7357227958282752E-3</v>
      </c>
      <c r="P6758" s="3">
        <f t="shared" si="640"/>
        <v>0.13543051976708695</v>
      </c>
    </row>
    <row r="6759" spans="1:16" x14ac:dyDescent="0.55000000000000004">
      <c r="A6759" s="2">
        <f t="shared" si="641"/>
        <v>6749.1547874282169</v>
      </c>
      <c r="C6759" s="2">
        <f t="shared" si="637"/>
        <v>0.36268468036174895</v>
      </c>
      <c r="D6759" s="2">
        <f t="shared" si="638"/>
        <v>7.5572249796299729E-2</v>
      </c>
      <c r="E6759" s="3">
        <f>(M6759-C6759)^2</f>
        <v>4.3743324986138333E-3</v>
      </c>
      <c r="K6759" s="2">
        <f t="shared" si="642"/>
        <v>6749.1547874282169</v>
      </c>
      <c r="L6759" s="3">
        <v>8.6280109997809898E-2</v>
      </c>
      <c r="M6759" s="3">
        <v>0.29654594361380499</v>
      </c>
      <c r="O6759" s="3">
        <f t="shared" si="639"/>
        <v>7.8544186729512314E-3</v>
      </c>
      <c r="P6759" s="3">
        <f t="shared" si="640"/>
        <v>8.7552075194335791E-2</v>
      </c>
    </row>
    <row r="6760" spans="1:16" x14ac:dyDescent="0.55000000000000004">
      <c r="A6760" s="2">
        <f t="shared" si="641"/>
        <v>6750.1547874282169</v>
      </c>
      <c r="C6760" s="2">
        <f t="shared" si="637"/>
        <v>0.27581761496411761</v>
      </c>
      <c r="D6760" s="2">
        <f t="shared" si="638"/>
        <v>0.11184722248647938</v>
      </c>
      <c r="E6760" s="3">
        <f>(M6760-C6760)^2</f>
        <v>1.5790511406267239E-2</v>
      </c>
      <c r="K6760" s="2">
        <f t="shared" si="642"/>
        <v>6750.1547874282169</v>
      </c>
      <c r="L6760" s="3">
        <v>7.1224430110998604E-2</v>
      </c>
      <c r="M6760" s="3">
        <v>0.15015731333203</v>
      </c>
      <c r="O6760" s="3">
        <f t="shared" si="639"/>
        <v>5.4124681450658267E-3</v>
      </c>
      <c r="P6760" s="3">
        <f t="shared" si="640"/>
        <v>2.2351257319800193E-2</v>
      </c>
    </row>
    <row r="6761" spans="1:16" x14ac:dyDescent="0.55000000000000004">
      <c r="A6761" s="2">
        <f t="shared" si="641"/>
        <v>6751.1547874282169</v>
      </c>
      <c r="C6761" s="2">
        <f t="shared" si="637"/>
        <v>0.11963571627198695</v>
      </c>
      <c r="D6761" s="2">
        <f t="shared" si="638"/>
        <v>0.12001423121614288</v>
      </c>
      <c r="E6761" s="3">
        <f>(M6761-C6761)^2</f>
        <v>2.3554533835029114E-2</v>
      </c>
      <c r="K6761" s="2">
        <f t="shared" si="642"/>
        <v>6751.1547874282169</v>
      </c>
      <c r="L6761" s="3">
        <v>3.8330149858601101E-2</v>
      </c>
      <c r="M6761" s="3">
        <v>-3.38391475820954E-2</v>
      </c>
      <c r="O6761" s="3">
        <f t="shared" si="639"/>
        <v>1.6544717404863747E-3</v>
      </c>
      <c r="P6761" s="3">
        <f t="shared" si="640"/>
        <v>1.1897733949989826E-3</v>
      </c>
    </row>
    <row r="6762" spans="1:16" x14ac:dyDescent="0.55000000000000004">
      <c r="A6762" s="2">
        <f t="shared" si="641"/>
        <v>6752.1547874282169</v>
      </c>
      <c r="C6762" s="2">
        <f t="shared" si="637"/>
        <v>-6.6611447578944494E-2</v>
      </c>
      <c r="D6762" s="2">
        <f t="shared" si="638"/>
        <v>9.8020851419590299E-2</v>
      </c>
      <c r="E6762" s="3">
        <f>(M6762-C6762)^2</f>
        <v>2.0377258866887529E-2</v>
      </c>
      <c r="K6762" s="2">
        <f t="shared" si="642"/>
        <v>6752.1547874282169</v>
      </c>
      <c r="L6762" s="3">
        <v>-4.1641542088696904E-3</v>
      </c>
      <c r="M6762" s="3">
        <v>-0.20936038406145399</v>
      </c>
      <c r="O6762" s="3">
        <f t="shared" si="639"/>
        <v>3.3091465203453099E-6</v>
      </c>
      <c r="P6762" s="3">
        <f t="shared" si="640"/>
        <v>4.4106018162243125E-2</v>
      </c>
    </row>
    <row r="6763" spans="1:16" x14ac:dyDescent="0.55000000000000004">
      <c r="A6763" s="2">
        <f t="shared" si="641"/>
        <v>6753.1547874282169</v>
      </c>
      <c r="C6763" s="2">
        <f t="shared" si="637"/>
        <v>-0.23611870384656439</v>
      </c>
      <c r="D6763" s="2">
        <f t="shared" si="638"/>
        <v>5.139416828446209E-2</v>
      </c>
      <c r="E6763" s="3">
        <f>(M6763-C6763)^2</f>
        <v>9.2789505995355005E-3</v>
      </c>
      <c r="K6763" s="2">
        <f t="shared" si="642"/>
        <v>6753.1547874282169</v>
      </c>
      <c r="L6763" s="3">
        <v>-4.5615520022191797E-2</v>
      </c>
      <c r="M6763" s="3">
        <v>-0.33244601357509102</v>
      </c>
      <c r="O6763" s="3">
        <f t="shared" si="639"/>
        <v>1.8723337281194895E-3</v>
      </c>
      <c r="P6763" s="3">
        <f t="shared" si="640"/>
        <v>0.1109555820079681</v>
      </c>
    </row>
    <row r="6764" spans="1:16" x14ac:dyDescent="0.55000000000000004">
      <c r="A6764" s="2">
        <f t="shared" si="641"/>
        <v>6754.1547874282169</v>
      </c>
      <c r="C6764" s="2">
        <f t="shared" si="637"/>
        <v>-0.34628773185420758</v>
      </c>
      <c r="D6764" s="2">
        <f t="shared" si="638"/>
        <v>-8.1482171613330538E-3</v>
      </c>
      <c r="E6764" s="3">
        <f>(M6764-C6764)^2</f>
        <v>6.7499909980650043E-4</v>
      </c>
      <c r="K6764" s="2">
        <f t="shared" si="642"/>
        <v>6754.1547874282169</v>
      </c>
      <c r="L6764" s="3">
        <v>-7.5642195867813997E-2</v>
      </c>
      <c r="M6764" s="3">
        <v>-0.37226847664350299</v>
      </c>
      <c r="O6764" s="3">
        <f t="shared" si="639"/>
        <v>5.3724718501466278E-3</v>
      </c>
      <c r="P6764" s="3">
        <f t="shared" si="640"/>
        <v>0.13907113212250147</v>
      </c>
    </row>
    <row r="6765" spans="1:16" x14ac:dyDescent="0.55000000000000004">
      <c r="A6765" s="2">
        <f t="shared" si="641"/>
        <v>6755.1547874282169</v>
      </c>
      <c r="C6765" s="2">
        <f t="shared" si="637"/>
        <v>-0.36943230927179099</v>
      </c>
      <c r="D6765" s="2">
        <f t="shared" si="638"/>
        <v>-6.564290048975753E-2</v>
      </c>
      <c r="E6765" s="3">
        <f>(M6765-C6765)^2</f>
        <v>2.5581663448955294E-3</v>
      </c>
      <c r="K6765" s="2">
        <f t="shared" si="642"/>
        <v>6755.1547874282169</v>
      </c>
      <c r="L6765" s="3">
        <v>-8.6723814508226402E-2</v>
      </c>
      <c r="M6765" s="3">
        <v>-0.31885399035058198</v>
      </c>
      <c r="O6765" s="3">
        <f t="shared" si="639"/>
        <v>7.1197761966867419E-3</v>
      </c>
      <c r="P6765" s="3">
        <f t="shared" si="640"/>
        <v>0.10208532037334044</v>
      </c>
    </row>
    <row r="6766" spans="1:16" x14ac:dyDescent="0.55000000000000004">
      <c r="A6766" s="2">
        <f t="shared" si="641"/>
        <v>6756.1547874282169</v>
      </c>
      <c r="C6766" s="2">
        <f t="shared" si="637"/>
        <v>-0.29973604715823743</v>
      </c>
      <c r="D6766" s="2">
        <f t="shared" si="638"/>
        <v>-0.10664107867296414</v>
      </c>
      <c r="E6766" s="3">
        <f>(M6766-C6766)^2</f>
        <v>1.3031478867564618E-2</v>
      </c>
      <c r="K6766" s="2">
        <f t="shared" si="642"/>
        <v>6756.1547874282169</v>
      </c>
      <c r="L6766" s="3">
        <v>-7.6084915809566805E-2</v>
      </c>
      <c r="M6766" s="3">
        <v>-0.185580544147806</v>
      </c>
      <c r="O6766" s="3">
        <f t="shared" si="639"/>
        <v>5.4375680689489484E-3</v>
      </c>
      <c r="P6766" s="3">
        <f t="shared" si="640"/>
        <v>3.4683284727436384E-2</v>
      </c>
    </row>
    <row r="6767" spans="1:16" x14ac:dyDescent="0.55000000000000004">
      <c r="A6767" s="2">
        <f t="shared" si="641"/>
        <v>6757.1547874282169</v>
      </c>
      <c r="C6767" s="2">
        <f t="shared" si="637"/>
        <v>-0.1547140878671063</v>
      </c>
      <c r="D6767" s="2">
        <f t="shared" si="638"/>
        <v>-0.12083963206962806</v>
      </c>
      <c r="E6767" s="3">
        <f>(M6767-C6767)^2</f>
        <v>2.2167275778531042E-2</v>
      </c>
      <c r="K6767" s="2">
        <f t="shared" si="642"/>
        <v>6757.1547874282169</v>
      </c>
      <c r="L6767" s="3">
        <v>-4.63900779498502E-2</v>
      </c>
      <c r="M6767" s="3">
        <v>-5.8272994050972103E-3</v>
      </c>
      <c r="O6767" s="3">
        <f t="shared" si="639"/>
        <v>1.9399646420052217E-3</v>
      </c>
      <c r="P6767" s="3">
        <f t="shared" si="640"/>
        <v>4.2006521357632905E-5</v>
      </c>
    </row>
    <row r="6768" spans="1:16" x14ac:dyDescent="0.55000000000000004">
      <c r="A6768" s="2">
        <f t="shared" si="641"/>
        <v>6758.1547874282169</v>
      </c>
      <c r="C6768" s="2">
        <f t="shared" si="637"/>
        <v>2.9188568765503992E-2</v>
      </c>
      <c r="D6768" s="2">
        <f t="shared" si="638"/>
        <v>-0.10467036811950782</v>
      </c>
      <c r="E6768" s="3">
        <f>(M6768-C6768)^2</f>
        <v>2.1373521832355774E-2</v>
      </c>
      <c r="K6768" s="2">
        <f t="shared" si="642"/>
        <v>6758.1547874282169</v>
      </c>
      <c r="L6768" s="3">
        <v>-5.0765572844431901E-3</v>
      </c>
      <c r="M6768" s="3">
        <v>0.17538542862355899</v>
      </c>
      <c r="O6768" s="3">
        <f t="shared" si="639"/>
        <v>7.4611416514180879E-6</v>
      </c>
      <c r="P6768" s="3">
        <f t="shared" si="640"/>
        <v>3.0531091576365653E-2</v>
      </c>
    </row>
    <row r="6769" spans="1:16" x14ac:dyDescent="0.55000000000000004">
      <c r="A6769" s="2">
        <f t="shared" si="641"/>
        <v>6759.1547874282169</v>
      </c>
      <c r="C6769" s="2">
        <f t="shared" si="637"/>
        <v>0.20575594052739649</v>
      </c>
      <c r="D6769" s="2">
        <f t="shared" si="638"/>
        <v>-6.219673228217374E-2</v>
      </c>
      <c r="E6769" s="3">
        <f>(M6769-C6769)^2</f>
        <v>1.1430998449602374E-2</v>
      </c>
      <c r="K6769" s="2">
        <f t="shared" si="642"/>
        <v>6759.1547874282169</v>
      </c>
      <c r="L6769" s="3">
        <v>3.7508418645527598E-2</v>
      </c>
      <c r="M6769" s="3">
        <v>0.31267178804123502</v>
      </c>
      <c r="O6769" s="3">
        <f t="shared" si="639"/>
        <v>1.5882988229192327E-3</v>
      </c>
      <c r="P6769" s="3">
        <f t="shared" si="640"/>
        <v>9.7355134745879451E-2</v>
      </c>
    </row>
    <row r="6770" spans="1:16" x14ac:dyDescent="0.55000000000000004">
      <c r="A6770" s="2">
        <f t="shared" si="641"/>
        <v>6760.1547874282169</v>
      </c>
      <c r="C6770" s="2">
        <f t="shared" si="637"/>
        <v>0.33061545193797193</v>
      </c>
      <c r="D6770" s="2">
        <f t="shared" si="638"/>
        <v>-4.0926366928865114E-3</v>
      </c>
      <c r="E6770" s="3">
        <f>(M6770-C6770)^2</f>
        <v>1.6836337663761827E-3</v>
      </c>
      <c r="K6770" s="2">
        <f t="shared" si="642"/>
        <v>6760.1547874282169</v>
      </c>
      <c r="L6770" s="3">
        <v>7.0699178440389907E-2</v>
      </c>
      <c r="M6770" s="3">
        <v>0.37164755846903103</v>
      </c>
      <c r="O6770" s="3">
        <f t="shared" si="639"/>
        <v>5.3354590515623324E-3</v>
      </c>
      <c r="P6770" s="3">
        <f t="shared" si="640"/>
        <v>0.1376362616744761</v>
      </c>
    </row>
    <row r="6771" spans="1:16" x14ac:dyDescent="0.55000000000000004">
      <c r="A6771" s="2">
        <f t="shared" si="641"/>
        <v>6761.1547874282169</v>
      </c>
      <c r="C6771" s="2">
        <f t="shared" si="637"/>
        <v>0.37238906276690148</v>
      </c>
      <c r="D6771" s="2">
        <f t="shared" si="638"/>
        <v>5.5039966195200761E-2</v>
      </c>
      <c r="E6771" s="3">
        <f>(M6771-C6771)^2</f>
        <v>1.2143252864697052E-3</v>
      </c>
      <c r="K6771" s="2">
        <f t="shared" si="642"/>
        <v>6761.1547874282169</v>
      </c>
      <c r="L6771" s="3">
        <v>8.61828904089946E-2</v>
      </c>
      <c r="M6771" s="3">
        <v>0.33754189234418702</v>
      </c>
      <c r="O6771" s="3">
        <f t="shared" si="639"/>
        <v>7.8371959217142378E-3</v>
      </c>
      <c r="P6771" s="3">
        <f t="shared" si="640"/>
        <v>0.11349348946502816</v>
      </c>
    </row>
    <row r="6772" spans="1:16" x14ac:dyDescent="0.55000000000000004">
      <c r="A6772" s="2">
        <f t="shared" si="641"/>
        <v>6762.1547874282169</v>
      </c>
      <c r="C6772" s="2">
        <f t="shared" si="637"/>
        <v>0.32057878190102895</v>
      </c>
      <c r="D6772" s="2">
        <f t="shared" si="638"/>
        <v>0.10034065308377396</v>
      </c>
      <c r="E6772" s="3">
        <f>(M6772-C6772)^2</f>
        <v>1.0339232495199252E-2</v>
      </c>
      <c r="K6772" s="2">
        <f t="shared" si="642"/>
        <v>6762.1547874282169</v>
      </c>
      <c r="L6772" s="3">
        <v>8.0081562834829201E-2</v>
      </c>
      <c r="M6772" s="3">
        <v>0.21889676532386201</v>
      </c>
      <c r="O6772" s="3">
        <f t="shared" si="639"/>
        <v>6.7941462135363518E-3</v>
      </c>
      <c r="P6772" s="3">
        <f t="shared" si="640"/>
        <v>4.762992888155472E-2</v>
      </c>
    </row>
    <row r="6773" spans="1:16" x14ac:dyDescent="0.55000000000000004">
      <c r="A6773" s="2">
        <f t="shared" si="641"/>
        <v>6763.1547874282169</v>
      </c>
      <c r="C6773" s="2">
        <f t="shared" si="637"/>
        <v>0.18820488355878717</v>
      </c>
      <c r="D6773" s="2">
        <f t="shared" si="638"/>
        <v>0.12042505477592516</v>
      </c>
      <c r="E6773" s="3">
        <f>(M6773-C6773)^2</f>
        <v>2.0385356843472122E-2</v>
      </c>
      <c r="K6773" s="2">
        <f t="shared" si="642"/>
        <v>6763.1547874282169</v>
      </c>
      <c r="L6773" s="3">
        <v>5.3923311058732E-2</v>
      </c>
      <c r="M6773" s="3">
        <v>4.5427585491229799E-2</v>
      </c>
      <c r="O6773" s="3">
        <f t="shared" si="639"/>
        <v>3.1661282583454091E-3</v>
      </c>
      <c r="P6773" s="3">
        <f t="shared" si="640"/>
        <v>2.0046789358994697E-3</v>
      </c>
    </row>
    <row r="6774" spans="1:16" x14ac:dyDescent="0.55000000000000004">
      <c r="A6774" s="2">
        <f t="shared" si="641"/>
        <v>6764.1547874282169</v>
      </c>
      <c r="C6774" s="2">
        <f t="shared" si="637"/>
        <v>8.5338242620823599E-3</v>
      </c>
      <c r="D6774" s="2">
        <f t="shared" si="638"/>
        <v>0.11024582520090997</v>
      </c>
      <c r="E6774" s="3">
        <f>(M6774-C6774)^2</f>
        <v>2.1890101809121675E-2</v>
      </c>
      <c r="K6774" s="2">
        <f t="shared" si="642"/>
        <v>6764.1547874282169</v>
      </c>
      <c r="L6774" s="3">
        <v>1.42596315120393E-2</v>
      </c>
      <c r="M6774" s="3">
        <v>-0.13941921493996201</v>
      </c>
      <c r="O6774" s="3">
        <f t="shared" si="639"/>
        <v>2.7571538971919273E-4</v>
      </c>
      <c r="P6774" s="3">
        <f t="shared" si="640"/>
        <v>1.962048996956443E-2</v>
      </c>
    </row>
    <row r="6775" spans="1:16" x14ac:dyDescent="0.55000000000000004">
      <c r="A6775" s="2">
        <f t="shared" si="641"/>
        <v>6765.1547874282169</v>
      </c>
      <c r="C6775" s="2">
        <f t="shared" si="637"/>
        <v>-0.1732818428262885</v>
      </c>
      <c r="D6775" s="2">
        <f t="shared" si="638"/>
        <v>7.2361073640998419E-2</v>
      </c>
      <c r="E6775" s="3">
        <f>(M6775-C6775)^2</f>
        <v>1.3471261867509592E-2</v>
      </c>
      <c r="K6775" s="2">
        <f t="shared" si="642"/>
        <v>6765.1547874282169</v>
      </c>
      <c r="L6775" s="3">
        <v>-2.8975461207175299E-2</v>
      </c>
      <c r="M6775" s="3">
        <v>-0.28934760809542198</v>
      </c>
      <c r="O6775" s="3">
        <f t="shared" si="639"/>
        <v>7.0917889471984951E-4</v>
      </c>
      <c r="P6775" s="3">
        <f t="shared" si="640"/>
        <v>8.410090045407384E-2</v>
      </c>
    </row>
    <row r="6776" spans="1:16" x14ac:dyDescent="0.55000000000000004">
      <c r="A6776" s="2">
        <f t="shared" si="641"/>
        <v>6766.1547874282169</v>
      </c>
      <c r="C6776" s="2">
        <f t="shared" si="637"/>
        <v>-0.31155061009074886</v>
      </c>
      <c r="D6776" s="2">
        <f t="shared" si="638"/>
        <v>1.6291494556360191E-2</v>
      </c>
      <c r="E6776" s="3">
        <f>(M6776-C6776)^2</f>
        <v>3.0532794362986477E-3</v>
      </c>
      <c r="K6776" s="2">
        <f t="shared" si="642"/>
        <v>6766.1547874282169</v>
      </c>
      <c r="L6776" s="3">
        <v>-6.4953469916341405E-2</v>
      </c>
      <c r="M6776" s="3">
        <v>-0.36680709782113802</v>
      </c>
      <c r="O6776" s="3">
        <f t="shared" si="639"/>
        <v>3.9198144646087384E-3</v>
      </c>
      <c r="P6776" s="3">
        <f t="shared" si="640"/>
        <v>0.13502761755571741</v>
      </c>
    </row>
    <row r="6777" spans="1:16" x14ac:dyDescent="0.55000000000000004">
      <c r="A6777" s="2">
        <f t="shared" si="641"/>
        <v>6767.1547874282169</v>
      </c>
      <c r="C6777" s="2">
        <f t="shared" si="637"/>
        <v>-0.37152460055512027</v>
      </c>
      <c r="D6777" s="2">
        <f t="shared" si="638"/>
        <v>-4.3872247366459304E-2</v>
      </c>
      <c r="E6777" s="3">
        <f>(M6777-C6777)^2</f>
        <v>3.6584695527839758E-4</v>
      </c>
      <c r="K6777" s="2">
        <f t="shared" si="642"/>
        <v>6767.1547874282169</v>
      </c>
      <c r="L6777" s="3">
        <v>-8.4663479142885995E-2</v>
      </c>
      <c r="M6777" s="3">
        <v>-0.35239747439151697</v>
      </c>
      <c r="O6777" s="3">
        <f t="shared" si="639"/>
        <v>6.7763240660583543E-3</v>
      </c>
      <c r="P6777" s="3">
        <f t="shared" si="640"/>
        <v>0.12464530431596094</v>
      </c>
    </row>
    <row r="6778" spans="1:16" x14ac:dyDescent="0.55000000000000004">
      <c r="A6778" s="2">
        <f t="shared" si="641"/>
        <v>6768.1547874282169</v>
      </c>
      <c r="C6778" s="2">
        <f t="shared" si="637"/>
        <v>-0.33813194452893225</v>
      </c>
      <c r="D6778" s="2">
        <f t="shared" si="638"/>
        <v>-9.3010596611404525E-2</v>
      </c>
      <c r="E6778" s="3">
        <f>(M6778-C6778)^2</f>
        <v>7.8153073768592093E-3</v>
      </c>
      <c r="K6778" s="2">
        <f t="shared" si="642"/>
        <v>6768.1547874282169</v>
      </c>
      <c r="L6778" s="3">
        <v>-8.3168994804000598E-2</v>
      </c>
      <c r="M6778" s="3">
        <v>-0.24972771738532101</v>
      </c>
      <c r="O6778" s="3">
        <f t="shared" si="639"/>
        <v>6.53251033793019E-3</v>
      </c>
      <c r="P6778" s="3">
        <f t="shared" si="640"/>
        <v>6.2690976562107689E-2</v>
      </c>
    </row>
    <row r="6779" spans="1:16" x14ac:dyDescent="0.55000000000000004">
      <c r="A6779" s="2">
        <f t="shared" si="641"/>
        <v>6769.1547874282169</v>
      </c>
      <c r="C6779" s="2">
        <f t="shared" si="637"/>
        <v>-0.21976444246340524</v>
      </c>
      <c r="D6779" s="2">
        <f t="shared" si="638"/>
        <v>-0.11877475345908307</v>
      </c>
      <c r="E6779" s="3">
        <f>(M6779-C6779)^2</f>
        <v>1.8293194961982284E-2</v>
      </c>
      <c r="K6779" s="2">
        <f t="shared" si="642"/>
        <v>6769.1547874282169</v>
      </c>
      <c r="L6779" s="3">
        <v>-6.0844319773466903E-2</v>
      </c>
      <c r="M6779" s="3">
        <v>-8.4512104361684104E-2</v>
      </c>
      <c r="O6779" s="3">
        <f t="shared" si="639"/>
        <v>3.4221647697651749E-3</v>
      </c>
      <c r="P6779" s="3">
        <f t="shared" si="640"/>
        <v>7.2532558629458893E-3</v>
      </c>
    </row>
    <row r="6780" spans="1:16" x14ac:dyDescent="0.55000000000000004">
      <c r="A6780" s="2">
        <f t="shared" si="641"/>
        <v>6770.1547874282169</v>
      </c>
      <c r="C6780" s="2">
        <f t="shared" si="637"/>
        <v>-4.6168648704462113E-2</v>
      </c>
      <c r="D6780" s="2">
        <f t="shared" si="638"/>
        <v>-0.11469001092929304</v>
      </c>
      <c r="E6780" s="3">
        <f>(M6780-C6780)^2</f>
        <v>2.191546800158051E-2</v>
      </c>
      <c r="K6780" s="2">
        <f t="shared" si="642"/>
        <v>6770.1547874282169</v>
      </c>
      <c r="L6780" s="3">
        <v>-2.32808074049114E-2</v>
      </c>
      <c r="M6780" s="3">
        <v>0.101870089474369</v>
      </c>
      <c r="O6780" s="3">
        <f t="shared" si="639"/>
        <v>4.3830601174635374E-4</v>
      </c>
      <c r="P6780" s="3">
        <f t="shared" si="640"/>
        <v>1.0244708022208351E-2</v>
      </c>
    </row>
    <row r="6781" spans="1:16" x14ac:dyDescent="0.55000000000000004">
      <c r="A6781" s="2">
        <f t="shared" si="641"/>
        <v>6771.1547874282169</v>
      </c>
      <c r="C6781" s="2">
        <f t="shared" si="637"/>
        <v>0.13902963892968156</v>
      </c>
      <c r="D6781" s="2">
        <f t="shared" si="638"/>
        <v>-8.1782892464174486E-2</v>
      </c>
      <c r="E6781" s="3">
        <f>(M6781-C6781)^2</f>
        <v>1.5303829717588533E-2</v>
      </c>
      <c r="K6781" s="2">
        <f t="shared" si="642"/>
        <v>6771.1547874282169</v>
      </c>
      <c r="L6781" s="3">
        <v>2.0113527601848102E-2</v>
      </c>
      <c r="M6781" s="3">
        <v>0.262738287445412</v>
      </c>
      <c r="O6781" s="3">
        <f t="shared" si="639"/>
        <v>5.0438762891357586E-4</v>
      </c>
      <c r="P6781" s="3">
        <f t="shared" si="640"/>
        <v>6.8688202865642103E-2</v>
      </c>
    </row>
    <row r="6782" spans="1:16" x14ac:dyDescent="0.55000000000000004">
      <c r="A6782" s="2">
        <f t="shared" si="641"/>
        <v>6772.1547874282169</v>
      </c>
      <c r="C6782" s="2">
        <f t="shared" si="637"/>
        <v>0.28928883738857325</v>
      </c>
      <c r="D6782" s="2">
        <f t="shared" si="638"/>
        <v>-2.8323179639825634E-2</v>
      </c>
      <c r="E6782" s="3">
        <f>(M6782-C6782)^2</f>
        <v>4.6940604963334551E-3</v>
      </c>
      <c r="K6782" s="2">
        <f t="shared" si="642"/>
        <v>6772.1547874282169</v>
      </c>
      <c r="L6782" s="3">
        <v>5.8470304845458301E-2</v>
      </c>
      <c r="M6782" s="3">
        <v>0.357802051415748</v>
      </c>
      <c r="O6782" s="3">
        <f t="shared" si="639"/>
        <v>3.6985071710972494E-3</v>
      </c>
      <c r="P6782" s="3">
        <f t="shared" si="640"/>
        <v>0.12755477033961335</v>
      </c>
    </row>
    <row r="6783" spans="1:16" x14ac:dyDescent="0.55000000000000004">
      <c r="A6783" s="2">
        <f t="shared" si="641"/>
        <v>6773.1547874282169</v>
      </c>
      <c r="C6783" s="2">
        <f t="shared" si="637"/>
        <v>0.3668477931885521</v>
      </c>
      <c r="D6783" s="2">
        <f t="shared" si="638"/>
        <v>3.2254339911153576E-2</v>
      </c>
      <c r="E6783" s="3">
        <f>(M6783-C6783)^2</f>
        <v>1.2929211108679104E-5</v>
      </c>
      <c r="K6783" s="2">
        <f t="shared" si="642"/>
        <v>6773.1547874282169</v>
      </c>
      <c r="L6783" s="3">
        <v>8.2182831517085803E-2</v>
      </c>
      <c r="M6783" s="3">
        <v>0.363252071966227</v>
      </c>
      <c r="O6783" s="3">
        <f t="shared" si="639"/>
        <v>7.1449624564900579E-3</v>
      </c>
      <c r="P6783" s="3">
        <f t="shared" si="640"/>
        <v>0.13147740210913383</v>
      </c>
    </row>
    <row r="6784" spans="1:16" x14ac:dyDescent="0.55000000000000004">
      <c r="A6784" s="2">
        <f t="shared" si="641"/>
        <v>6774.1547874282169</v>
      </c>
      <c r="C6784" s="2">
        <f t="shared" si="637"/>
        <v>0.35221541584041838</v>
      </c>
      <c r="D6784" s="2">
        <f t="shared" si="638"/>
        <v>8.4726125554322171E-2</v>
      </c>
      <c r="E6784" s="3">
        <f>(M6784-C6784)^2</f>
        <v>5.5490667348583904E-3</v>
      </c>
      <c r="K6784" s="2">
        <f t="shared" si="642"/>
        <v>6774.1547874282169</v>
      </c>
      <c r="L6784" s="3">
        <v>8.5312158209985597E-2</v>
      </c>
      <c r="M6784" s="3">
        <v>0.27772335764051098</v>
      </c>
      <c r="O6784" s="3">
        <f t="shared" si="639"/>
        <v>7.6837858428867867E-3</v>
      </c>
      <c r="P6784" s="3">
        <f t="shared" si="640"/>
        <v>7.6767459749314773E-2</v>
      </c>
    </row>
    <row r="6785" spans="1:16" x14ac:dyDescent="0.55000000000000004">
      <c r="A6785" s="2">
        <f t="shared" si="641"/>
        <v>6775.1547874282169</v>
      </c>
      <c r="C6785" s="2">
        <f t="shared" si="637"/>
        <v>0.24906892079941159</v>
      </c>
      <c r="D6785" s="2">
        <f t="shared" si="638"/>
        <v>0.11590566244384182</v>
      </c>
      <c r="E6785" s="3">
        <f>(M6785-C6785)^2</f>
        <v>1.5985003914063881E-2</v>
      </c>
      <c r="K6785" s="2">
        <f t="shared" si="642"/>
        <v>6775.1547874282169</v>
      </c>
      <c r="L6785" s="3">
        <v>6.7074525640987703E-2</v>
      </c>
      <c r="M6785" s="3">
        <v>0.12263710552309801</v>
      </c>
      <c r="O6785" s="3">
        <f t="shared" si="639"/>
        <v>4.8190772380328362E-3</v>
      </c>
      <c r="P6785" s="3">
        <f t="shared" si="640"/>
        <v>1.4879891595767055E-2</v>
      </c>
    </row>
    <row r="6786" spans="1:16" x14ac:dyDescent="0.55000000000000004">
      <c r="A6786" s="2">
        <f t="shared" si="641"/>
        <v>6776.1547874282169</v>
      </c>
      <c r="C6786" s="2">
        <f t="shared" si="637"/>
        <v>8.3329720335303642E-2</v>
      </c>
      <c r="D6786" s="2">
        <f t="shared" si="638"/>
        <v>0.11795732194519139</v>
      </c>
      <c r="E6786" s="3">
        <f>(M6786-C6786)^2</f>
        <v>2.1460518637340286E-2</v>
      </c>
      <c r="K6786" s="2">
        <f t="shared" si="642"/>
        <v>6776.1547874282169</v>
      </c>
      <c r="L6786" s="3">
        <v>3.2037662025056098E-2</v>
      </c>
      <c r="M6786" s="3">
        <v>-6.3164370457944E-2</v>
      </c>
      <c r="O6786" s="3">
        <f t="shared" si="639"/>
        <v>1.1821707652772441E-3</v>
      </c>
      <c r="P6786" s="3">
        <f t="shared" si="640"/>
        <v>4.0727773122580897E-3</v>
      </c>
    </row>
    <row r="6787" spans="1:16" x14ac:dyDescent="0.55000000000000004">
      <c r="A6787" s="2">
        <f t="shared" si="641"/>
        <v>6777.1547874282169</v>
      </c>
      <c r="C6787" s="2">
        <f t="shared" si="637"/>
        <v>-0.1033508028006417</v>
      </c>
      <c r="D6787" s="2">
        <f t="shared" si="638"/>
        <v>9.0365508140686349E-2</v>
      </c>
      <c r="E6787" s="3">
        <f>(M6787-C6787)^2</f>
        <v>1.6846777125180637E-2</v>
      </c>
      <c r="K6787" s="2">
        <f t="shared" si="642"/>
        <v>6777.1547874282169</v>
      </c>
      <c r="L6787" s="3">
        <v>-1.1023232792277E-2</v>
      </c>
      <c r="M6787" s="3">
        <v>-0.23314593801448799</v>
      </c>
      <c r="O6787" s="3">
        <f t="shared" si="639"/>
        <v>7.5310887096511153E-5</v>
      </c>
      <c r="P6787" s="3">
        <f t="shared" si="640"/>
        <v>5.4662385020510282E-2</v>
      </c>
    </row>
    <row r="6788" spans="1:16" x14ac:dyDescent="0.55000000000000004">
      <c r="A6788" s="2">
        <f t="shared" si="641"/>
        <v>6778.1547874282169</v>
      </c>
      <c r="C6788" s="2">
        <f t="shared" si="637"/>
        <v>-0.26405856974455927</v>
      </c>
      <c r="D6788" s="2">
        <f t="shared" si="638"/>
        <v>4.0064230572748119E-2</v>
      </c>
      <c r="E6788" s="3">
        <f>(M6788-C6788)^2</f>
        <v>6.5086313877020232E-3</v>
      </c>
      <c r="K6788" s="2">
        <f t="shared" si="642"/>
        <v>6778.1547874282169</v>
      </c>
      <c r="L6788" s="3">
        <v>-5.13232905736127E-2</v>
      </c>
      <c r="M6788" s="3">
        <v>-0.34473465906290701</v>
      </c>
      <c r="O6788" s="3">
        <f t="shared" si="639"/>
        <v>2.3988682219384526E-3</v>
      </c>
      <c r="P6788" s="3">
        <f t="shared" si="640"/>
        <v>0.11929328740720092</v>
      </c>
    </row>
    <row r="6789" spans="1:16" x14ac:dyDescent="0.55000000000000004">
      <c r="A6789" s="2">
        <f t="shared" si="641"/>
        <v>6779.1547874282169</v>
      </c>
      <c r="C6789" s="2">
        <f t="shared" si="637"/>
        <v>-0.35840663103942155</v>
      </c>
      <c r="D6789" s="2">
        <f t="shared" si="638"/>
        <v>-2.0305459281157633E-2</v>
      </c>
      <c r="E6789" s="3">
        <f>(M6789-C6789)^2</f>
        <v>1.3399949594790928E-4</v>
      </c>
      <c r="K6789" s="2">
        <f t="shared" si="642"/>
        <v>6779.1547874282169</v>
      </c>
      <c r="L6789" s="3">
        <v>-7.8769111844207207E-2</v>
      </c>
      <c r="M6789" s="3">
        <v>-0.369982446170457</v>
      </c>
      <c r="O6789" s="3">
        <f t="shared" si="639"/>
        <v>5.8406374975432966E-3</v>
      </c>
      <c r="P6789" s="3">
        <f t="shared" si="640"/>
        <v>0.13737133402061605</v>
      </c>
    </row>
    <row r="6790" spans="1:16" x14ac:dyDescent="0.55000000000000004">
      <c r="A6790" s="2">
        <f t="shared" si="641"/>
        <v>6780.1547874282169</v>
      </c>
      <c r="C6790" s="2">
        <f t="shared" ref="C6790:C6853" si="643">$B$2*EXP(-C$4*((PI()/($B$1*$B$3)))^0.5)*SIN(2*PI()*$A6790/$B$3-C$4*SQRT(PI()/($B$1*$B$3)))</f>
        <v>-0.36268468036172452</v>
      </c>
      <c r="D6790" s="2">
        <f t="shared" ref="D6790:D6853" si="644">$B$2*EXP(-D$4*((PI()/($B$1*$B$3)))^0.5)*SIN(2*PI()*$A6790/$B$3-D$4*SQRT(PI()/($B$1*$B$3)))</f>
        <v>-7.5572249796326818E-2</v>
      </c>
      <c r="E6790" s="3">
        <f>(M6790-C6790)^2</f>
        <v>3.6142756361441535E-3</v>
      </c>
      <c r="K6790" s="2">
        <f t="shared" si="642"/>
        <v>6780.1547874282169</v>
      </c>
      <c r="L6790" s="3">
        <v>-8.6486720405325804E-2</v>
      </c>
      <c r="M6790" s="3">
        <v>-0.302565834430152</v>
      </c>
      <c r="O6790" s="3">
        <f t="shared" si="639"/>
        <v>7.0798209945166571E-3</v>
      </c>
      <c r="P6790" s="3">
        <f t="shared" si="640"/>
        <v>9.1942234278322002E-2</v>
      </c>
    </row>
    <row r="6791" spans="1:16" x14ac:dyDescent="0.55000000000000004">
      <c r="A6791" s="2">
        <f t="shared" si="641"/>
        <v>6781.1547874282169</v>
      </c>
      <c r="C6791" s="2">
        <f t="shared" si="643"/>
        <v>-0.27581761496404567</v>
      </c>
      <c r="D6791" s="2">
        <f t="shared" si="644"/>
        <v>-0.11184722248649251</v>
      </c>
      <c r="E6791" s="3">
        <f>(M6791-C6791)^2</f>
        <v>1.3560109336265032E-2</v>
      </c>
      <c r="K6791" s="2">
        <f t="shared" si="642"/>
        <v>6781.1547874282169</v>
      </c>
      <c r="L6791" s="3">
        <v>-7.2543193316268906E-2</v>
      </c>
      <c r="M6791" s="3">
        <v>-0.159369732474646</v>
      </c>
      <c r="O6791" s="3">
        <f t="shared" ref="O6791:O6854" si="645">(L6791-$J$1)^2</f>
        <v>4.9277795719315605E-3</v>
      </c>
      <c r="P6791" s="3">
        <f t="shared" ref="P6791:P6854" si="646">(M6791-$J$2)^2</f>
        <v>2.560757716286427E-2</v>
      </c>
    </row>
    <row r="6792" spans="1:16" x14ac:dyDescent="0.55000000000000004">
      <c r="A6792" s="2">
        <f t="shared" si="641"/>
        <v>6782.1547874282169</v>
      </c>
      <c r="C6792" s="2">
        <f t="shared" si="643"/>
        <v>-0.11963571627204607</v>
      </c>
      <c r="D6792" s="2">
        <f t="shared" si="644"/>
        <v>-0.12001423121614527</v>
      </c>
      <c r="E6792" s="3">
        <f>(M6792-C6792)^2</f>
        <v>2.0557028335915779E-2</v>
      </c>
      <c r="K6792" s="2">
        <f t="shared" si="642"/>
        <v>6782.1547874282169</v>
      </c>
      <c r="L6792" s="3">
        <v>-4.0430773435852801E-2</v>
      </c>
      <c r="M6792" s="3">
        <v>2.3741507637178E-2</v>
      </c>
      <c r="O6792" s="3">
        <f t="shared" si="645"/>
        <v>1.4505224635761021E-3</v>
      </c>
      <c r="P6792" s="3">
        <f t="shared" si="646"/>
        <v>5.3303557588686148E-4</v>
      </c>
    </row>
    <row r="6793" spans="1:16" x14ac:dyDescent="0.55000000000000004">
      <c r="A6793" s="2">
        <f t="shared" si="641"/>
        <v>6783.1547874282169</v>
      </c>
      <c r="C6793" s="2">
        <f t="shared" si="643"/>
        <v>6.6611447579049743E-2</v>
      </c>
      <c r="D6793" s="2">
        <f t="shared" si="644"/>
        <v>-9.802085141957001E-2</v>
      </c>
      <c r="E6793" s="3">
        <f>(M6793-C6793)^2</f>
        <v>1.8035171816026738E-2</v>
      </c>
      <c r="K6793" s="2">
        <f t="shared" si="642"/>
        <v>6783.1547874282169</v>
      </c>
      <c r="L6793" s="3">
        <v>1.8077844658819101E-3</v>
      </c>
      <c r="M6793" s="3">
        <v>0.20090653987964999</v>
      </c>
      <c r="O6793" s="3">
        <f t="shared" si="645"/>
        <v>1.7246019495899802E-5</v>
      </c>
      <c r="P6793" s="3">
        <f t="shared" si="646"/>
        <v>4.0101101993354066E-2</v>
      </c>
    </row>
    <row r="6794" spans="1:16" x14ac:dyDescent="0.55000000000000004">
      <c r="A6794" s="2">
        <f t="shared" si="641"/>
        <v>6784.1547874282169</v>
      </c>
      <c r="C6794" s="2">
        <f t="shared" si="643"/>
        <v>0.23611870384638506</v>
      </c>
      <c r="D6794" s="2">
        <f t="shared" si="644"/>
        <v>-5.1394168284530167E-2</v>
      </c>
      <c r="E6794" s="3">
        <f>(M6794-C6794)^2</f>
        <v>8.3968960738568538E-3</v>
      </c>
      <c r="K6794" s="2">
        <f t="shared" si="642"/>
        <v>6784.1547874282169</v>
      </c>
      <c r="L6794" s="3">
        <v>4.3593571533455902E-2</v>
      </c>
      <c r="M6794" s="3">
        <v>0.32775328287557498</v>
      </c>
      <c r="O6794" s="3">
        <f t="shared" si="645"/>
        <v>2.1103567868323812E-3</v>
      </c>
      <c r="P6794" s="3">
        <f t="shared" si="646"/>
        <v>0.10699397722628744</v>
      </c>
    </row>
    <row r="6795" spans="1:16" x14ac:dyDescent="0.55000000000000004">
      <c r="A6795" s="2">
        <f t="shared" si="641"/>
        <v>6785.1547874282169</v>
      </c>
      <c r="C6795" s="2">
        <f t="shared" si="643"/>
        <v>0.34628773185424699</v>
      </c>
      <c r="D6795" s="2">
        <f t="shared" si="644"/>
        <v>8.1482171613676806E-3</v>
      </c>
      <c r="E6795" s="3">
        <f>(M6795-C6795)^2</f>
        <v>6.8772183483071625E-4</v>
      </c>
      <c r="K6795" s="2">
        <f t="shared" si="642"/>
        <v>6785.1547874282169</v>
      </c>
      <c r="L6795" s="3">
        <v>7.44610781755915E-2</v>
      </c>
      <c r="M6795" s="3">
        <v>0.37251218294155702</v>
      </c>
      <c r="O6795" s="3">
        <f t="shared" si="645"/>
        <v>5.8991810552056169E-3</v>
      </c>
      <c r="P6795" s="3">
        <f t="shared" si="646"/>
        <v>0.13827854956569161</v>
      </c>
    </row>
    <row r="6796" spans="1:16" x14ac:dyDescent="0.55000000000000004">
      <c r="A6796" s="2">
        <f t="shared" ref="A6796:A6859" si="647">K6796</f>
        <v>6786.1547874282169</v>
      </c>
      <c r="C6796" s="2">
        <f t="shared" si="643"/>
        <v>0.36943230927177723</v>
      </c>
      <c r="D6796" s="2">
        <f t="shared" si="644"/>
        <v>6.5642900489786674E-2</v>
      </c>
      <c r="E6796" s="3">
        <f>(M6796-C6796)^2</f>
        <v>2.0665400811068434E-3</v>
      </c>
      <c r="K6796" s="2">
        <f t="shared" si="642"/>
        <v>6786.1547874282169</v>
      </c>
      <c r="L6796" s="3">
        <v>8.6679345865656801E-2</v>
      </c>
      <c r="M6796" s="3">
        <v>0.32397309589201401</v>
      </c>
      <c r="O6796" s="3">
        <f t="shared" si="645"/>
        <v>7.9253427461549245E-3</v>
      </c>
      <c r="P6796" s="3">
        <f t="shared" si="646"/>
        <v>0.10453527371670086</v>
      </c>
    </row>
    <row r="6797" spans="1:16" x14ac:dyDescent="0.55000000000000004">
      <c r="A6797" s="2">
        <f t="shared" si="647"/>
        <v>6787.1547874282169</v>
      </c>
      <c r="C6797" s="2">
        <f t="shared" si="643"/>
        <v>0.29973604715827451</v>
      </c>
      <c r="D6797" s="2">
        <f t="shared" si="644"/>
        <v>0.10664107867295461</v>
      </c>
      <c r="E6797" s="3">
        <f>(M6797-C6797)^2</f>
        <v>1.1118249439119869E-2</v>
      </c>
      <c r="K6797" s="2">
        <f t="shared" ref="K6797:K6860" si="648">K6796+1</f>
        <v>6787.1547874282169</v>
      </c>
      <c r="L6797" s="3">
        <v>7.7188233664044995E-2</v>
      </c>
      <c r="M6797" s="3">
        <v>0.194292937193138</v>
      </c>
      <c r="O6797" s="3">
        <f t="shared" si="645"/>
        <v>6.3255429306745296E-3</v>
      </c>
      <c r="P6797" s="3">
        <f t="shared" si="646"/>
        <v>3.7496059527057181E-2</v>
      </c>
    </row>
    <row r="6798" spans="1:16" x14ac:dyDescent="0.55000000000000004">
      <c r="A6798" s="2">
        <f t="shared" si="647"/>
        <v>6788.1547874282169</v>
      </c>
      <c r="C6798" s="2">
        <f t="shared" si="643"/>
        <v>0.15471408786700899</v>
      </c>
      <c r="D6798" s="2">
        <f t="shared" si="644"/>
        <v>0.12083963206962746</v>
      </c>
      <c r="E6798" s="3">
        <f>(M6798-C6798)^2</f>
        <v>1.9255220345357184E-2</v>
      </c>
      <c r="K6798" s="2">
        <f t="shared" si="648"/>
        <v>6788.1547874282169</v>
      </c>
      <c r="L6798" s="3">
        <v>4.8364849500235202E-2</v>
      </c>
      <c r="M6798" s="3">
        <v>1.5950907068364901E-2</v>
      </c>
      <c r="O6798" s="3">
        <f t="shared" si="645"/>
        <v>2.571493728982111E-3</v>
      </c>
      <c r="P6798" s="3">
        <f t="shared" si="646"/>
        <v>2.3399706664953941E-4</v>
      </c>
    </row>
    <row r="6799" spans="1:16" x14ac:dyDescent="0.55000000000000004">
      <c r="A6799" s="2">
        <f t="shared" si="647"/>
        <v>6789.1547874282169</v>
      </c>
      <c r="C6799" s="2">
        <f t="shared" si="643"/>
        <v>-2.9188568765441753E-2</v>
      </c>
      <c r="D6799" s="2">
        <f t="shared" si="644"/>
        <v>0.10467036811951794</v>
      </c>
      <c r="E6799" s="3">
        <f>(M6799-C6799)^2</f>
        <v>1.8823169898795285E-2</v>
      </c>
      <c r="K6799" s="2">
        <f t="shared" si="648"/>
        <v>6789.1547874282169</v>
      </c>
      <c r="L6799" s="3">
        <v>7.4281887453476201E-3</v>
      </c>
      <c r="M6799" s="3">
        <v>-0.166386126683924</v>
      </c>
      <c r="O6799" s="3">
        <f t="shared" si="645"/>
        <v>9.5516161202024953E-5</v>
      </c>
      <c r="P6799" s="3">
        <f t="shared" si="646"/>
        <v>2.7902385350210029E-2</v>
      </c>
    </row>
    <row r="6800" spans="1:16" x14ac:dyDescent="0.55000000000000004">
      <c r="A6800" s="2">
        <f t="shared" si="647"/>
        <v>6790.1547874282169</v>
      </c>
      <c r="C6800" s="2">
        <f t="shared" si="643"/>
        <v>-0.20575594052734444</v>
      </c>
      <c r="D6800" s="2">
        <f t="shared" si="644"/>
        <v>6.2196732282191101E-2</v>
      </c>
      <c r="E6800" s="3">
        <f>(M6800-C6800)^2</f>
        <v>1.0260632920452087E-2</v>
      </c>
      <c r="K6800" s="2">
        <f t="shared" si="648"/>
        <v>6790.1547874282169</v>
      </c>
      <c r="L6800" s="3">
        <v>-3.5368907961949803E-2</v>
      </c>
      <c r="M6800" s="3">
        <v>-0.30705072282363099</v>
      </c>
      <c r="O6800" s="3">
        <f t="shared" si="645"/>
        <v>1.0905753108327752E-3</v>
      </c>
      <c r="P6800" s="3">
        <f t="shared" si="646"/>
        <v>9.4682162235787987E-2</v>
      </c>
    </row>
    <row r="6801" spans="1:16" x14ac:dyDescent="0.55000000000000004">
      <c r="A6801" s="2">
        <f t="shared" si="647"/>
        <v>6791.1547874282169</v>
      </c>
      <c r="C6801" s="2">
        <f t="shared" si="643"/>
        <v>-0.33061545193802122</v>
      </c>
      <c r="D6801" s="2">
        <f t="shared" si="644"/>
        <v>4.0926366928518256E-3</v>
      </c>
      <c r="E6801" s="3">
        <f>(M6801-C6801)^2</f>
        <v>1.6158075470149962E-3</v>
      </c>
      <c r="K6801" s="2">
        <f t="shared" si="648"/>
        <v>6791.1547874282169</v>
      </c>
      <c r="L6801" s="3">
        <v>-6.93076422574012E-2</v>
      </c>
      <c r="M6801" s="3">
        <v>-0.37081256062776402</v>
      </c>
      <c r="O6801" s="3">
        <f t="shared" si="645"/>
        <v>4.4839889973319761E-3</v>
      </c>
      <c r="P6801" s="3">
        <f t="shared" si="646"/>
        <v>0.13798736436307391</v>
      </c>
    </row>
    <row r="6802" spans="1:16" x14ac:dyDescent="0.55000000000000004">
      <c r="A6802" s="2">
        <f t="shared" si="647"/>
        <v>6792.1547874282169</v>
      </c>
      <c r="C6802" s="2">
        <f t="shared" si="643"/>
        <v>-0.37238906276689848</v>
      </c>
      <c r="D6802" s="2">
        <f t="shared" si="644"/>
        <v>-5.5039966195231653E-2</v>
      </c>
      <c r="E6802" s="3">
        <f>(M6802-C6802)^2</f>
        <v>9.4169015836638567E-4</v>
      </c>
      <c r="K6802" s="2">
        <f t="shared" si="648"/>
        <v>6792.1547874282169</v>
      </c>
      <c r="L6802" s="3">
        <v>-8.5887847596088404E-2</v>
      </c>
      <c r="M6802" s="3">
        <v>-0.34170209226855203</v>
      </c>
      <c r="O6802" s="3">
        <f t="shared" si="645"/>
        <v>6.9793993239929929E-3</v>
      </c>
      <c r="P6802" s="3">
        <f t="shared" si="646"/>
        <v>0.11720765584849749</v>
      </c>
    </row>
    <row r="6803" spans="1:16" x14ac:dyDescent="0.55000000000000004">
      <c r="A6803" s="2">
        <f t="shared" si="647"/>
        <v>6793.1547874282169</v>
      </c>
      <c r="C6803" s="2">
        <f t="shared" si="643"/>
        <v>-0.32057878190097444</v>
      </c>
      <c r="D6803" s="2">
        <f t="shared" si="644"/>
        <v>-0.10034065308379331</v>
      </c>
      <c r="E6803" s="3">
        <f>(M6803-C6803)^2</f>
        <v>8.7550766866767941E-3</v>
      </c>
      <c r="K6803" s="2">
        <f t="shared" si="648"/>
        <v>6793.1547874282169</v>
      </c>
      <c r="L6803" s="3">
        <v>-8.0956908694810703E-2</v>
      </c>
      <c r="M6803" s="3">
        <v>-0.227010215134796</v>
      </c>
      <c r="O6803" s="3">
        <f t="shared" si="645"/>
        <v>6.1798246039232452E-3</v>
      </c>
      <c r="P6803" s="3">
        <f t="shared" si="646"/>
        <v>5.1830969540075537E-2</v>
      </c>
    </row>
    <row r="6804" spans="1:16" x14ac:dyDescent="0.55000000000000004">
      <c r="A6804" s="2">
        <f t="shared" si="647"/>
        <v>6794.1547874282169</v>
      </c>
      <c r="C6804" s="2">
        <f t="shared" si="643"/>
        <v>-0.18820488355884107</v>
      </c>
      <c r="D6804" s="2">
        <f t="shared" si="644"/>
        <v>-0.12042505477592344</v>
      </c>
      <c r="E6804" s="3">
        <f>(M6804-C6804)^2</f>
        <v>1.7620614369920028E-2</v>
      </c>
      <c r="K6804" s="2">
        <f t="shared" si="648"/>
        <v>6794.1547874282169</v>
      </c>
      <c r="L6804" s="3">
        <v>-5.5749809790717302E-2</v>
      </c>
      <c r="M6804" s="3">
        <v>-5.5462221351395398E-2</v>
      </c>
      <c r="O6804" s="3">
        <f t="shared" si="645"/>
        <v>2.8520685561236299E-3</v>
      </c>
      <c r="P6804" s="3">
        <f t="shared" si="646"/>
        <v>3.149024059473792E-3</v>
      </c>
    </row>
    <row r="6805" spans="1:16" x14ac:dyDescent="0.55000000000000004">
      <c r="A6805" s="2">
        <f t="shared" si="647"/>
        <v>6795.1547874282169</v>
      </c>
      <c r="C6805" s="2">
        <f t="shared" si="643"/>
        <v>-8.533824262144777E-3</v>
      </c>
      <c r="D6805" s="2">
        <f t="shared" si="644"/>
        <v>-0.11024582520091826</v>
      </c>
      <c r="E6805" s="3">
        <f>(M6805-C6805)^2</f>
        <v>1.9185145893394998E-2</v>
      </c>
      <c r="K6805" s="2">
        <f t="shared" si="648"/>
        <v>6795.1547874282169</v>
      </c>
      <c r="L6805" s="3">
        <v>-1.65798251778271E-2</v>
      </c>
      <c r="M6805" s="3">
        <v>0.12997662983210401</v>
      </c>
      <c r="O6805" s="3">
        <f t="shared" si="645"/>
        <v>2.0262887442562281E-4</v>
      </c>
      <c r="P6805" s="3">
        <f t="shared" si="646"/>
        <v>1.6724356965444984E-2</v>
      </c>
    </row>
    <row r="6806" spans="1:16" x14ac:dyDescent="0.55000000000000004">
      <c r="A6806" s="2">
        <f t="shared" si="647"/>
        <v>6796.1547874282169</v>
      </c>
      <c r="C6806" s="2">
        <f t="shared" si="643"/>
        <v>0.17328184282608325</v>
      </c>
      <c r="D6806" s="2">
        <f t="shared" si="644"/>
        <v>-7.2361073641058662E-2</v>
      </c>
      <c r="E6806" s="3">
        <f>(M6806-C6806)^2</f>
        <v>1.200781692964316E-2</v>
      </c>
      <c r="K6806" s="2">
        <f t="shared" si="648"/>
        <v>6796.1547874282169</v>
      </c>
      <c r="L6806" s="3">
        <v>2.6742679504617999E-2</v>
      </c>
      <c r="M6806" s="3">
        <v>0.28286202775768099</v>
      </c>
      <c r="O6806" s="3">
        <f t="shared" si="645"/>
        <v>8.4609590543507647E-4</v>
      </c>
      <c r="P6806" s="3">
        <f t="shared" si="646"/>
        <v>7.9641402308213038E-2</v>
      </c>
    </row>
    <row r="6807" spans="1:16" x14ac:dyDescent="0.55000000000000004">
      <c r="A6807" s="2">
        <f t="shared" si="647"/>
        <v>6797.1547874282169</v>
      </c>
      <c r="C6807" s="2">
        <f t="shared" si="643"/>
        <v>0.31155061009080748</v>
      </c>
      <c r="D6807" s="2">
        <f t="shared" si="644"/>
        <v>-1.6291494556325802E-2</v>
      </c>
      <c r="E6807" s="3">
        <f>(M6807-C6807)^2</f>
        <v>2.8464642864717837E-3</v>
      </c>
      <c r="K6807" s="2">
        <f t="shared" si="648"/>
        <v>6797.1547874282169</v>
      </c>
      <c r="L6807" s="3">
        <v>6.3367314205592301E-2</v>
      </c>
      <c r="M6807" s="3">
        <v>0.36490287608271998</v>
      </c>
      <c r="O6807" s="3">
        <f t="shared" si="645"/>
        <v>4.3181145783843375E-3</v>
      </c>
      <c r="P6807" s="3">
        <f t="shared" si="646"/>
        <v>0.13267728422657823</v>
      </c>
    </row>
    <row r="6808" spans="1:16" x14ac:dyDescent="0.55000000000000004">
      <c r="A6808" s="2">
        <f t="shared" si="647"/>
        <v>6798.1547874282169</v>
      </c>
      <c r="C6808" s="2">
        <f t="shared" si="643"/>
        <v>0.37152460055511566</v>
      </c>
      <c r="D6808" s="2">
        <f t="shared" si="644"/>
        <v>4.3872247366440423E-2</v>
      </c>
      <c r="E6808" s="3">
        <f>(M6808-C6808)^2</f>
        <v>2.5513881045778045E-4</v>
      </c>
      <c r="K6808" s="2">
        <f t="shared" si="648"/>
        <v>6798.1547874282169</v>
      </c>
      <c r="L6808" s="3">
        <v>8.4121211961497799E-2</v>
      </c>
      <c r="M6808" s="3">
        <v>0.35555153539974299</v>
      </c>
      <c r="O6808" s="3">
        <f t="shared" si="645"/>
        <v>7.4764141535008256E-3</v>
      </c>
      <c r="P6808" s="3">
        <f t="shared" si="646"/>
        <v>0.12595230009213554</v>
      </c>
    </row>
    <row r="6809" spans="1:16" x14ac:dyDescent="0.55000000000000004">
      <c r="A6809" s="2">
        <f t="shared" si="647"/>
        <v>6799.1547874282169</v>
      </c>
      <c r="C6809" s="2">
        <f t="shared" si="643"/>
        <v>0.33813194452895839</v>
      </c>
      <c r="D6809" s="2">
        <f t="shared" si="644"/>
        <v>9.3010596611391605E-2</v>
      </c>
      <c r="E6809" s="3">
        <f>(M6809-C6809)^2</f>
        <v>6.5580580104888332E-3</v>
      </c>
      <c r="K6809" s="2">
        <f t="shared" si="648"/>
        <v>6799.1547874282169</v>
      </c>
      <c r="L6809" s="3">
        <v>8.3806430331533399E-2</v>
      </c>
      <c r="M6809" s="3">
        <v>0.25715010699430602</v>
      </c>
      <c r="O6809" s="3">
        <f t="shared" si="645"/>
        <v>7.4220772603281072E-3</v>
      </c>
      <c r="P6809" s="3">
        <f t="shared" si="646"/>
        <v>6.5790281421784794E-2</v>
      </c>
    </row>
    <row r="6810" spans="1:16" x14ac:dyDescent="0.55000000000000004">
      <c r="A6810" s="2">
        <f t="shared" si="647"/>
        <v>6800.1547874282169</v>
      </c>
      <c r="C6810" s="2">
        <f t="shared" si="643"/>
        <v>0.21976444246331883</v>
      </c>
      <c r="D6810" s="2">
        <f t="shared" si="644"/>
        <v>0.11877475345908951</v>
      </c>
      <c r="E6810" s="3">
        <f>(M6810-C6810)^2</f>
        <v>1.5730327760887924E-2</v>
      </c>
      <c r="K6810" s="2">
        <f t="shared" si="648"/>
        <v>6800.1547874282169</v>
      </c>
      <c r="L6810" s="3">
        <v>6.2501808327687106E-2</v>
      </c>
      <c r="M6810" s="3">
        <v>9.4343839048696698E-2</v>
      </c>
      <c r="O6810" s="3">
        <f t="shared" si="645"/>
        <v>4.2051148069109524E-3</v>
      </c>
      <c r="P6810" s="3">
        <f t="shared" si="646"/>
        <v>8.7777963578886103E-3</v>
      </c>
    </row>
    <row r="6811" spans="1:16" x14ac:dyDescent="0.55000000000000004">
      <c r="A6811" s="2">
        <f t="shared" si="647"/>
        <v>6801.1547874282169</v>
      </c>
      <c r="C6811" s="2">
        <f t="shared" si="643"/>
        <v>4.6168648704692172E-2</v>
      </c>
      <c r="D6811" s="2">
        <f t="shared" si="644"/>
        <v>0.11469001092931677</v>
      </c>
      <c r="E6811" s="3">
        <f>(M6811-C6811)^2</f>
        <v>1.9115848991050868E-2</v>
      </c>
      <c r="K6811" s="2">
        <f t="shared" si="648"/>
        <v>6801.1547874282169</v>
      </c>
      <c r="L6811" s="3">
        <v>2.5543220695101999E-2</v>
      </c>
      <c r="M6811" s="3">
        <v>-9.2091428653346602E-2</v>
      </c>
      <c r="O6811" s="3">
        <f t="shared" si="645"/>
        <v>7.7775554428291841E-4</v>
      </c>
      <c r="P6811" s="3">
        <f t="shared" si="646"/>
        <v>8.6017042241856405E-3</v>
      </c>
    </row>
    <row r="6812" spans="1:16" x14ac:dyDescent="0.55000000000000004">
      <c r="A6812" s="2">
        <f t="shared" si="647"/>
        <v>6802.1547874282169</v>
      </c>
      <c r="C6812" s="2">
        <f t="shared" si="643"/>
        <v>-0.13902963892978082</v>
      </c>
      <c r="D6812" s="2">
        <f t="shared" si="644"/>
        <v>8.1782892464148937E-2</v>
      </c>
      <c r="E6812" s="3">
        <f>(M6812-C6812)^2</f>
        <v>1.3556454361862829E-2</v>
      </c>
      <c r="K6812" s="2">
        <f t="shared" si="648"/>
        <v>6802.1547874282169</v>
      </c>
      <c r="L6812" s="3">
        <v>-1.7812825019208299E-2</v>
      </c>
      <c r="M6812" s="3">
        <v>-0.25546182675541101</v>
      </c>
      <c r="O6812" s="3">
        <f t="shared" si="645"/>
        <v>2.392521184435266E-4</v>
      </c>
      <c r="P6812" s="3">
        <f t="shared" si="646"/>
        <v>6.5595288238345067E-2</v>
      </c>
    </row>
    <row r="6813" spans="1:16" x14ac:dyDescent="0.55000000000000004">
      <c r="A6813" s="2">
        <f t="shared" si="647"/>
        <v>6803.1547874282169</v>
      </c>
      <c r="C6813" s="2">
        <f t="shared" si="643"/>
        <v>-0.28928883738853389</v>
      </c>
      <c r="D6813" s="2">
        <f t="shared" si="644"/>
        <v>2.8323179639845319E-2</v>
      </c>
      <c r="E6813" s="3">
        <f>(M6813-C6813)^2</f>
        <v>4.2982956211285936E-3</v>
      </c>
      <c r="K6813" s="2">
        <f t="shared" si="648"/>
        <v>6803.1547874282169</v>
      </c>
      <c r="L6813" s="3">
        <v>-5.6707538204714102E-2</v>
      </c>
      <c r="M6813" s="3">
        <v>-0.35485022557646501</v>
      </c>
      <c r="O6813" s="3">
        <f t="shared" si="645"/>
        <v>2.955280314995333E-3</v>
      </c>
      <c r="P6813" s="3">
        <f t="shared" si="646"/>
        <v>0.12638321487594967</v>
      </c>
    </row>
    <row r="6814" spans="1:16" x14ac:dyDescent="0.55000000000000004">
      <c r="A6814" s="2">
        <f t="shared" si="647"/>
        <v>6804.1547874282169</v>
      </c>
      <c r="C6814" s="2">
        <f t="shared" si="643"/>
        <v>-0.36684779318854122</v>
      </c>
      <c r="D6814" s="2">
        <f t="shared" si="644"/>
        <v>-3.225433991113405E-2</v>
      </c>
      <c r="E6814" s="3">
        <f>(M6814-C6814)^2</f>
        <v>2.2010960139214963E-6</v>
      </c>
      <c r="K6814" s="2">
        <f t="shared" si="648"/>
        <v>6804.1547874282169</v>
      </c>
      <c r="L6814" s="3">
        <v>-8.1399496658821999E-2</v>
      </c>
      <c r="M6814" s="3">
        <v>-0.36536418407090898</v>
      </c>
      <c r="O6814" s="3">
        <f t="shared" si="645"/>
        <v>6.2496058145594321E-3</v>
      </c>
      <c r="P6814" s="3">
        <f t="shared" si="646"/>
        <v>0.13396927037479778</v>
      </c>
    </row>
    <row r="6815" spans="1:16" x14ac:dyDescent="0.55000000000000004">
      <c r="A6815" s="2">
        <f t="shared" si="647"/>
        <v>6805.1547874282169</v>
      </c>
      <c r="C6815" s="2">
        <f t="shared" si="643"/>
        <v>-0.35221541584038352</v>
      </c>
      <c r="D6815" s="2">
        <f t="shared" si="644"/>
        <v>-8.4726125554346929E-2</v>
      </c>
      <c r="E6815" s="3">
        <f>(M6815-C6815)^2</f>
        <v>4.6029439884229294E-3</v>
      </c>
      <c r="K6815" s="2">
        <f t="shared" si="648"/>
        <v>6805.1547874282169</v>
      </c>
      <c r="L6815" s="3">
        <v>-8.5704446208911003E-2</v>
      </c>
      <c r="M6815" s="3">
        <v>-0.28437041610994701</v>
      </c>
      <c r="O6815" s="3">
        <f t="shared" si="645"/>
        <v>6.9487892294812E-3</v>
      </c>
      <c r="P6815" s="3">
        <f t="shared" si="646"/>
        <v>8.1238886088348977E-2</v>
      </c>
    </row>
    <row r="6816" spans="1:16" x14ac:dyDescent="0.55000000000000004">
      <c r="A6816" s="2">
        <f t="shared" si="647"/>
        <v>6806.1547874282169</v>
      </c>
      <c r="C6816" s="2">
        <f t="shared" si="643"/>
        <v>-0.24906892079958395</v>
      </c>
      <c r="D6816" s="2">
        <f t="shared" si="644"/>
        <v>-0.1159056624438205</v>
      </c>
      <c r="E6816" s="3">
        <f>(M6816-C6816)^2</f>
        <v>1.3669025440173291E-2</v>
      </c>
      <c r="K6816" s="2">
        <f t="shared" si="648"/>
        <v>6806.1547874282169</v>
      </c>
      <c r="L6816" s="3">
        <v>-6.8544185534193294E-2</v>
      </c>
      <c r="M6816" s="3">
        <v>-0.132154313328262</v>
      </c>
      <c r="O6816" s="3">
        <f t="shared" si="645"/>
        <v>4.3823257782904983E-3</v>
      </c>
      <c r="P6816" s="3">
        <f t="shared" si="646"/>
        <v>1.7638033322794313E-2</v>
      </c>
    </row>
    <row r="6817" spans="1:16" x14ac:dyDescent="0.55000000000000004">
      <c r="A6817" s="2">
        <f t="shared" si="647"/>
        <v>6807.1547874282169</v>
      </c>
      <c r="C6817" s="2">
        <f t="shared" si="643"/>
        <v>-8.3329720335199378E-2</v>
      </c>
      <c r="D6817" s="2">
        <f t="shared" si="644"/>
        <v>-0.11795732194518384</v>
      </c>
      <c r="E6817" s="3">
        <f>(M6817-C6817)^2</f>
        <v>1.8629623119389399E-2</v>
      </c>
      <c r="K6817" s="2">
        <f t="shared" si="648"/>
        <v>6807.1547874282169</v>
      </c>
      <c r="L6817" s="3">
        <v>-3.4216608375180597E-2</v>
      </c>
      <c r="M6817" s="3">
        <v>5.3160657052327101E-2</v>
      </c>
      <c r="O6817" s="3">
        <f t="shared" si="645"/>
        <v>1.0157963453517574E-3</v>
      </c>
      <c r="P6817" s="3">
        <f t="shared" si="646"/>
        <v>2.7569548727720901E-3</v>
      </c>
    </row>
    <row r="6818" spans="1:16" x14ac:dyDescent="0.55000000000000004">
      <c r="A6818" s="2">
        <f t="shared" si="647"/>
        <v>6808.1547874282169</v>
      </c>
      <c r="C6818" s="2">
        <f t="shared" si="643"/>
        <v>0.10335080280074446</v>
      </c>
      <c r="D6818" s="2">
        <f t="shared" si="644"/>
        <v>-9.0365508140663311E-2</v>
      </c>
      <c r="E6818" s="3">
        <f>(M6818-C6818)^2</f>
        <v>1.4837775567445794E-2</v>
      </c>
      <c r="K6818" s="2">
        <f t="shared" si="648"/>
        <v>6808.1547874282169</v>
      </c>
      <c r="L6818" s="3">
        <v>8.6807306158241393E-3</v>
      </c>
      <c r="M6818" s="3">
        <v>0.225161211089387</v>
      </c>
      <c r="O6818" s="3">
        <f t="shared" si="645"/>
        <v>1.2156779941167491E-4</v>
      </c>
      <c r="P6818" s="3">
        <f t="shared" si="646"/>
        <v>5.0403512792996055E-2</v>
      </c>
    </row>
    <row r="6819" spans="1:16" x14ac:dyDescent="0.55000000000000004">
      <c r="A6819" s="2">
        <f t="shared" si="647"/>
        <v>6809.1547874282169</v>
      </c>
      <c r="C6819" s="2">
        <f t="shared" si="643"/>
        <v>0.26405856974451525</v>
      </c>
      <c r="D6819" s="2">
        <f t="shared" si="644"/>
        <v>-4.0064230572767229E-2</v>
      </c>
      <c r="E6819" s="3">
        <f>(M6819-C6819)^2</f>
        <v>5.8844506824765322E-3</v>
      </c>
      <c r="K6819" s="2">
        <f t="shared" si="648"/>
        <v>6809.1547874282169</v>
      </c>
      <c r="L6819" s="3">
        <v>4.9403926772752599E-2</v>
      </c>
      <c r="M6819" s="3">
        <v>0.34076874301036397</v>
      </c>
      <c r="O6819" s="3">
        <f t="shared" si="645"/>
        <v>2.6779564150307099E-3</v>
      </c>
      <c r="P6819" s="3">
        <f t="shared" si="646"/>
        <v>0.11567807622870327</v>
      </c>
    </row>
    <row r="6820" spans="1:16" x14ac:dyDescent="0.55000000000000004">
      <c r="A6820" s="2">
        <f t="shared" si="647"/>
        <v>6810.1547874282169</v>
      </c>
      <c r="C6820" s="2">
        <f t="shared" si="643"/>
        <v>0.35840663103945075</v>
      </c>
      <c r="D6820" s="2">
        <f t="shared" si="644"/>
        <v>2.0305459281191846E-2</v>
      </c>
      <c r="E6820" s="3">
        <f>(M6820-C6820)^2</f>
        <v>1.5931483929631821E-4</v>
      </c>
      <c r="K6820" s="2">
        <f t="shared" si="648"/>
        <v>6810.1547874282169</v>
      </c>
      <c r="L6820" s="3">
        <v>7.77536029897338E-2</v>
      </c>
      <c r="M6820" s="3">
        <v>0.37102862926858698</v>
      </c>
      <c r="O6820" s="3">
        <f t="shared" si="645"/>
        <v>6.4157939290705249E-3</v>
      </c>
      <c r="P6820" s="3">
        <f t="shared" si="646"/>
        <v>0.13717740718598931</v>
      </c>
    </row>
    <row r="6821" spans="1:16" x14ac:dyDescent="0.55000000000000004">
      <c r="A6821" s="2">
        <f t="shared" si="647"/>
        <v>6811.1547874282169</v>
      </c>
      <c r="C6821" s="2">
        <f t="shared" si="643"/>
        <v>0.36268468036177748</v>
      </c>
      <c r="D6821" s="2">
        <f t="shared" si="644"/>
        <v>7.5572249796268115E-2</v>
      </c>
      <c r="E6821" s="3">
        <f>(M6821-C6821)^2</f>
        <v>2.950943429016366E-3</v>
      </c>
      <c r="K6821" s="2">
        <f t="shared" si="648"/>
        <v>6811.1547874282169</v>
      </c>
      <c r="L6821" s="3">
        <v>8.6629406989601698E-2</v>
      </c>
      <c r="M6821" s="3">
        <v>0.30836209363198003</v>
      </c>
      <c r="O6821" s="3">
        <f t="shared" si="645"/>
        <v>7.9164536836798648E-3</v>
      </c>
      <c r="P6821" s="3">
        <f t="shared" si="646"/>
        <v>9.4684305099187946E-2</v>
      </c>
    </row>
    <row r="6822" spans="1:16" x14ac:dyDescent="0.55000000000000004">
      <c r="A6822" s="2">
        <f t="shared" si="647"/>
        <v>6812.1547874282169</v>
      </c>
      <c r="C6822" s="2">
        <f t="shared" si="643"/>
        <v>0.27581761496408769</v>
      </c>
      <c r="D6822" s="2">
        <f t="shared" si="644"/>
        <v>0.11184722248648485</v>
      </c>
      <c r="E6822" s="3">
        <f>(M6822-C6822)^2</f>
        <v>1.1524721629280555E-2</v>
      </c>
      <c r="K6822" s="2">
        <f t="shared" si="648"/>
        <v>6812.1547874282169</v>
      </c>
      <c r="L6822" s="3">
        <v>7.3808338599098702E-2</v>
      </c>
      <c r="M6822" s="3">
        <v>0.16846435870569301</v>
      </c>
      <c r="O6822" s="3">
        <f t="shared" si="645"/>
        <v>5.7993383273011855E-3</v>
      </c>
      <c r="P6822" s="3">
        <f t="shared" si="646"/>
        <v>2.8160335146949218E-2</v>
      </c>
    </row>
    <row r="6823" spans="1:16" x14ac:dyDescent="0.55000000000000004">
      <c r="A6823" s="2">
        <f t="shared" si="647"/>
        <v>6813.1547874282169</v>
      </c>
      <c r="C6823" s="2">
        <f t="shared" si="643"/>
        <v>0.1196357162721052</v>
      </c>
      <c r="D6823" s="2">
        <f t="shared" si="644"/>
        <v>0.12001423121614765</v>
      </c>
      <c r="E6823" s="3">
        <f>(M6823-C6823)^2</f>
        <v>1.775877029418186E-2</v>
      </c>
      <c r="K6823" s="2">
        <f t="shared" si="648"/>
        <v>6813.1547874282169</v>
      </c>
      <c r="L6823" s="3">
        <v>4.2501513932760297E-2</v>
      </c>
      <c r="M6823" s="3">
        <v>-1.36263199354429E-2</v>
      </c>
      <c r="O6823" s="3">
        <f t="shared" si="645"/>
        <v>2.0112141388541017E-3</v>
      </c>
      <c r="P6823" s="3">
        <f t="shared" si="646"/>
        <v>2.039259497027913E-4</v>
      </c>
    </row>
    <row r="6824" spans="1:16" x14ac:dyDescent="0.55000000000000004">
      <c r="A6824" s="2">
        <f t="shared" si="647"/>
        <v>6814.1547874282169</v>
      </c>
      <c r="C6824" s="2">
        <f t="shared" si="643"/>
        <v>-6.6611447579155006E-2</v>
      </c>
      <c r="D6824" s="2">
        <f t="shared" si="644"/>
        <v>9.8020851419549707E-2</v>
      </c>
      <c r="E6824" s="3">
        <f>(M6824-C6824)^2</f>
        <v>1.5798668568498517E-2</v>
      </c>
      <c r="K6824" s="2">
        <f t="shared" si="648"/>
        <v>6814.1547874282169</v>
      </c>
      <c r="L6824" s="3">
        <v>5.4992144171141103E-4</v>
      </c>
      <c r="M6824" s="3">
        <v>-0.19230420221719499</v>
      </c>
      <c r="O6824" s="3">
        <f t="shared" si="645"/>
        <v>8.3808494669912106E-6</v>
      </c>
      <c r="P6824" s="3">
        <f t="shared" si="646"/>
        <v>3.7232846348816552E-2</v>
      </c>
    </row>
    <row r="6825" spans="1:16" x14ac:dyDescent="0.55000000000000004">
      <c r="A6825" s="2">
        <f t="shared" si="647"/>
        <v>6815.1547874282169</v>
      </c>
      <c r="C6825" s="2">
        <f t="shared" si="643"/>
        <v>-0.23611870384646783</v>
      </c>
      <c r="D6825" s="2">
        <f t="shared" si="644"/>
        <v>5.1394168284498755E-2</v>
      </c>
      <c r="E6825" s="3">
        <f>(M6825-C6825)^2</f>
        <v>7.51682068151973E-3</v>
      </c>
      <c r="K6825" s="2">
        <f t="shared" si="648"/>
        <v>6815.1547874282169</v>
      </c>
      <c r="L6825" s="3">
        <v>-4.1539402285879101E-2</v>
      </c>
      <c r="M6825" s="3">
        <v>-0.32281830408499101</v>
      </c>
      <c r="O6825" s="3">
        <f t="shared" si="645"/>
        <v>1.5361973889523723E-3</v>
      </c>
      <c r="P6825" s="3">
        <f t="shared" si="646"/>
        <v>0.10463429554475309</v>
      </c>
    </row>
    <row r="6826" spans="1:16" x14ac:dyDescent="0.55000000000000004">
      <c r="A6826" s="2">
        <f t="shared" si="647"/>
        <v>6816.1547874282169</v>
      </c>
      <c r="C6826" s="2">
        <f t="shared" si="643"/>
        <v>-0.34628773185422396</v>
      </c>
      <c r="D6826" s="2">
        <f t="shared" si="644"/>
        <v>-8.1482171613474711E-3</v>
      </c>
      <c r="E6826" s="3">
        <f>(M6826-C6826)^2</f>
        <v>6.8606419783476648E-4</v>
      </c>
      <c r="K6826" s="2">
        <f t="shared" si="648"/>
        <v>6816.1547874282169</v>
      </c>
      <c r="L6826" s="3">
        <v>-7.3224925019227796E-2</v>
      </c>
      <c r="M6826" s="3">
        <v>-0.37248055907533101</v>
      </c>
      <c r="O6826" s="3">
        <f t="shared" si="645"/>
        <v>5.0239569320190691E-3</v>
      </c>
      <c r="P6826" s="3">
        <f t="shared" si="646"/>
        <v>0.13922935768933872</v>
      </c>
    </row>
    <row r="6827" spans="1:16" x14ac:dyDescent="0.55000000000000004">
      <c r="A6827" s="2">
        <f t="shared" si="647"/>
        <v>6817.1547874282169</v>
      </c>
      <c r="C6827" s="2">
        <f t="shared" si="643"/>
        <v>-0.36943230927178528</v>
      </c>
      <c r="D6827" s="2">
        <f t="shared" si="644"/>
        <v>-6.5642900489769673E-2</v>
      </c>
      <c r="E6827" s="3">
        <f>(M6827-C6827)^2</f>
        <v>1.6467008462815555E-3</v>
      </c>
      <c r="K6827" s="2">
        <f t="shared" si="648"/>
        <v>6817.1547874282169</v>
      </c>
      <c r="L6827" s="3">
        <v>-8.65708110270548E-2</v>
      </c>
      <c r="M6827" s="3">
        <v>-0.32885274734362302</v>
      </c>
      <c r="O6827" s="3">
        <f t="shared" si="645"/>
        <v>7.0939791168004585E-3</v>
      </c>
      <c r="P6827" s="3">
        <f t="shared" si="646"/>
        <v>0.10857465990873419</v>
      </c>
    </row>
    <row r="6828" spans="1:16" x14ac:dyDescent="0.55000000000000004">
      <c r="A6828" s="2">
        <f t="shared" si="647"/>
        <v>6818.1547874282169</v>
      </c>
      <c r="C6828" s="2">
        <f t="shared" si="643"/>
        <v>-0.29973604715831154</v>
      </c>
      <c r="D6828" s="2">
        <f t="shared" si="644"/>
        <v>-0.10664107867294509</v>
      </c>
      <c r="E6828" s="3">
        <f>(M6828-C6828)^2</f>
        <v>9.3846342964674524E-3</v>
      </c>
      <c r="K6828" s="2">
        <f t="shared" si="648"/>
        <v>6818.1547874282169</v>
      </c>
      <c r="L6828" s="3">
        <v>-7.8234500366833895E-2</v>
      </c>
      <c r="M6828" s="3">
        <v>-0.202861724985367</v>
      </c>
      <c r="O6828" s="3">
        <f t="shared" si="645"/>
        <v>5.7592089438760572E-3</v>
      </c>
      <c r="P6828" s="3">
        <f t="shared" si="646"/>
        <v>4.1418627688404867E-2</v>
      </c>
    </row>
    <row r="6829" spans="1:16" x14ac:dyDescent="0.55000000000000004">
      <c r="A6829" s="2">
        <f t="shared" si="647"/>
        <v>6819.1547874282169</v>
      </c>
      <c r="C6829" s="2">
        <f t="shared" si="643"/>
        <v>-0.15471408786691168</v>
      </c>
      <c r="D6829" s="2">
        <f t="shared" si="644"/>
        <v>-0.12083963206962689</v>
      </c>
      <c r="E6829" s="3">
        <f>(M6829-C6829)^2</f>
        <v>1.6551173131041375E-2</v>
      </c>
      <c r="K6829" s="2">
        <f t="shared" si="648"/>
        <v>6819.1547874282169</v>
      </c>
      <c r="L6829" s="3">
        <v>-5.0303873758134103E-2</v>
      </c>
      <c r="M6829" s="3">
        <v>-2.6062725141749E-2</v>
      </c>
      <c r="O6829" s="3">
        <f t="shared" si="645"/>
        <v>2.3000489449303482E-3</v>
      </c>
      <c r="P6829" s="3">
        <f t="shared" si="646"/>
        <v>7.137804318008967E-4</v>
      </c>
    </row>
    <row r="6830" spans="1:16" x14ac:dyDescent="0.55000000000000004">
      <c r="A6830" s="2">
        <f t="shared" si="647"/>
        <v>6820.1547874282169</v>
      </c>
      <c r="C6830" s="2">
        <f t="shared" si="643"/>
        <v>2.9188568765379511E-2</v>
      </c>
      <c r="D6830" s="2">
        <f t="shared" si="644"/>
        <v>-0.10467036811952807</v>
      </c>
      <c r="E6830" s="3">
        <f>(M6830-C6830)^2</f>
        <v>1.640327661183652E-2</v>
      </c>
      <c r="K6830" s="2">
        <f t="shared" si="648"/>
        <v>6820.1547874282169</v>
      </c>
      <c r="L6830" s="3">
        <v>-9.7743299041325605E-3</v>
      </c>
      <c r="M6830" s="3">
        <v>0.15726384589502901</v>
      </c>
      <c r="O6830" s="3">
        <f t="shared" si="645"/>
        <v>5.5194226022014913E-5</v>
      </c>
      <c r="P6830" s="3">
        <f t="shared" si="646"/>
        <v>2.4526661243950372E-2</v>
      </c>
    </row>
    <row r="6831" spans="1:16" x14ac:dyDescent="0.55000000000000004">
      <c r="A6831" s="2">
        <f t="shared" si="647"/>
        <v>6821.1547874282169</v>
      </c>
      <c r="C6831" s="2">
        <f t="shared" si="643"/>
        <v>0.20575594052729237</v>
      </c>
      <c r="D6831" s="2">
        <f t="shared" si="644"/>
        <v>-6.2196732282208463E-2</v>
      </c>
      <c r="E6831" s="3">
        <f>(M6831-C6831)^2</f>
        <v>9.1100860191206078E-3</v>
      </c>
      <c r="K6831" s="2">
        <f t="shared" si="648"/>
        <v>6821.1547874282169</v>
      </c>
      <c r="L6831" s="3">
        <v>3.3203255509899603E-2</v>
      </c>
      <c r="M6831" s="3">
        <v>0.30120271113332497</v>
      </c>
      <c r="O6831" s="3">
        <f t="shared" si="645"/>
        <v>1.2636818996051851E-3</v>
      </c>
      <c r="P6831" s="3">
        <f t="shared" si="646"/>
        <v>9.032956118044666E-2</v>
      </c>
    </row>
    <row r="6832" spans="1:16" x14ac:dyDescent="0.55000000000000004">
      <c r="A6832" s="2">
        <f t="shared" si="647"/>
        <v>6822.1547874282169</v>
      </c>
      <c r="C6832" s="2">
        <f t="shared" si="643"/>
        <v>0.33061545193807057</v>
      </c>
      <c r="D6832" s="2">
        <f t="shared" si="644"/>
        <v>-4.0926366928171407E-3</v>
      </c>
      <c r="E6832" s="3">
        <f>(M6832-C6832)^2</f>
        <v>1.5278746290275759E-3</v>
      </c>
      <c r="K6832" s="2">
        <f t="shared" si="648"/>
        <v>6822.1547874282169</v>
      </c>
      <c r="L6832" s="3">
        <v>6.7864879603434194E-2</v>
      </c>
      <c r="M6832" s="3">
        <v>0.36970348884231502</v>
      </c>
      <c r="O6832" s="3">
        <f t="shared" si="645"/>
        <v>4.9294339679976087E-3</v>
      </c>
      <c r="P6832" s="3">
        <f t="shared" si="646"/>
        <v>0.13619756624758417</v>
      </c>
    </row>
    <row r="6833" spans="1:16" x14ac:dyDescent="0.55000000000000004">
      <c r="A6833" s="2">
        <f t="shared" si="647"/>
        <v>6823.1547874282169</v>
      </c>
      <c r="C6833" s="2">
        <f t="shared" si="643"/>
        <v>0.37238906276690498</v>
      </c>
      <c r="D6833" s="2">
        <f t="shared" si="644"/>
        <v>5.5039966195164693E-2</v>
      </c>
      <c r="E6833" s="3">
        <f>(M6833-C6833)^2</f>
        <v>7.1713243330934521E-4</v>
      </c>
      <c r="K6833" s="2">
        <f t="shared" si="648"/>
        <v>6823.1547874282169</v>
      </c>
      <c r="L6833" s="3">
        <v>8.5529323597140397E-2</v>
      </c>
      <c r="M6833" s="3">
        <v>0.34560973429680802</v>
      </c>
      <c r="O6833" s="3">
        <f t="shared" si="645"/>
        <v>7.7219052260440761E-3</v>
      </c>
      <c r="P6833" s="3">
        <f t="shared" si="646"/>
        <v>0.1189944969781935</v>
      </c>
    </row>
    <row r="6834" spans="1:16" x14ac:dyDescent="0.55000000000000004">
      <c r="A6834" s="2">
        <f t="shared" si="647"/>
        <v>6824.1547874282169</v>
      </c>
      <c r="C6834" s="2">
        <f t="shared" si="643"/>
        <v>0.32057878190091998</v>
      </c>
      <c r="D6834" s="2">
        <f t="shared" si="644"/>
        <v>0.10034065308381265</v>
      </c>
      <c r="E6834" s="3">
        <f>(M6834-C6834)^2</f>
        <v>7.3312817084686252E-3</v>
      </c>
      <c r="K6834" s="2">
        <f t="shared" si="648"/>
        <v>6824.1547874282169</v>
      </c>
      <c r="L6834" s="3">
        <v>8.1772417910539602E-2</v>
      </c>
      <c r="M6834" s="3">
        <v>0.23495587778952801</v>
      </c>
      <c r="O6834" s="3">
        <f t="shared" si="645"/>
        <v>7.0757481118476065E-3</v>
      </c>
      <c r="P6834" s="3">
        <f t="shared" si="646"/>
        <v>5.4897395986581471E-2</v>
      </c>
    </row>
    <row r="6835" spans="1:16" x14ac:dyDescent="0.55000000000000004">
      <c r="A6835" s="2">
        <f t="shared" si="647"/>
        <v>6825.1547874282169</v>
      </c>
      <c r="C6835" s="2">
        <f t="shared" si="643"/>
        <v>0.18820488355889492</v>
      </c>
      <c r="D6835" s="2">
        <f t="shared" si="644"/>
        <v>0.12042505477592173</v>
      </c>
      <c r="E6835" s="3">
        <f>(M6835-C6835)^2</f>
        <v>1.5067321770899034E-2</v>
      </c>
      <c r="K6835" s="2">
        <f t="shared" si="648"/>
        <v>6825.1547874282169</v>
      </c>
      <c r="L6835" s="3">
        <v>5.7535102878991801E-2</v>
      </c>
      <c r="M6835" s="3">
        <v>6.5455864129414204E-2</v>
      </c>
      <c r="O6835" s="3">
        <f t="shared" si="645"/>
        <v>3.5856324982186864E-3</v>
      </c>
      <c r="P6835" s="3">
        <f t="shared" si="646"/>
        <v>4.1992887996523797E-3</v>
      </c>
    </row>
    <row r="6836" spans="1:16" x14ac:dyDescent="0.55000000000000004">
      <c r="A6836" s="2">
        <f t="shared" si="647"/>
        <v>6826.1547874282169</v>
      </c>
      <c r="C6836" s="2">
        <f t="shared" si="643"/>
        <v>8.5338242620378296E-3</v>
      </c>
      <c r="D6836" s="2">
        <f t="shared" si="644"/>
        <v>0.11024582520090405</v>
      </c>
      <c r="E6836" s="3">
        <f>(M6836-C6836)^2</f>
        <v>1.6633725459026236E-2</v>
      </c>
      <c r="K6836" s="2">
        <f t="shared" si="648"/>
        <v>6826.1547874282169</v>
      </c>
      <c r="L6836" s="3">
        <v>1.8887764409534699E-2</v>
      </c>
      <c r="M6836" s="3">
        <v>-0.12043797676061301</v>
      </c>
      <c r="O6836" s="3">
        <f t="shared" si="645"/>
        <v>4.5083233307597839E-4</v>
      </c>
      <c r="P6836" s="3">
        <f t="shared" si="646"/>
        <v>1.4663253372171477E-2</v>
      </c>
    </row>
    <row r="6837" spans="1:16" x14ac:dyDescent="0.55000000000000004">
      <c r="A6837" s="2">
        <f t="shared" si="647"/>
        <v>6827.1547874282169</v>
      </c>
      <c r="C6837" s="2">
        <f t="shared" si="643"/>
        <v>-0.17328184282617795</v>
      </c>
      <c r="D6837" s="2">
        <f t="shared" si="644"/>
        <v>7.2361073641030865E-2</v>
      </c>
      <c r="E6837" s="3">
        <f>(M6837-C6837)^2</f>
        <v>1.0585433600686332E-2</v>
      </c>
      <c r="K6837" s="2">
        <f t="shared" si="648"/>
        <v>6827.1547874282169</v>
      </c>
      <c r="L6837" s="3">
        <v>-2.4490131827474001E-2</v>
      </c>
      <c r="M6837" s="3">
        <v>-0.27616737922797902</v>
      </c>
      <c r="O6837" s="3">
        <f t="shared" si="645"/>
        <v>4.9040472702764832E-4</v>
      </c>
      <c r="P6837" s="3">
        <f t="shared" si="646"/>
        <v>7.6630045219268861E-2</v>
      </c>
    </row>
    <row r="6838" spans="1:16" x14ac:dyDescent="0.55000000000000004">
      <c r="A6838" s="2">
        <f t="shared" si="647"/>
        <v>6828.1547874282169</v>
      </c>
      <c r="C6838" s="2">
        <f t="shared" si="643"/>
        <v>-0.31155061009068036</v>
      </c>
      <c r="D6838" s="2">
        <f t="shared" si="644"/>
        <v>1.6291494556400329E-2</v>
      </c>
      <c r="E6838" s="3">
        <f>(M6838-C6838)^2</f>
        <v>2.6192223069502344E-3</v>
      </c>
      <c r="K6838" s="2">
        <f t="shared" si="648"/>
        <v>6828.1547874282169</v>
      </c>
      <c r="L6838" s="3">
        <v>-6.17343226225439E-2</v>
      </c>
      <c r="M6838" s="3">
        <v>-0.36272894834965702</v>
      </c>
      <c r="O6838" s="3">
        <f t="shared" si="645"/>
        <v>3.5270859115012136E-3</v>
      </c>
      <c r="P6838" s="3">
        <f t="shared" si="646"/>
        <v>0.13204712674852043</v>
      </c>
    </row>
    <row r="6839" spans="1:16" x14ac:dyDescent="0.55000000000000004">
      <c r="A6839" s="2">
        <f t="shared" si="647"/>
        <v>6829.1547874282169</v>
      </c>
      <c r="C6839" s="2">
        <f t="shared" si="643"/>
        <v>-0.37152460055512349</v>
      </c>
      <c r="D6839" s="2">
        <f t="shared" si="644"/>
        <v>-4.3872247366472765E-2</v>
      </c>
      <c r="E6839" s="3">
        <f>(M6839-C6839)^2</f>
        <v>1.7113344950883718E-4</v>
      </c>
      <c r="K6839" s="2">
        <f t="shared" si="648"/>
        <v>6829.1547874282169</v>
      </c>
      <c r="L6839" s="3">
        <v>-8.3516769344863795E-2</v>
      </c>
      <c r="M6839" s="3">
        <v>-0.35844280215013202</v>
      </c>
      <c r="O6839" s="3">
        <f t="shared" si="645"/>
        <v>6.5888483068744794E-3</v>
      </c>
      <c r="P6839" s="3">
        <f t="shared" si="646"/>
        <v>0.12895047338823762</v>
      </c>
    </row>
    <row r="6840" spans="1:16" x14ac:dyDescent="0.55000000000000004">
      <c r="A6840" s="2">
        <f t="shared" si="647"/>
        <v>6830.1547874282169</v>
      </c>
      <c r="C6840" s="2">
        <f t="shared" si="643"/>
        <v>-0.33813194452891354</v>
      </c>
      <c r="D6840" s="2">
        <f t="shared" si="644"/>
        <v>-9.3010596611413754E-2</v>
      </c>
      <c r="E6840" s="3">
        <f>(M6840-C6840)^2</f>
        <v>5.4389905194294911E-3</v>
      </c>
      <c r="K6840" s="2">
        <f t="shared" si="648"/>
        <v>6830.1547874282169</v>
      </c>
      <c r="L6840" s="3">
        <v>-8.4381923084339602E-2</v>
      </c>
      <c r="M6840" s="3">
        <v>-0.26438243253439597</v>
      </c>
      <c r="O6840" s="3">
        <f t="shared" si="645"/>
        <v>6.7300488339718505E-3</v>
      </c>
      <c r="P6840" s="3">
        <f t="shared" si="646"/>
        <v>7.0244281102458284E-2</v>
      </c>
    </row>
    <row r="6841" spans="1:16" x14ac:dyDescent="0.55000000000000004">
      <c r="A6841" s="2">
        <f t="shared" si="647"/>
        <v>6831.1547874282169</v>
      </c>
      <c r="C6841" s="2">
        <f t="shared" si="643"/>
        <v>-0.21976444246336926</v>
      </c>
      <c r="D6841" s="2">
        <f t="shared" si="644"/>
        <v>-0.11877475345908577</v>
      </c>
      <c r="E6841" s="3">
        <f>(M6841-C6841)^2</f>
        <v>1.3376911726777515E-2</v>
      </c>
      <c r="K6841" s="2">
        <f t="shared" si="648"/>
        <v>6831.1547874282169</v>
      </c>
      <c r="L6841" s="3">
        <v>-6.4113100719895302E-2</v>
      </c>
      <c r="M6841" s="3">
        <v>-0.104105842580881</v>
      </c>
      <c r="O6841" s="3">
        <f t="shared" si="645"/>
        <v>3.815292306967864E-3</v>
      </c>
      <c r="P6841" s="3">
        <f t="shared" si="646"/>
        <v>1.0974612969839698E-2</v>
      </c>
    </row>
    <row r="6842" spans="1:16" x14ac:dyDescent="0.55000000000000004">
      <c r="A6842" s="2">
        <f t="shared" si="647"/>
        <v>6832.1547874282169</v>
      </c>
      <c r="C6842" s="2">
        <f t="shared" si="643"/>
        <v>-4.6168648704586021E-2</v>
      </c>
      <c r="D6842" s="2">
        <f t="shared" si="644"/>
        <v>-0.11469001092930582</v>
      </c>
      <c r="E6842" s="3">
        <f>(M6842-C6842)^2</f>
        <v>1.648998850377378E-2</v>
      </c>
      <c r="K6842" s="2">
        <f t="shared" si="648"/>
        <v>6832.1547874282169</v>
      </c>
      <c r="L6842" s="3">
        <v>-2.7786754551351399E-2</v>
      </c>
      <c r="M6842" s="3">
        <v>8.2244701472775905E-2</v>
      </c>
      <c r="O6842" s="3">
        <f t="shared" si="645"/>
        <v>6.4728041995428909E-4</v>
      </c>
      <c r="P6842" s="3">
        <f t="shared" si="646"/>
        <v>6.6570516384936414E-3</v>
      </c>
    </row>
    <row r="6843" spans="1:16" x14ac:dyDescent="0.55000000000000004">
      <c r="A6843" s="2">
        <f t="shared" si="647"/>
        <v>6833.1547874282169</v>
      </c>
      <c r="C6843" s="2">
        <f t="shared" si="643"/>
        <v>0.13902963892956574</v>
      </c>
      <c r="D6843" s="2">
        <f t="shared" si="644"/>
        <v>-8.178289246420431E-2</v>
      </c>
      <c r="E6843" s="3">
        <f>(M6843-C6843)^2</f>
        <v>1.1873787671943551E-2</v>
      </c>
      <c r="K6843" s="2">
        <f t="shared" si="648"/>
        <v>6833.1547874282169</v>
      </c>
      <c r="L6843" s="3">
        <v>1.54989566710891E-2</v>
      </c>
      <c r="M6843" s="3">
        <v>0.24799654983348901</v>
      </c>
      <c r="O6843" s="3">
        <f t="shared" si="645"/>
        <v>3.1840851132221775E-4</v>
      </c>
      <c r="P6843" s="3">
        <f t="shared" si="646"/>
        <v>6.117836445894307E-2</v>
      </c>
    </row>
    <row r="6844" spans="1:16" x14ac:dyDescent="0.55000000000000004">
      <c r="A6844" s="2">
        <f t="shared" si="647"/>
        <v>6834.1547874282169</v>
      </c>
      <c r="C6844" s="2">
        <f t="shared" si="643"/>
        <v>0.28928883738860134</v>
      </c>
      <c r="D6844" s="2">
        <f t="shared" si="644"/>
        <v>-2.8323179639811583E-2</v>
      </c>
      <c r="E6844" s="3">
        <f>(M6844-C6844)^2</f>
        <v>3.887184126543714E-3</v>
      </c>
      <c r="K6844" s="2">
        <f t="shared" si="648"/>
        <v>6834.1547874282169</v>
      </c>
      <c r="L6844" s="3">
        <v>5.4902858046708601E-2</v>
      </c>
      <c r="M6844" s="3">
        <v>0.35163612382950199</v>
      </c>
      <c r="O6844" s="3">
        <f t="shared" si="645"/>
        <v>3.2773227743890122E-3</v>
      </c>
      <c r="P6844" s="3">
        <f t="shared" si="646"/>
        <v>0.12318849027185612</v>
      </c>
    </row>
    <row r="6845" spans="1:16" x14ac:dyDescent="0.55000000000000004">
      <c r="A6845" s="2">
        <f t="shared" si="647"/>
        <v>6835.1547874282169</v>
      </c>
      <c r="C6845" s="2">
        <f t="shared" si="643"/>
        <v>0.36684779318853039</v>
      </c>
      <c r="D6845" s="2">
        <f t="shared" si="644"/>
        <v>3.2254339911114538E-2</v>
      </c>
      <c r="E6845" s="3">
        <f>(M6845-C6845)^2</f>
        <v>1.2849072669266299E-7</v>
      </c>
      <c r="K6845" s="2">
        <f t="shared" si="648"/>
        <v>6835.1547874282169</v>
      </c>
      <c r="L6845" s="3">
        <v>8.0555998031925494E-2</v>
      </c>
      <c r="M6845" s="3">
        <v>0.36720624922027301</v>
      </c>
      <c r="O6845" s="3">
        <f t="shared" si="645"/>
        <v>6.8725834732365964E-3</v>
      </c>
      <c r="P6845" s="3">
        <f t="shared" si="646"/>
        <v>0.13436059216359544</v>
      </c>
    </row>
    <row r="6846" spans="1:16" x14ac:dyDescent="0.55000000000000004">
      <c r="A6846" s="2">
        <f t="shared" si="647"/>
        <v>6836.1547874282169</v>
      </c>
      <c r="C6846" s="2">
        <f t="shared" si="643"/>
        <v>0.35221541584034866</v>
      </c>
      <c r="D6846" s="2">
        <f t="shared" si="644"/>
        <v>8.4726125554371659E-2</v>
      </c>
      <c r="E6846" s="3">
        <f>(M6846-C6846)^2</f>
        <v>3.7709577335705109E-3</v>
      </c>
      <c r="K6846" s="2">
        <f t="shared" si="648"/>
        <v>6836.1547874282169</v>
      </c>
      <c r="L6846" s="3">
        <v>8.6033388576915504E-2</v>
      </c>
      <c r="M6846" s="3">
        <v>0.29080729151163698</v>
      </c>
      <c r="O6846" s="3">
        <f t="shared" si="645"/>
        <v>7.8107480944751492E-3</v>
      </c>
      <c r="P6846" s="3">
        <f t="shared" si="646"/>
        <v>8.4188964835764976E-2</v>
      </c>
    </row>
    <row r="6847" spans="1:16" x14ac:dyDescent="0.55000000000000004">
      <c r="A6847" s="2">
        <f t="shared" si="647"/>
        <v>6837.1547874282169</v>
      </c>
      <c r="C6847" s="2">
        <f t="shared" si="643"/>
        <v>0.24906892079950443</v>
      </c>
      <c r="D6847" s="2">
        <f t="shared" si="644"/>
        <v>0.11590566244383034</v>
      </c>
      <c r="E6847" s="3">
        <f>(M6847-C6847)^2</f>
        <v>1.1555191620741159E-2</v>
      </c>
      <c r="K6847" s="2">
        <f t="shared" si="648"/>
        <v>6837.1547874282169</v>
      </c>
      <c r="L6847" s="3">
        <v>6.9963183240421695E-2</v>
      </c>
      <c r="M6847" s="3">
        <v>0.14157384360644801</v>
      </c>
      <c r="O6847" s="3">
        <f t="shared" si="645"/>
        <v>5.2284803400501163E-3</v>
      </c>
      <c r="P6847" s="3">
        <f t="shared" si="646"/>
        <v>1.9858417990256814E-2</v>
      </c>
    </row>
    <row r="6848" spans="1:16" x14ac:dyDescent="0.55000000000000004">
      <c r="A6848" s="2">
        <f t="shared" si="647"/>
        <v>6838.1547874282169</v>
      </c>
      <c r="C6848" s="2">
        <f t="shared" si="643"/>
        <v>8.3329720335260232E-2</v>
      </c>
      <c r="D6848" s="2">
        <f t="shared" si="644"/>
        <v>0.11795732194518824</v>
      </c>
      <c r="E6848" s="3">
        <f>(M6848-C6848)^2</f>
        <v>1.5988937892180574E-2</v>
      </c>
      <c r="K6848" s="2">
        <f t="shared" si="648"/>
        <v>6838.1547874282169</v>
      </c>
      <c r="L6848" s="3">
        <v>3.6370264641285198E-2</v>
      </c>
      <c r="M6848" s="3">
        <v>-4.3117651690340097E-2</v>
      </c>
      <c r="O6848" s="3">
        <f t="shared" si="645"/>
        <v>1.4988754516156717E-3</v>
      </c>
      <c r="P6848" s="3">
        <f t="shared" si="646"/>
        <v>1.9159526249477453E-3</v>
      </c>
    </row>
    <row r="6849" spans="1:16" x14ac:dyDescent="0.55000000000000004">
      <c r="A6849" s="2">
        <f t="shared" si="647"/>
        <v>6839.1547874282169</v>
      </c>
      <c r="C6849" s="2">
        <f t="shared" si="643"/>
        <v>-0.1033508028006845</v>
      </c>
      <c r="D6849" s="2">
        <f t="shared" si="644"/>
        <v>9.0365508140676745E-2</v>
      </c>
      <c r="E6849" s="3">
        <f>(M6849-C6849)^2</f>
        <v>1.2918427574264502E-2</v>
      </c>
      <c r="K6849" s="2">
        <f t="shared" si="648"/>
        <v>6839.1547874282169</v>
      </c>
      <c r="L6849" s="3">
        <v>-6.33181236200269E-3</v>
      </c>
      <c r="M6849" s="3">
        <v>-0.21701006363879</v>
      </c>
      <c r="O6849" s="3">
        <f t="shared" si="645"/>
        <v>1.5894288152144697E-5</v>
      </c>
      <c r="P6849" s="3">
        <f t="shared" si="646"/>
        <v>4.7377620398751999E-2</v>
      </c>
    </row>
    <row r="6850" spans="1:16" x14ac:dyDescent="0.55000000000000004">
      <c r="A6850" s="2">
        <f t="shared" si="647"/>
        <v>6840.1547874282169</v>
      </c>
      <c r="C6850" s="2">
        <f t="shared" si="643"/>
        <v>-0.26405856974447123</v>
      </c>
      <c r="D6850" s="2">
        <f t="shared" si="644"/>
        <v>4.0064230572786332E-2</v>
      </c>
      <c r="E6850" s="3">
        <f>(M6850-C6850)^2</f>
        <v>5.2551464878263952E-3</v>
      </c>
      <c r="K6850" s="2">
        <f t="shared" si="648"/>
        <v>6840.1547874282169</v>
      </c>
      <c r="L6850" s="3">
        <v>-4.7448047679514702E-2</v>
      </c>
      <c r="M6850" s="3">
        <v>-0.33655095891620701</v>
      </c>
      <c r="O6850" s="3">
        <f t="shared" si="645"/>
        <v>2.0342805583012228E-3</v>
      </c>
      <c r="P6850" s="3">
        <f t="shared" si="646"/>
        <v>0.11370714682551435</v>
      </c>
    </row>
    <row r="6851" spans="1:16" x14ac:dyDescent="0.55000000000000004">
      <c r="A6851" s="2">
        <f t="shared" si="647"/>
        <v>6841.1547874282169</v>
      </c>
      <c r="C6851" s="2">
        <f t="shared" si="643"/>
        <v>-0.35840663103947995</v>
      </c>
      <c r="D6851" s="2">
        <f t="shared" si="644"/>
        <v>-2.0305459281226058E-2</v>
      </c>
      <c r="E6851" s="3">
        <f>(M6851-C6851)^2</f>
        <v>1.7939783453510335E-4</v>
      </c>
      <c r="K6851" s="2">
        <f t="shared" si="648"/>
        <v>6841.1547874282169</v>
      </c>
      <c r="L6851" s="3">
        <v>-7.6680625109374095E-2</v>
      </c>
      <c r="M6851" s="3">
        <v>-0.37180057872248601</v>
      </c>
      <c r="O6851" s="3">
        <f t="shared" si="645"/>
        <v>5.5257779882724794E-3</v>
      </c>
      <c r="P6851" s="3">
        <f t="shared" si="646"/>
        <v>0.13872237179994526</v>
      </c>
    </row>
    <row r="6852" spans="1:16" x14ac:dyDescent="0.55000000000000004">
      <c r="A6852" s="2">
        <f t="shared" si="647"/>
        <v>6842.1547874282169</v>
      </c>
      <c r="C6852" s="2">
        <f t="shared" si="643"/>
        <v>-0.36268468036175305</v>
      </c>
      <c r="D6852" s="2">
        <f t="shared" si="644"/>
        <v>-7.5572249796295204E-2</v>
      </c>
      <c r="E6852" s="3">
        <f>(M6852-C6852)^2</f>
        <v>2.376976235599397E-3</v>
      </c>
      <c r="K6852" s="2">
        <f t="shared" si="648"/>
        <v>6842.1547874282169</v>
      </c>
      <c r="L6852" s="3">
        <v>-8.6708064288527703E-2</v>
      </c>
      <c r="M6852" s="3">
        <v>-0.31393043710437701</v>
      </c>
      <c r="O6852" s="3">
        <f t="shared" si="645"/>
        <v>7.1171184765429513E-3</v>
      </c>
      <c r="P6852" s="3">
        <f t="shared" si="646"/>
        <v>9.8963333091176373E-2</v>
      </c>
    </row>
    <row r="6853" spans="1:16" x14ac:dyDescent="0.55000000000000004">
      <c r="A6853" s="2">
        <f t="shared" si="647"/>
        <v>6843.1547874282169</v>
      </c>
      <c r="C6853" s="2">
        <f t="shared" si="643"/>
        <v>-0.2758176149641296</v>
      </c>
      <c r="D6853" s="2">
        <f t="shared" si="644"/>
        <v>-0.11184722248647717</v>
      </c>
      <c r="E6853" s="3">
        <f>(M6853-C6853)^2</f>
        <v>9.67924320704475E-3</v>
      </c>
      <c r="K6853" s="2">
        <f t="shared" si="648"/>
        <v>6843.1547874282169</v>
      </c>
      <c r="L6853" s="3">
        <v>-7.50189308688399E-2</v>
      </c>
      <c r="M6853" s="3">
        <v>-0.177434470030433</v>
      </c>
      <c r="O6853" s="3">
        <f t="shared" si="645"/>
        <v>5.2814932161253962E-3</v>
      </c>
      <c r="P6853" s="3">
        <f t="shared" si="646"/>
        <v>3.1715483356997844E-2</v>
      </c>
    </row>
    <row r="6854" spans="1:16" x14ac:dyDescent="0.55000000000000004">
      <c r="A6854" s="2">
        <f t="shared" si="647"/>
        <v>6844.1547874282169</v>
      </c>
      <c r="C6854" s="2">
        <f t="shared" ref="C6854:C6917" si="649">$B$2*EXP(-C$4*((PI()/($B$1*$B$3)))^0.5)*SIN(2*PI()*$A6854/$B$3-C$4*SQRT(PI()/($B$1*$B$3)))</f>
        <v>-0.11963571627200388</v>
      </c>
      <c r="D6854" s="2">
        <f t="shared" ref="D6854:D6917" si="650">$B$2*EXP(-D$4*((PI()/($B$1*$B$3)))^0.5)*SIN(2*PI()*$A6854/$B$3-D$4*SQRT(PI()/($B$1*$B$3)))</f>
        <v>-0.12001423121614356</v>
      </c>
      <c r="E6854" s="3">
        <f>(M6854-C6854)^2</f>
        <v>1.5162665864275242E-2</v>
      </c>
      <c r="K6854" s="2">
        <f t="shared" si="648"/>
        <v>6844.1547874282169</v>
      </c>
      <c r="L6854" s="3">
        <v>-4.4540840829390901E-2</v>
      </c>
      <c r="M6854" s="3">
        <v>3.5010607861733498E-3</v>
      </c>
      <c r="O6854" s="3">
        <f t="shared" si="645"/>
        <v>1.7804849121162562E-3</v>
      </c>
      <c r="P6854" s="3">
        <f t="shared" si="646"/>
        <v>8.1060716740161078E-6</v>
      </c>
    </row>
    <row r="6855" spans="1:16" x14ac:dyDescent="0.55000000000000004">
      <c r="A6855" s="2">
        <f t="shared" si="647"/>
        <v>6845.1547874282169</v>
      </c>
      <c r="C6855" s="2">
        <f t="shared" si="649"/>
        <v>6.6611447578926897E-2</v>
      </c>
      <c r="D6855" s="2">
        <f t="shared" si="650"/>
        <v>-9.8020851419593699E-2</v>
      </c>
      <c r="E6855" s="3">
        <f>(M6855-C6855)^2</f>
        <v>1.3676900576432257E-2</v>
      </c>
      <c r="K6855" s="2">
        <f t="shared" si="648"/>
        <v>6845.1547874282169</v>
      </c>
      <c r="L6855" s="3">
        <v>-2.9072208929046099E-3</v>
      </c>
      <c r="M6855" s="3">
        <v>0.18355972920987801</v>
      </c>
      <c r="O6855" s="3">
        <f t="shared" ref="O6855:O6918" si="651">(L6855-$J$1)^2</f>
        <v>3.1603808993329793E-7</v>
      </c>
      <c r="P6855" s="3">
        <f t="shared" ref="P6855:P6918" si="652">(M6855-$J$2)^2</f>
        <v>3.3454526114193472E-2</v>
      </c>
    </row>
    <row r="6856" spans="1:16" x14ac:dyDescent="0.55000000000000004">
      <c r="A6856" s="2">
        <f t="shared" si="647"/>
        <v>6846.1547874282169</v>
      </c>
      <c r="C6856" s="2">
        <f t="shared" si="649"/>
        <v>0.23611870384655054</v>
      </c>
      <c r="D6856" s="2">
        <f t="shared" si="650"/>
        <v>-5.1394168284467343E-2</v>
      </c>
      <c r="E6856" s="3">
        <f>(M6856-C6856)^2</f>
        <v>6.6464920812647375E-3</v>
      </c>
      <c r="K6856" s="2">
        <f t="shared" si="648"/>
        <v>6846.1547874282169</v>
      </c>
      <c r="L6856" s="3">
        <v>3.9454530551298703E-2</v>
      </c>
      <c r="M6856" s="3">
        <v>0.31764472473108002</v>
      </c>
      <c r="O6856" s="3">
        <f t="shared" si="651"/>
        <v>1.7472047872594016E-3</v>
      </c>
      <c r="P6856" s="3">
        <f t="shared" si="652"/>
        <v>0.10048315481018623</v>
      </c>
    </row>
    <row r="6857" spans="1:16" x14ac:dyDescent="0.55000000000000004">
      <c r="A6857" s="2">
        <f t="shared" si="647"/>
        <v>6847.1547874282169</v>
      </c>
      <c r="C6857" s="2">
        <f t="shared" si="649"/>
        <v>0.34628773185420098</v>
      </c>
      <c r="D6857" s="2">
        <f t="shared" si="650"/>
        <v>8.148217161327265E-3</v>
      </c>
      <c r="E6857" s="3">
        <f>(M6857-C6857)^2</f>
        <v>6.7007964094121164E-4</v>
      </c>
      <c r="K6857" s="2">
        <f t="shared" si="648"/>
        <v>6847.1547874282169</v>
      </c>
      <c r="L6857" s="3">
        <v>7.1934650060791194E-2</v>
      </c>
      <c r="M6857" s="3">
        <v>0.37217362841856999</v>
      </c>
      <c r="O6857" s="3">
        <f t="shared" si="651"/>
        <v>5.5174735798865348E-3</v>
      </c>
      <c r="P6857" s="3">
        <f t="shared" si="652"/>
        <v>0.13802687560772522</v>
      </c>
    </row>
    <row r="6858" spans="1:16" x14ac:dyDescent="0.55000000000000004">
      <c r="A6858" s="2">
        <f t="shared" si="647"/>
        <v>6848.1547874282169</v>
      </c>
      <c r="C6858" s="2">
        <f t="shared" si="649"/>
        <v>0.36943230927177151</v>
      </c>
      <c r="D6858" s="2">
        <f t="shared" si="650"/>
        <v>6.5642900489798803E-2</v>
      </c>
      <c r="E6858" s="3">
        <f>(M6858-C6858)^2</f>
        <v>1.2918971787353913E-3</v>
      </c>
      <c r="K6858" s="2">
        <f t="shared" si="648"/>
        <v>6848.1547874282169</v>
      </c>
      <c r="L6858" s="3">
        <v>8.6398290212387194E-2</v>
      </c>
      <c r="M6858" s="3">
        <v>0.33348933807105702</v>
      </c>
      <c r="O6858" s="3">
        <f t="shared" si="651"/>
        <v>7.8753801199496973E-3</v>
      </c>
      <c r="P6858" s="3">
        <f t="shared" si="652"/>
        <v>0.11077939927521074</v>
      </c>
    </row>
    <row r="6859" spans="1:16" x14ac:dyDescent="0.55000000000000004">
      <c r="A6859" s="2">
        <f t="shared" si="647"/>
        <v>6849.1547874282169</v>
      </c>
      <c r="C6859" s="2">
        <f t="shared" si="649"/>
        <v>0.29973604715824803</v>
      </c>
      <c r="D6859" s="2">
        <f t="shared" si="650"/>
        <v>0.10664107867296141</v>
      </c>
      <c r="E6859" s="3">
        <f>(M6859-C6859)^2</f>
        <v>7.8243706987458708E-3</v>
      </c>
      <c r="K6859" s="2">
        <f t="shared" si="648"/>
        <v>6849.1547874282169</v>
      </c>
      <c r="L6859" s="3">
        <v>7.92229426042102E-2</v>
      </c>
      <c r="M6859" s="3">
        <v>0.21128057418599</v>
      </c>
      <c r="O6859" s="3">
        <f t="shared" si="651"/>
        <v>6.6533371306136966E-3</v>
      </c>
      <c r="P6859" s="3">
        <f t="shared" si="652"/>
        <v>4.436357717186773E-2</v>
      </c>
    </row>
    <row r="6860" spans="1:16" x14ac:dyDescent="0.55000000000000004">
      <c r="A6860" s="2">
        <f t="shared" ref="A6860:A6923" si="653">K6860</f>
        <v>6850.1547874282169</v>
      </c>
      <c r="C6860" s="2">
        <f t="shared" si="649"/>
        <v>0.15471408786712257</v>
      </c>
      <c r="D6860" s="2">
        <f t="shared" si="650"/>
        <v>0.12083963206962815</v>
      </c>
      <c r="E6860" s="3">
        <f>(M6860-C6860)^2</f>
        <v>1.4056190968751749E-2</v>
      </c>
      <c r="K6860" s="2">
        <f t="shared" si="648"/>
        <v>6850.1547874282169</v>
      </c>
      <c r="L6860" s="3">
        <v>5.2205717557352899E-2</v>
      </c>
      <c r="M6860" s="3">
        <v>3.6155279806515998E-2</v>
      </c>
      <c r="O6860" s="3">
        <f t="shared" si="651"/>
        <v>2.9757860492465381E-3</v>
      </c>
      <c r="P6860" s="3">
        <f t="shared" si="652"/>
        <v>1.2603448151172426E-3</v>
      </c>
    </row>
    <row r="6861" spans="1:16" x14ac:dyDescent="0.55000000000000004">
      <c r="A6861" s="2">
        <f t="shared" si="653"/>
        <v>6851.1547874282169</v>
      </c>
      <c r="C6861" s="2">
        <f t="shared" si="649"/>
        <v>-2.9188568765486159E-2</v>
      </c>
      <c r="D6861" s="2">
        <f t="shared" si="650"/>
        <v>0.10467036811951072</v>
      </c>
      <c r="E6861" s="3">
        <f>(M6861-C6861)^2</f>
        <v>1.4122175509730163E-2</v>
      </c>
      <c r="K6861" s="2">
        <f t="shared" ref="K6861:K6924" si="654">K6860+1</f>
        <v>6851.1547874282169</v>
      </c>
      <c r="L6861" s="3">
        <v>1.21132466874971E-2</v>
      </c>
      <c r="M6861" s="3">
        <v>-0.14802532869157201</v>
      </c>
      <c r="O6861" s="3">
        <f t="shared" si="651"/>
        <v>2.0904229225525184E-4</v>
      </c>
      <c r="P6861" s="3">
        <f t="shared" si="652"/>
        <v>2.2105526249252456E-2</v>
      </c>
    </row>
    <row r="6862" spans="1:16" x14ac:dyDescent="0.55000000000000004">
      <c r="A6862" s="2">
        <f t="shared" si="653"/>
        <v>6852.1547874282169</v>
      </c>
      <c r="C6862" s="2">
        <f t="shared" si="649"/>
        <v>-0.20575594052738158</v>
      </c>
      <c r="D6862" s="2">
        <f t="shared" si="650"/>
        <v>6.2196732282178702E-2</v>
      </c>
      <c r="E6862" s="3">
        <f>(M6862-C6862)^2</f>
        <v>7.9880934733971565E-3</v>
      </c>
      <c r="K6862" s="2">
        <f t="shared" si="654"/>
        <v>6852.1547874282169</v>
      </c>
      <c r="L6862" s="3">
        <v>-3.1013061960369199E-2</v>
      </c>
      <c r="M6862" s="3">
        <v>-0.29513207533638502</v>
      </c>
      <c r="O6862" s="3">
        <f t="shared" si="651"/>
        <v>8.2185501058251926E-4</v>
      </c>
      <c r="P6862" s="3">
        <f t="shared" si="652"/>
        <v>8.7489369475898152E-2</v>
      </c>
    </row>
    <row r="6863" spans="1:16" x14ac:dyDescent="0.55000000000000004">
      <c r="A6863" s="2">
        <f t="shared" si="653"/>
        <v>6853.1547874282169</v>
      </c>
      <c r="C6863" s="2">
        <f t="shared" si="649"/>
        <v>-0.33061545193804176</v>
      </c>
      <c r="D6863" s="2">
        <f t="shared" si="650"/>
        <v>4.092636692837384E-3</v>
      </c>
      <c r="E6863" s="3">
        <f>(M6863-C6863)^2</f>
        <v>1.4217206351291945E-3</v>
      </c>
      <c r="K6863" s="2">
        <f t="shared" si="654"/>
        <v>6853.1547874282169</v>
      </c>
      <c r="L6863" s="3">
        <v>-6.6371956849192296E-2</v>
      </c>
      <c r="M6863" s="3">
        <v>-0.368321162846725</v>
      </c>
      <c r="O6863" s="3">
        <f t="shared" si="651"/>
        <v>4.0994450258516326E-3</v>
      </c>
      <c r="P6863" s="3">
        <f t="shared" si="652"/>
        <v>0.13614262977322719</v>
      </c>
    </row>
    <row r="6864" spans="1:16" x14ac:dyDescent="0.55000000000000004">
      <c r="A6864" s="2">
        <f t="shared" si="653"/>
        <v>6854.1547874282169</v>
      </c>
      <c r="C6864" s="2">
        <f t="shared" si="649"/>
        <v>-0.37238906276690198</v>
      </c>
      <c r="D6864" s="2">
        <f t="shared" si="650"/>
        <v>-5.5039966195195592E-2</v>
      </c>
      <c r="E6864" s="3">
        <f>(M6864-C6864)^2</f>
        <v>5.3486425968045294E-4</v>
      </c>
      <c r="K6864" s="2">
        <f t="shared" si="654"/>
        <v>6854.1547874282169</v>
      </c>
      <c r="L6864" s="3">
        <v>-8.5107583403407197E-2</v>
      </c>
      <c r="M6864" s="3">
        <v>-0.349261930223492</v>
      </c>
      <c r="O6864" s="3">
        <f t="shared" si="651"/>
        <v>6.8496372264179768E-3</v>
      </c>
      <c r="P6864" s="3">
        <f t="shared" si="652"/>
        <v>0.1224411193187345</v>
      </c>
    </row>
    <row r="6865" spans="1:16" x14ac:dyDescent="0.55000000000000004">
      <c r="A6865" s="2">
        <f t="shared" si="653"/>
        <v>6855.1547874282169</v>
      </c>
      <c r="C6865" s="2">
        <f t="shared" si="649"/>
        <v>-0.32057878190103806</v>
      </c>
      <c r="D6865" s="2">
        <f t="shared" si="650"/>
        <v>-0.10034065308377073</v>
      </c>
      <c r="E6865" s="3">
        <f>(M6865-C6865)^2</f>
        <v>6.060762847074983E-3</v>
      </c>
      <c r="K6865" s="2">
        <f t="shared" si="654"/>
        <v>6855.1547874282169</v>
      </c>
      <c r="L6865" s="3">
        <v>-8.2527487725121806E-2</v>
      </c>
      <c r="M6865" s="3">
        <v>-0.24272788051206901</v>
      </c>
      <c r="O6865" s="3">
        <f t="shared" si="651"/>
        <v>6.4292236015369725E-3</v>
      </c>
      <c r="P6865" s="3">
        <f t="shared" si="652"/>
        <v>5.9234712701153582E-2</v>
      </c>
    </row>
    <row r="6866" spans="1:16" x14ac:dyDescent="0.55000000000000004">
      <c r="A6866" s="2">
        <f t="shared" si="653"/>
        <v>6856.1547874282169</v>
      </c>
      <c r="C6866" s="2">
        <f t="shared" si="649"/>
        <v>-0.1882048835588026</v>
      </c>
      <c r="D6866" s="2">
        <f t="shared" si="650"/>
        <v>-0.12042505477592466</v>
      </c>
      <c r="E6866" s="3">
        <f>(M6866-C6866)^2</f>
        <v>1.2724687414375668E-2</v>
      </c>
      <c r="K6866" s="2">
        <f t="shared" si="654"/>
        <v>6856.1547874282169</v>
      </c>
      <c r="L6866" s="3">
        <v>-5.9277870782714299E-2</v>
      </c>
      <c r="M6866" s="3">
        <v>-7.5401127351947206E-2</v>
      </c>
      <c r="O6866" s="3">
        <f t="shared" si="651"/>
        <v>3.2413462825039313E-3</v>
      </c>
      <c r="P6866" s="3">
        <f t="shared" si="652"/>
        <v>5.7843739403264875E-3</v>
      </c>
    </row>
    <row r="6867" spans="1:16" x14ac:dyDescent="0.55000000000000004">
      <c r="A6867" s="2">
        <f t="shared" si="653"/>
        <v>6857.1547874282169</v>
      </c>
      <c r="C6867" s="2">
        <f t="shared" si="649"/>
        <v>-8.5338242621002449E-3</v>
      </c>
      <c r="D6867" s="2">
        <f t="shared" si="650"/>
        <v>-0.11024582520091235</v>
      </c>
      <c r="E6867" s="3">
        <f>(M6867-C6867)^2</f>
        <v>1.4243021406082895E-2</v>
      </c>
      <c r="K6867" s="2">
        <f t="shared" si="654"/>
        <v>6857.1547874282169</v>
      </c>
      <c r="L6867" s="3">
        <v>-2.1181743369563001E-2</v>
      </c>
      <c r="M6867" s="3">
        <v>0.11081030590810501</v>
      </c>
      <c r="O6867" s="3">
        <f t="shared" si="651"/>
        <v>3.548210833457833E-4</v>
      </c>
      <c r="P6867" s="3">
        <f t="shared" si="652"/>
        <v>1.2134423979063814E-2</v>
      </c>
    </row>
    <row r="6868" spans="1:16" x14ac:dyDescent="0.55000000000000004">
      <c r="A6868" s="2">
        <f t="shared" si="653"/>
        <v>6858.1547874282169</v>
      </c>
      <c r="C6868" s="2">
        <f t="shared" si="649"/>
        <v>0.17328184282627265</v>
      </c>
      <c r="D6868" s="2">
        <f t="shared" si="650"/>
        <v>-7.2361073641003068E-2</v>
      </c>
      <c r="E6868" s="3">
        <f>(M6868-C6868)^2</f>
        <v>9.2134595946047806E-3</v>
      </c>
      <c r="K6868" s="2">
        <f t="shared" si="654"/>
        <v>6858.1547874282169</v>
      </c>
      <c r="L6868" s="3">
        <v>2.22194830724914E-2</v>
      </c>
      <c r="M6868" s="3">
        <v>0.26926861063624102</v>
      </c>
      <c r="O6868" s="3">
        <f t="shared" si="651"/>
        <v>6.0341619867842328E-4</v>
      </c>
      <c r="P6868" s="3">
        <f t="shared" si="652"/>
        <v>7.2153838913206814E-2</v>
      </c>
    </row>
    <row r="6869" spans="1:16" x14ac:dyDescent="0.55000000000000004">
      <c r="A6869" s="2">
        <f t="shared" si="653"/>
        <v>6859.1547874282169</v>
      </c>
      <c r="C6869" s="2">
        <f t="shared" si="649"/>
        <v>0.31155061009073898</v>
      </c>
      <c r="D6869" s="2">
        <f t="shared" si="650"/>
        <v>-1.629149455636594E-2</v>
      </c>
      <c r="E6869" s="3">
        <f>(M6869-C6869)^2</f>
        <v>2.3752280409437918E-3</v>
      </c>
      <c r="K6869" s="2">
        <f t="shared" si="654"/>
        <v>6859.1547874282169</v>
      </c>
      <c r="L6869" s="3">
        <v>6.0055702139374598E-2</v>
      </c>
      <c r="M6869" s="3">
        <v>0.36028692140934199</v>
      </c>
      <c r="O6869" s="3">
        <f t="shared" si="651"/>
        <v>3.8938536481022143E-3</v>
      </c>
      <c r="P6869" s="3">
        <f t="shared" si="652"/>
        <v>0.12933587814724606</v>
      </c>
    </row>
    <row r="6870" spans="1:16" x14ac:dyDescent="0.55000000000000004">
      <c r="A6870" s="2">
        <f t="shared" si="653"/>
        <v>6860.1547874282169</v>
      </c>
      <c r="C6870" s="2">
        <f t="shared" si="649"/>
        <v>0.37152460055511893</v>
      </c>
      <c r="D6870" s="2">
        <f t="shared" si="650"/>
        <v>4.3872247366453884E-2</v>
      </c>
      <c r="E6870" s="3">
        <f>(M6870-C6870)^2</f>
        <v>1.093167043997638E-4</v>
      </c>
      <c r="K6870" s="2">
        <f t="shared" si="654"/>
        <v>6860.1547874282169</v>
      </c>
      <c r="L6870" s="3">
        <v>8.2850598046922894E-2</v>
      </c>
      <c r="M6870" s="3">
        <v>0.36106913765767801</v>
      </c>
      <c r="O6870" s="3">
        <f t="shared" si="651"/>
        <v>7.2582981465102473E-3</v>
      </c>
      <c r="P6870" s="3">
        <f t="shared" si="652"/>
        <v>0.12989911152560191</v>
      </c>
    </row>
    <row r="6871" spans="1:16" x14ac:dyDescent="0.55000000000000004">
      <c r="A6871" s="2">
        <f t="shared" si="653"/>
        <v>6861.1547874282169</v>
      </c>
      <c r="C6871" s="2">
        <f t="shared" si="649"/>
        <v>0.33813194452893974</v>
      </c>
      <c r="D6871" s="2">
        <f t="shared" si="650"/>
        <v>9.301059661140082E-2</v>
      </c>
      <c r="E6871" s="3">
        <f>(M6871-C6871)^2</f>
        <v>4.4505704730118546E-3</v>
      </c>
      <c r="K6871" s="2">
        <f t="shared" si="654"/>
        <v>6861.1547874282169</v>
      </c>
      <c r="L6871" s="3">
        <v>8.4895047705823207E-2</v>
      </c>
      <c r="M6871" s="3">
        <v>0.27141934846933602</v>
      </c>
      <c r="O6871" s="3">
        <f t="shared" si="651"/>
        <v>7.6108343409065377E-3</v>
      </c>
      <c r="P6871" s="3">
        <f t="shared" si="652"/>
        <v>7.3313904036798425E-2</v>
      </c>
    </row>
    <row r="6872" spans="1:16" x14ac:dyDescent="0.55000000000000004">
      <c r="A6872" s="2">
        <f t="shared" si="653"/>
        <v>6862.1547874282169</v>
      </c>
      <c r="C6872" s="2">
        <f t="shared" si="649"/>
        <v>0.21976444246341967</v>
      </c>
      <c r="D6872" s="2">
        <f t="shared" si="650"/>
        <v>0.11877475345908202</v>
      </c>
      <c r="E6872" s="3">
        <f>(M6872-C6872)^2</f>
        <v>1.1230391767218377E-2</v>
      </c>
      <c r="K6872" s="2">
        <f t="shared" si="654"/>
        <v>6862.1547874282169</v>
      </c>
      <c r="L6872" s="3">
        <v>6.5677006016158695E-2</v>
      </c>
      <c r="M6872" s="3">
        <v>0.11379089969345101</v>
      </c>
      <c r="O6872" s="3">
        <f t="shared" si="651"/>
        <v>4.626999865438396E-3</v>
      </c>
      <c r="P6872" s="3">
        <f t="shared" si="652"/>
        <v>1.279997065138744E-2</v>
      </c>
    </row>
    <row r="6873" spans="1:16" x14ac:dyDescent="0.55000000000000004">
      <c r="A6873" s="2">
        <f t="shared" si="653"/>
        <v>6863.1547874282169</v>
      </c>
      <c r="C6873" s="2">
        <f t="shared" si="649"/>
        <v>4.616864870447987E-2</v>
      </c>
      <c r="D6873" s="2">
        <f t="shared" si="650"/>
        <v>0.11469001092929489</v>
      </c>
      <c r="E6873" s="3">
        <f>(M6873-C6873)^2</f>
        <v>1.4043632815905241E-2</v>
      </c>
      <c r="K6873" s="2">
        <f t="shared" si="654"/>
        <v>6863.1547874282169</v>
      </c>
      <c r="L6873" s="3">
        <v>3.0009750739181398E-2</v>
      </c>
      <c r="M6873" s="3">
        <v>-7.2337185818151295E-2</v>
      </c>
      <c r="O6873" s="3">
        <f t="shared" si="651"/>
        <v>1.0468330170834094E-3</v>
      </c>
      <c r="P6873" s="3">
        <f t="shared" si="652"/>
        <v>5.327705091610139E-3</v>
      </c>
    </row>
    <row r="6874" spans="1:16" x14ac:dyDescent="0.55000000000000004">
      <c r="A6874" s="2">
        <f t="shared" si="653"/>
        <v>6864.1547874282169</v>
      </c>
      <c r="C6874" s="2">
        <f t="shared" si="649"/>
        <v>-0.13902963892966499</v>
      </c>
      <c r="D6874" s="2">
        <f t="shared" si="650"/>
        <v>8.1782892464178761E-2</v>
      </c>
      <c r="E6874" s="3">
        <f>(M6874-C6874)^2</f>
        <v>1.0265405101319451E-2</v>
      </c>
      <c r="K6874" s="2">
        <f t="shared" si="654"/>
        <v>6864.1547874282169</v>
      </c>
      <c r="L6874" s="3">
        <v>-1.3173632777401601E-2</v>
      </c>
      <c r="M6874" s="3">
        <v>-0.24034797439427599</v>
      </c>
      <c r="O6874" s="3">
        <f t="shared" si="651"/>
        <v>1.1725824305012731E-4</v>
      </c>
      <c r="P6874" s="3">
        <f t="shared" si="652"/>
        <v>5.8081924866111925E-2</v>
      </c>
    </row>
    <row r="6875" spans="1:16" x14ac:dyDescent="0.55000000000000004">
      <c r="A6875" s="2">
        <f t="shared" si="653"/>
        <v>6865.1547874282169</v>
      </c>
      <c r="C6875" s="2">
        <f t="shared" si="649"/>
        <v>-0.28928883738856193</v>
      </c>
      <c r="D6875" s="2">
        <f t="shared" si="650"/>
        <v>2.8323179639831275E-2</v>
      </c>
      <c r="E6875" s="3">
        <f>(M6875-C6875)^2</f>
        <v>3.4660636141836038E-3</v>
      </c>
      <c r="K6875" s="2">
        <f t="shared" si="654"/>
        <v>6865.1547874282169</v>
      </c>
      <c r="L6875" s="3">
        <v>-5.3057598241600001E-2</v>
      </c>
      <c r="M6875" s="3">
        <v>-0.34816212177276801</v>
      </c>
      <c r="O6875" s="3">
        <f t="shared" si="651"/>
        <v>2.5717627275077723E-3</v>
      </c>
      <c r="P6875" s="3">
        <f t="shared" si="652"/>
        <v>0.12167264802543962</v>
      </c>
    </row>
    <row r="6876" spans="1:16" x14ac:dyDescent="0.55000000000000004">
      <c r="A6876" s="2">
        <f t="shared" si="653"/>
        <v>6866.1547874282169</v>
      </c>
      <c r="C6876" s="2">
        <f t="shared" si="649"/>
        <v>-0.36684779318854899</v>
      </c>
      <c r="D6876" s="2">
        <f t="shared" si="650"/>
        <v>-3.2254339911147976E-2</v>
      </c>
      <c r="E6876" s="3">
        <f>(M6876-C6876)^2</f>
        <v>3.7214759008262575E-6</v>
      </c>
      <c r="K6876" s="2">
        <f t="shared" si="654"/>
        <v>6866.1547874282169</v>
      </c>
      <c r="L6876" s="3">
        <v>-7.9652959080745905E-2</v>
      </c>
      <c r="M6876" s="3">
        <v>-0.36877690591227102</v>
      </c>
      <c r="O6876" s="3">
        <f t="shared" si="651"/>
        <v>5.9765130783213695E-3</v>
      </c>
      <c r="P6876" s="3">
        <f t="shared" si="652"/>
        <v>0.13647915316794937</v>
      </c>
    </row>
    <row r="6877" spans="1:16" x14ac:dyDescent="0.55000000000000004">
      <c r="A6877" s="2">
        <f t="shared" si="653"/>
        <v>6867.1547874282169</v>
      </c>
      <c r="C6877" s="2">
        <f t="shared" si="649"/>
        <v>-0.35221541584042421</v>
      </c>
      <c r="D6877" s="2">
        <f t="shared" si="650"/>
        <v>-8.4726125554318035E-2</v>
      </c>
      <c r="E6877" s="3">
        <f>(M6877-C6877)^2</f>
        <v>3.0455155225907909E-3</v>
      </c>
      <c r="K6877" s="2">
        <f t="shared" si="654"/>
        <v>6867.1547874282169</v>
      </c>
      <c r="L6877" s="3">
        <v>-8.6298742187034802E-2</v>
      </c>
      <c r="M6877" s="3">
        <v>-0.29702922624021</v>
      </c>
      <c r="O6877" s="3">
        <f t="shared" si="651"/>
        <v>7.0482227270924642E-3</v>
      </c>
      <c r="P6877" s="3">
        <f t="shared" si="652"/>
        <v>8.8615270086841641E-2</v>
      </c>
    </row>
    <row r="6878" spans="1:16" x14ac:dyDescent="0.55000000000000004">
      <c r="A6878" s="2">
        <f t="shared" si="653"/>
        <v>6868.1547874282169</v>
      </c>
      <c r="C6878" s="2">
        <f t="shared" si="649"/>
        <v>-0.24906892079942486</v>
      </c>
      <c r="D6878" s="2">
        <f t="shared" si="650"/>
        <v>-0.11590566244384018</v>
      </c>
      <c r="E6878" s="3">
        <f>(M6878-C6878)^2</f>
        <v>9.6393490366245838E-3</v>
      </c>
      <c r="K6878" s="2">
        <f t="shared" si="654"/>
        <v>6868.1547874282169</v>
      </c>
      <c r="L6878" s="3">
        <v>-7.1330469954051207E-2</v>
      </c>
      <c r="M6878" s="3">
        <v>-0.150888734220744</v>
      </c>
      <c r="O6878" s="3">
        <f t="shared" si="651"/>
        <v>4.7589884088519059E-3</v>
      </c>
      <c r="P6878" s="3">
        <f t="shared" si="652"/>
        <v>2.2965183445806954E-2</v>
      </c>
    </row>
    <row r="6879" spans="1:16" x14ac:dyDescent="0.55000000000000004">
      <c r="A6879" s="2">
        <f t="shared" si="653"/>
        <v>6869.1547874282169</v>
      </c>
      <c r="C6879" s="2">
        <f t="shared" si="649"/>
        <v>-8.3329720335321086E-2</v>
      </c>
      <c r="D6879" s="2">
        <f t="shared" si="650"/>
        <v>-0.11795732194519265</v>
      </c>
      <c r="E6879" s="3">
        <f>(M6879-C6879)^2</f>
        <v>1.3542558212878614E-2</v>
      </c>
      <c r="K6879" s="2">
        <f t="shared" si="654"/>
        <v>6869.1547874282169</v>
      </c>
      <c r="L6879" s="3">
        <v>-3.8497039018965402E-2</v>
      </c>
      <c r="M6879" s="3">
        <v>3.3042777330057803E-2</v>
      </c>
      <c r="O6879" s="3">
        <f t="shared" si="651"/>
        <v>1.3069664371704714E-3</v>
      </c>
      <c r="P6879" s="3">
        <f t="shared" si="652"/>
        <v>1.0490364980888457E-3</v>
      </c>
    </row>
    <row r="6880" spans="1:16" x14ac:dyDescent="0.55000000000000004">
      <c r="A6880" s="2">
        <f t="shared" si="653"/>
        <v>6870.1547874282169</v>
      </c>
      <c r="C6880" s="2">
        <f t="shared" si="649"/>
        <v>0.10335080280078728</v>
      </c>
      <c r="D6880" s="2">
        <f t="shared" si="650"/>
        <v>-9.0365508140653708E-2</v>
      </c>
      <c r="E6880" s="3">
        <f>(M6880-C6880)^2</f>
        <v>1.1098141585672855E-2</v>
      </c>
      <c r="K6880" s="2">
        <f t="shared" si="654"/>
        <v>6870.1547874282169</v>
      </c>
      <c r="L6880" s="3">
        <v>3.9782141567120599E-3</v>
      </c>
      <c r="M6880" s="3">
        <v>0.208698520316037</v>
      </c>
      <c r="O6880" s="3">
        <f t="shared" si="651"/>
        <v>3.9983647357249816E-5</v>
      </c>
      <c r="P6880" s="3">
        <f t="shared" si="652"/>
        <v>4.3282545564985377E-2</v>
      </c>
    </row>
    <row r="6881" spans="1:16" x14ac:dyDescent="0.55000000000000004">
      <c r="A6881" s="2">
        <f t="shared" si="653"/>
        <v>6871.1547874282169</v>
      </c>
      <c r="C6881" s="2">
        <f t="shared" si="649"/>
        <v>0.26405856974454667</v>
      </c>
      <c r="D6881" s="2">
        <f t="shared" si="650"/>
        <v>-4.0064230572753594E-2</v>
      </c>
      <c r="E6881" s="3">
        <f>(M6881-C6881)^2</f>
        <v>4.627516876739915E-3</v>
      </c>
      <c r="K6881" s="2">
        <f t="shared" si="654"/>
        <v>6871.1547874282169</v>
      </c>
      <c r="L6881" s="3">
        <v>4.5457098917792101E-2</v>
      </c>
      <c r="M6881" s="3">
        <v>0.33208442421723899</v>
      </c>
      <c r="O6881" s="3">
        <f t="shared" si="651"/>
        <v>2.2850452730432086E-3</v>
      </c>
      <c r="P6881" s="3">
        <f t="shared" si="652"/>
        <v>0.10984616294694943</v>
      </c>
    </row>
    <row r="6882" spans="1:16" x14ac:dyDescent="0.55000000000000004">
      <c r="A6882" s="2">
        <f t="shared" si="653"/>
        <v>6872.1547874282169</v>
      </c>
      <c r="C6882" s="2">
        <f t="shared" si="649"/>
        <v>0.35840663103941667</v>
      </c>
      <c r="D6882" s="2">
        <f t="shared" si="650"/>
        <v>2.0305459281151912E-2</v>
      </c>
      <c r="E6882" s="3">
        <f>(M6882-C6882)^2</f>
        <v>1.9296246283466247E-4</v>
      </c>
      <c r="K6882" s="2">
        <f t="shared" si="654"/>
        <v>6872.1547874282169</v>
      </c>
      <c r="L6882" s="3">
        <v>7.5550971259542299E-2</v>
      </c>
      <c r="M6882" s="3">
        <v>0.37229772397102801</v>
      </c>
      <c r="O6882" s="3">
        <f t="shared" si="651"/>
        <v>6.0677898541142434E-3</v>
      </c>
      <c r="P6882" s="3">
        <f t="shared" si="652"/>
        <v>0.13811909888830415</v>
      </c>
    </row>
    <row r="6883" spans="1:16" x14ac:dyDescent="0.55000000000000004">
      <c r="A6883" s="2">
        <f t="shared" si="653"/>
        <v>6873.1547874282169</v>
      </c>
      <c r="C6883" s="2">
        <f t="shared" si="649"/>
        <v>0.36268468036172857</v>
      </c>
      <c r="D6883" s="2">
        <f t="shared" si="650"/>
        <v>7.557224979632228E-2</v>
      </c>
      <c r="E6883" s="3">
        <f>(M6883-C6883)^2</f>
        <v>1.8851167473313453E-3</v>
      </c>
      <c r="K6883" s="2">
        <f t="shared" si="654"/>
        <v>6873.1547874282169</v>
      </c>
      <c r="L6883" s="3">
        <v>8.67226341651407E-2</v>
      </c>
      <c r="M6883" s="3">
        <v>0.31926674918886699</v>
      </c>
      <c r="O6883" s="3">
        <f t="shared" si="651"/>
        <v>7.9330520492987677E-3</v>
      </c>
      <c r="P6883" s="3">
        <f t="shared" si="652"/>
        <v>0.10151411937068372</v>
      </c>
    </row>
    <row r="6884" spans="1:16" x14ac:dyDescent="0.55000000000000004">
      <c r="A6884" s="2">
        <f t="shared" si="653"/>
        <v>6874.1547874282169</v>
      </c>
      <c r="C6884" s="2">
        <f t="shared" si="649"/>
        <v>0.27581761496405771</v>
      </c>
      <c r="D6884" s="2">
        <f t="shared" si="650"/>
        <v>0.11184722248649033</v>
      </c>
      <c r="E6884" s="3">
        <f>(M6884-C6884)^2</f>
        <v>8.0181598994474336E-3</v>
      </c>
      <c r="K6884" s="2">
        <f t="shared" si="654"/>
        <v>6874.1547874282169</v>
      </c>
      <c r="L6884" s="3">
        <v>7.6174075355915305E-2</v>
      </c>
      <c r="M6884" s="3">
        <v>0.18627343648523401</v>
      </c>
      <c r="O6884" s="3">
        <f t="shared" si="651"/>
        <v>6.1652527705137218E-3</v>
      </c>
      <c r="P6884" s="3">
        <f t="shared" si="652"/>
        <v>3.445459583921591E-2</v>
      </c>
    </row>
    <row r="6885" spans="1:16" x14ac:dyDescent="0.55000000000000004">
      <c r="A6885" s="2">
        <f t="shared" si="653"/>
        <v>6875.1547874282169</v>
      </c>
      <c r="C6885" s="2">
        <f t="shared" si="649"/>
        <v>0.11963571627206301</v>
      </c>
      <c r="D6885" s="2">
        <f t="shared" si="650"/>
        <v>0.12001423121614595</v>
      </c>
      <c r="E6885" s="3">
        <f>(M6885-C6885)^2</f>
        <v>1.2771018308270144E-2</v>
      </c>
      <c r="K6885" s="2">
        <f t="shared" si="654"/>
        <v>6875.1547874282169</v>
      </c>
      <c r="L6885" s="3">
        <v>4.6547246824144302E-2</v>
      </c>
      <c r="M6885" s="3">
        <v>6.6267860573665099E-3</v>
      </c>
      <c r="O6885" s="3">
        <f t="shared" si="651"/>
        <v>2.3904565167907218E-3</v>
      </c>
      <c r="P6885" s="3">
        <f t="shared" si="652"/>
        <v>3.5674837375022157E-5</v>
      </c>
    </row>
    <row r="6886" spans="1:16" x14ac:dyDescent="0.55000000000000004">
      <c r="A6886" s="2">
        <f t="shared" si="653"/>
        <v>6876.1547874282169</v>
      </c>
      <c r="C6886" s="2">
        <f t="shared" si="649"/>
        <v>-6.6611447579032146E-2</v>
      </c>
      <c r="D6886" s="2">
        <f t="shared" si="650"/>
        <v>9.8020851419573396E-2</v>
      </c>
      <c r="E6886" s="3">
        <f>(M6886-C6886)^2</f>
        <v>1.1678722119910907E-2</v>
      </c>
      <c r="K6886" s="2">
        <f t="shared" si="654"/>
        <v>6876.1547874282169</v>
      </c>
      <c r="L6886" s="3">
        <v>5.2623715671109E-3</v>
      </c>
      <c r="M6886" s="3">
        <v>-0.174679584048164</v>
      </c>
      <c r="O6886" s="3">
        <f t="shared" si="651"/>
        <v>5.7872836145176119E-5</v>
      </c>
      <c r="P6886" s="3">
        <f t="shared" si="652"/>
        <v>3.0741846200694294E-2</v>
      </c>
    </row>
    <row r="6887" spans="1:16" x14ac:dyDescent="0.55000000000000004">
      <c r="A6887" s="2">
        <f t="shared" si="653"/>
        <v>6877.1547874282169</v>
      </c>
      <c r="C6887" s="2">
        <f t="shared" si="649"/>
        <v>-0.23611870384637124</v>
      </c>
      <c r="D6887" s="2">
        <f t="shared" si="650"/>
        <v>5.139416828453542E-2</v>
      </c>
      <c r="E6887" s="3">
        <f>(M6887-C6887)^2</f>
        <v>5.7938989020637367E-3</v>
      </c>
      <c r="K6887" s="2">
        <f t="shared" si="654"/>
        <v>6877.1547874282169</v>
      </c>
      <c r="L6887" s="3">
        <v>-3.7340497294288601E-2</v>
      </c>
      <c r="M6887" s="3">
        <v>-0.31223636869536497</v>
      </c>
      <c r="O6887" s="3">
        <f t="shared" si="651"/>
        <v>1.2246814544029617E-3</v>
      </c>
      <c r="P6887" s="3">
        <f t="shared" si="652"/>
        <v>9.7900348033575252E-2</v>
      </c>
    </row>
    <row r="6888" spans="1:16" x14ac:dyDescent="0.55000000000000004">
      <c r="A6888" s="2">
        <f t="shared" si="653"/>
        <v>6878.1547874282169</v>
      </c>
      <c r="C6888" s="2">
        <f t="shared" si="649"/>
        <v>-0.34628773185424039</v>
      </c>
      <c r="D6888" s="2">
        <f t="shared" si="650"/>
        <v>-8.1482171613618884E-3</v>
      </c>
      <c r="E6888" s="3">
        <f>(M6888-C6888)^2</f>
        <v>6.4028664542383948E-4</v>
      </c>
      <c r="K6888" s="2">
        <f t="shared" si="654"/>
        <v>6878.1547874282169</v>
      </c>
      <c r="L6888" s="3">
        <v>-7.0591206964705597E-2</v>
      </c>
      <c r="M6888" s="3">
        <v>-0.37159161782900402</v>
      </c>
      <c r="O6888" s="3">
        <f t="shared" si="651"/>
        <v>4.6575381804664171E-3</v>
      </c>
      <c r="P6888" s="3">
        <f t="shared" si="652"/>
        <v>0.13856675860473097</v>
      </c>
    </row>
    <row r="6889" spans="1:16" x14ac:dyDescent="0.55000000000000004">
      <c r="A6889" s="2">
        <f t="shared" si="653"/>
        <v>6879.1547874282169</v>
      </c>
      <c r="C6889" s="2">
        <f t="shared" si="649"/>
        <v>-0.3694323092717795</v>
      </c>
      <c r="D6889" s="2">
        <f t="shared" si="650"/>
        <v>-6.5642900489781802E-2</v>
      </c>
      <c r="E6889" s="3">
        <f>(M6889-C6889)^2</f>
        <v>9.9558349047605297E-4</v>
      </c>
      <c r="K6889" s="2">
        <f t="shared" si="654"/>
        <v>6879.1547874282169</v>
      </c>
      <c r="L6889" s="3">
        <v>-8.61619109347566E-2</v>
      </c>
      <c r="M6889" s="3">
        <v>-0.33787944109032803</v>
      </c>
      <c r="O6889" s="3">
        <f t="shared" si="651"/>
        <v>7.0252664717321799E-3</v>
      </c>
      <c r="P6889" s="3">
        <f t="shared" si="652"/>
        <v>0.11460485309658465</v>
      </c>
    </row>
    <row r="6890" spans="1:16" x14ac:dyDescent="0.55000000000000004">
      <c r="A6890" s="2">
        <f t="shared" si="653"/>
        <v>6880.1547874282169</v>
      </c>
      <c r="C6890" s="2">
        <f t="shared" si="649"/>
        <v>-0.29973604715818453</v>
      </c>
      <c r="D6890" s="2">
        <f t="shared" si="650"/>
        <v>-0.10664107867297774</v>
      </c>
      <c r="E6890" s="3">
        <f>(M6890-C6890)^2</f>
        <v>6.4308827467272831E-3</v>
      </c>
      <c r="K6890" s="2">
        <f t="shared" si="654"/>
        <v>6880.1547874282169</v>
      </c>
      <c r="L6890" s="3">
        <v>-8.0152829801507897E-2</v>
      </c>
      <c r="M6890" s="3">
        <v>-0.2195432622787</v>
      </c>
      <c r="O6890" s="3">
        <f t="shared" si="651"/>
        <v>6.0540508712824325E-3</v>
      </c>
      <c r="P6890" s="3">
        <f t="shared" si="652"/>
        <v>4.8486809832381413E-2</v>
      </c>
    </row>
    <row r="6891" spans="1:16" x14ac:dyDescent="0.55000000000000004">
      <c r="A6891" s="2">
        <f t="shared" si="653"/>
        <v>6881.1547874282169</v>
      </c>
      <c r="C6891" s="2">
        <f t="shared" si="649"/>
        <v>-0.15471408786702526</v>
      </c>
      <c r="D6891" s="2">
        <f t="shared" si="650"/>
        <v>-0.12083963206962757</v>
      </c>
      <c r="E6891" s="3">
        <f>(M6891-C6891)^2</f>
        <v>1.1770725924914325E-2</v>
      </c>
      <c r="K6891" s="2">
        <f t="shared" si="654"/>
        <v>6881.1547874282169</v>
      </c>
      <c r="L6891" s="3">
        <v>-5.4068975212414203E-2</v>
      </c>
      <c r="M6891" s="3">
        <v>-4.6221111481849403E-2</v>
      </c>
      <c r="O6891" s="3">
        <f t="shared" si="651"/>
        <v>2.675364621287498E-3</v>
      </c>
      <c r="P6891" s="3">
        <f t="shared" si="652"/>
        <v>2.1972708646245914E-3</v>
      </c>
    </row>
    <row r="6892" spans="1:16" x14ac:dyDescent="0.55000000000000004">
      <c r="A6892" s="2">
        <f t="shared" si="653"/>
        <v>6882.1547874282169</v>
      </c>
      <c r="C6892" s="2">
        <f t="shared" si="649"/>
        <v>2.9188568765423917E-2</v>
      </c>
      <c r="D6892" s="2">
        <f t="shared" si="650"/>
        <v>-0.10467036811952085</v>
      </c>
      <c r="E6892" s="3">
        <f>(M6892-C6892)^2</f>
        <v>1.1987804914145863E-2</v>
      </c>
      <c r="K6892" s="2">
        <f t="shared" si="654"/>
        <v>6882.1547874282169</v>
      </c>
      <c r="L6892" s="3">
        <v>-1.44432103618007E-2</v>
      </c>
      <c r="M6892" s="3">
        <v>0.13867740342058801</v>
      </c>
      <c r="O6892" s="3">
        <f t="shared" si="651"/>
        <v>1.4636552668791683E-4</v>
      </c>
      <c r="P6892" s="3">
        <f t="shared" si="652"/>
        <v>1.9050475237952422E-2</v>
      </c>
    </row>
    <row r="6893" spans="1:16" x14ac:dyDescent="0.55000000000000004">
      <c r="A6893" s="2">
        <f t="shared" si="653"/>
        <v>6883.1547874282169</v>
      </c>
      <c r="C6893" s="2">
        <f t="shared" si="649"/>
        <v>0.20575594052732951</v>
      </c>
      <c r="D6893" s="2">
        <f t="shared" si="650"/>
        <v>-6.2196732282196077E-2</v>
      </c>
      <c r="E6893" s="3">
        <f>(M6893-C6893)^2</f>
        <v>6.9035096936853847E-3</v>
      </c>
      <c r="K6893" s="2">
        <f t="shared" si="654"/>
        <v>6883.1547874282169</v>
      </c>
      <c r="L6893" s="3">
        <v>2.8799946123098E-2</v>
      </c>
      <c r="M6893" s="3">
        <v>0.28884330234418698</v>
      </c>
      <c r="O6893" s="3">
        <f t="shared" si="651"/>
        <v>9.7001067397383236E-4</v>
      </c>
      <c r="P6893" s="3">
        <f t="shared" si="652"/>
        <v>8.3053106027990861E-2</v>
      </c>
    </row>
    <row r="6894" spans="1:16" x14ac:dyDescent="0.55000000000000004">
      <c r="A6894" s="2">
        <f t="shared" si="653"/>
        <v>6884.1547874282169</v>
      </c>
      <c r="C6894" s="2">
        <f t="shared" si="649"/>
        <v>0.33061545193801301</v>
      </c>
      <c r="D6894" s="2">
        <f t="shared" si="650"/>
        <v>-4.0926366928576265E-3</v>
      </c>
      <c r="E6894" s="3">
        <f>(M6894-C6894)^2</f>
        <v>1.2996855896500173E-3</v>
      </c>
      <c r="K6894" s="2">
        <f t="shared" si="654"/>
        <v>6884.1547874282169</v>
      </c>
      <c r="L6894" s="3">
        <v>6.4829977439571904E-2</v>
      </c>
      <c r="M6894" s="3">
        <v>0.366666604341924</v>
      </c>
      <c r="O6894" s="3">
        <f t="shared" si="651"/>
        <v>4.5124840752591216E-3</v>
      </c>
      <c r="P6894" s="3">
        <f t="shared" si="652"/>
        <v>0.13396526723231164</v>
      </c>
    </row>
    <row r="6895" spans="1:16" x14ac:dyDescent="0.55000000000000004">
      <c r="A6895" s="2">
        <f t="shared" si="653"/>
        <v>6885.1547874282169</v>
      </c>
      <c r="C6895" s="2">
        <f t="shared" si="649"/>
        <v>0.37238906276689898</v>
      </c>
      <c r="D6895" s="2">
        <f t="shared" si="650"/>
        <v>5.5039966195226483E-2</v>
      </c>
      <c r="E6895" s="3">
        <f>(M6895-C6895)^2</f>
        <v>3.8939452992103782E-4</v>
      </c>
      <c r="K6895" s="2">
        <f t="shared" si="654"/>
        <v>6885.1547874282169</v>
      </c>
      <c r="L6895" s="3">
        <v>8.4622938730322894E-2</v>
      </c>
      <c r="M6895" s="3">
        <v>0.352655980647751</v>
      </c>
      <c r="O6895" s="3">
        <f t="shared" si="651"/>
        <v>7.5634307579395092E-3</v>
      </c>
      <c r="P6895" s="3">
        <f t="shared" si="652"/>
        <v>0.12390543351732081</v>
      </c>
    </row>
    <row r="6896" spans="1:16" x14ac:dyDescent="0.55000000000000004">
      <c r="A6896" s="2">
        <f t="shared" si="653"/>
        <v>6886.1547874282169</v>
      </c>
      <c r="C6896" s="2">
        <f t="shared" si="649"/>
        <v>0.32057878190098354</v>
      </c>
      <c r="D6896" s="2">
        <f t="shared" si="650"/>
        <v>0.10034065308379007</v>
      </c>
      <c r="E6896" s="3">
        <f>(M6896-C6896)^2</f>
        <v>4.9362291431815026E-3</v>
      </c>
      <c r="K6896" s="2">
        <f t="shared" si="654"/>
        <v>6886.1547874282169</v>
      </c>
      <c r="L6896" s="3">
        <v>8.3221560053464899E-2</v>
      </c>
      <c r="M6896" s="3">
        <v>0.25032047888147202</v>
      </c>
      <c r="O6896" s="3">
        <f t="shared" si="651"/>
        <v>7.3216444551121741E-3</v>
      </c>
      <c r="P6896" s="3">
        <f t="shared" si="652"/>
        <v>6.233337843626989E-2</v>
      </c>
    </row>
    <row r="6897" spans="1:16" x14ac:dyDescent="0.55000000000000004">
      <c r="A6897" s="2">
        <f t="shared" si="653"/>
        <v>6887.1547874282169</v>
      </c>
      <c r="C6897" s="2">
        <f t="shared" si="649"/>
        <v>0.18820488355885651</v>
      </c>
      <c r="D6897" s="2">
        <f t="shared" si="650"/>
        <v>0.12042505477592295</v>
      </c>
      <c r="E6897" s="3">
        <f>(M6897-C6897)^2</f>
        <v>1.0591337348188054E-2</v>
      </c>
      <c r="K6897" s="2">
        <f t="shared" si="654"/>
        <v>6887.1547874282169</v>
      </c>
      <c r="L6897" s="3">
        <v>6.0976825392139E-2</v>
      </c>
      <c r="M6897" s="3">
        <v>8.5290660303817295E-2</v>
      </c>
      <c r="O6897" s="3">
        <f t="shared" si="651"/>
        <v>4.0096596804806272E-3</v>
      </c>
      <c r="P6897" s="3">
        <f t="shared" si="652"/>
        <v>7.1633736777230277E-3</v>
      </c>
    </row>
    <row r="6898" spans="1:16" x14ac:dyDescent="0.55000000000000004">
      <c r="A6898" s="2">
        <f t="shared" si="653"/>
        <v>6888.1547874282169</v>
      </c>
      <c r="C6898" s="2">
        <f t="shared" si="649"/>
        <v>8.5338242619932975E-3</v>
      </c>
      <c r="D6898" s="2">
        <f t="shared" si="650"/>
        <v>0.11024582520089812</v>
      </c>
      <c r="E6898" s="3">
        <f>(M6898-C6898)^2</f>
        <v>1.201973620123933E-2</v>
      </c>
      <c r="K6898" s="2">
        <f t="shared" si="654"/>
        <v>6888.1547874282169</v>
      </c>
      <c r="L6898" s="3">
        <v>2.3460066538589699E-2</v>
      </c>
      <c r="M6898" s="3">
        <v>-0.101100733251773</v>
      </c>
      <c r="O6898" s="3">
        <f t="shared" si="651"/>
        <v>6.6590394881608215E-4</v>
      </c>
      <c r="P6898" s="3">
        <f t="shared" si="652"/>
        <v>1.0354014425531613E-2</v>
      </c>
    </row>
    <row r="6899" spans="1:16" x14ac:dyDescent="0.55000000000000004">
      <c r="A6899" s="2">
        <f t="shared" si="653"/>
        <v>6889.1547874282169</v>
      </c>
      <c r="C6899" s="2">
        <f t="shared" si="649"/>
        <v>-0.1732818428260674</v>
      </c>
      <c r="D6899" s="2">
        <f t="shared" si="650"/>
        <v>7.2361073641063325E-2</v>
      </c>
      <c r="E6899" s="3">
        <f>(M6899-C6899)^2</f>
        <v>7.9012504374353729E-3</v>
      </c>
      <c r="K6899" s="2">
        <f t="shared" si="654"/>
        <v>6889.1547874282169</v>
      </c>
      <c r="L6899" s="3">
        <v>-1.9932411515236201E-2</v>
      </c>
      <c r="M6899" s="3">
        <v>-0.262170820981041</v>
      </c>
      <c r="O6899" s="3">
        <f t="shared" si="651"/>
        <v>3.0931534692067589E-4</v>
      </c>
      <c r="P6899" s="3">
        <f t="shared" si="652"/>
        <v>6.9076857301513375E-2</v>
      </c>
    </row>
    <row r="6900" spans="1:16" x14ac:dyDescent="0.55000000000000004">
      <c r="A6900" s="2">
        <f t="shared" si="653"/>
        <v>6890.1547874282169</v>
      </c>
      <c r="C6900" s="2">
        <f t="shared" si="649"/>
        <v>-0.31155061009079765</v>
      </c>
      <c r="D6900" s="2">
        <f t="shared" si="650"/>
        <v>1.6291494556331554E-2</v>
      </c>
      <c r="E6900" s="3">
        <f>(M6900-C6900)^2</f>
        <v>2.1185758740367862E-3</v>
      </c>
      <c r="K6900" s="2">
        <f t="shared" si="654"/>
        <v>6890.1547874282169</v>
      </c>
      <c r="L6900" s="3">
        <v>-5.8332693453367397E-2</v>
      </c>
      <c r="M6900" s="3">
        <v>-0.35757860020590898</v>
      </c>
      <c r="O6900" s="3">
        <f t="shared" si="651"/>
        <v>3.1346164163645611E-3</v>
      </c>
      <c r="P6900" s="3">
        <f t="shared" si="652"/>
        <v>0.12833055602015955</v>
      </c>
    </row>
    <row r="6901" spans="1:16" x14ac:dyDescent="0.55000000000000004">
      <c r="A6901" s="2">
        <f t="shared" si="653"/>
        <v>6891.1547874282169</v>
      </c>
      <c r="C6901" s="2">
        <f t="shared" si="649"/>
        <v>-0.37152460055511433</v>
      </c>
      <c r="D6901" s="2">
        <f t="shared" si="650"/>
        <v>-4.3872247366435017E-2</v>
      </c>
      <c r="E6901" s="3">
        <f>(M6901-C6901)^2</f>
        <v>6.5545212802036501E-5</v>
      </c>
      <c r="K6901" s="2">
        <f t="shared" si="654"/>
        <v>6891.1547874282169</v>
      </c>
      <c r="L6901" s="3">
        <v>-8.2123190446344099E-2</v>
      </c>
      <c r="M6901" s="3">
        <v>-0.36342860075261701</v>
      </c>
      <c r="O6901" s="3">
        <f t="shared" si="651"/>
        <v>6.3645519736486656E-3</v>
      </c>
      <c r="P6901" s="3">
        <f t="shared" si="652"/>
        <v>0.13255609969022952</v>
      </c>
    </row>
    <row r="6902" spans="1:16" x14ac:dyDescent="0.55000000000000004">
      <c r="A6902" s="2">
        <f t="shared" si="653"/>
        <v>6892.1547874282169</v>
      </c>
      <c r="C6902" s="2">
        <f t="shared" si="649"/>
        <v>-0.33813194452889483</v>
      </c>
      <c r="D6902" s="2">
        <f t="shared" si="650"/>
        <v>-9.3010596611422983E-2</v>
      </c>
      <c r="E6902" s="3">
        <f>(M6902-C6902)^2</f>
        <v>3.5851702042080215E-3</v>
      </c>
      <c r="K6902" s="2">
        <f t="shared" si="654"/>
        <v>6892.1547874282169</v>
      </c>
      <c r="L6902" s="3">
        <v>-8.5345424936746905E-2</v>
      </c>
      <c r="M6902" s="3">
        <v>-0.27825565369347299</v>
      </c>
      <c r="O6902" s="3">
        <f t="shared" si="651"/>
        <v>6.8890625315449145E-3</v>
      </c>
      <c r="P6902" s="3">
        <f t="shared" si="652"/>
        <v>7.7790563912816302E-2</v>
      </c>
    </row>
    <row r="6903" spans="1:16" x14ac:dyDescent="0.55000000000000004">
      <c r="A6903" s="2">
        <f t="shared" si="653"/>
        <v>6893.1547874282169</v>
      </c>
      <c r="C6903" s="2">
        <f t="shared" si="649"/>
        <v>-0.21976444246333332</v>
      </c>
      <c r="D6903" s="2">
        <f t="shared" si="650"/>
        <v>-0.11877475345908843</v>
      </c>
      <c r="E6903" s="3">
        <f>(M6903-C6903)^2</f>
        <v>9.2876761937617409E-3</v>
      </c>
      <c r="K6903" s="2">
        <f t="shared" si="654"/>
        <v>6893.1547874282169</v>
      </c>
      <c r="L6903" s="3">
        <v>-6.7192368307162603E-2</v>
      </c>
      <c r="M6903" s="3">
        <v>-0.123391851994042</v>
      </c>
      <c r="O6903" s="3">
        <f t="shared" si="651"/>
        <v>4.2051749196922597E-3</v>
      </c>
      <c r="P6903" s="3">
        <f t="shared" si="652"/>
        <v>1.5387359604879474E-2</v>
      </c>
    </row>
    <row r="6904" spans="1:16" x14ac:dyDescent="0.55000000000000004">
      <c r="A6904" s="2">
        <f t="shared" si="653"/>
        <v>6894.1547874282169</v>
      </c>
      <c r="C6904" s="2">
        <f t="shared" si="649"/>
        <v>-4.6168648704709929E-2</v>
      </c>
      <c r="D6904" s="2">
        <f t="shared" si="650"/>
        <v>-0.11469001092931859</v>
      </c>
      <c r="E6904" s="3">
        <f>(M6904-C6904)^2</f>
        <v>1.1781985158268112E-2</v>
      </c>
      <c r="K6904" s="2">
        <f t="shared" si="654"/>
        <v>6894.1547874282169</v>
      </c>
      <c r="L6904" s="3">
        <v>-3.2210566203858398E-2</v>
      </c>
      <c r="M6904" s="3">
        <v>6.2376204504772603E-2</v>
      </c>
      <c r="O6904" s="3">
        <f t="shared" si="651"/>
        <v>8.9194916315708383E-4</v>
      </c>
      <c r="P6904" s="3">
        <f t="shared" si="652"/>
        <v>3.8096373915220043E-3</v>
      </c>
    </row>
    <row r="6905" spans="1:16" x14ac:dyDescent="0.55000000000000004">
      <c r="A6905" s="2">
        <f t="shared" si="653"/>
        <v>6895.1547874282169</v>
      </c>
      <c r="C6905" s="2">
        <f t="shared" si="649"/>
        <v>0.13902963892976425</v>
      </c>
      <c r="D6905" s="2">
        <f t="shared" si="650"/>
        <v>-8.1782892464153212E-2</v>
      </c>
      <c r="E6905" s="3">
        <f>(M6905-C6905)^2</f>
        <v>8.740775511400083E-3</v>
      </c>
      <c r="K6905" s="2">
        <f t="shared" si="654"/>
        <v>6895.1547874282169</v>
      </c>
      <c r="L6905" s="3">
        <v>1.0838572025048E-2</v>
      </c>
      <c r="M6905" s="3">
        <v>0.232521753631487</v>
      </c>
      <c r="O6905" s="3">
        <f t="shared" si="651"/>
        <v>1.7380784333380131E-4</v>
      </c>
      <c r="P6905" s="3">
        <f t="shared" si="652"/>
        <v>5.376268095435615E-2</v>
      </c>
    </row>
    <row r="6906" spans="1:16" x14ac:dyDescent="0.55000000000000004">
      <c r="A6906" s="2">
        <f t="shared" si="653"/>
        <v>6896.1547874282169</v>
      </c>
      <c r="C6906" s="2">
        <f t="shared" si="649"/>
        <v>0.28928883738862937</v>
      </c>
      <c r="D6906" s="2">
        <f t="shared" si="650"/>
        <v>-2.8323179639797535E-2</v>
      </c>
      <c r="E6906" s="3">
        <f>(M6906-C6906)^2</f>
        <v>3.0406346180770873E-3</v>
      </c>
      <c r="K6906" s="2">
        <f t="shared" si="654"/>
        <v>6896.1547874282169</v>
      </c>
      <c r="L6906" s="3">
        <v>5.1173122652661697E-2</v>
      </c>
      <c r="M6906" s="3">
        <v>0.34443078710095898</v>
      </c>
      <c r="O6906" s="3">
        <f t="shared" si="651"/>
        <v>2.8641946158618359E-3</v>
      </c>
      <c r="P6906" s="3">
        <f t="shared" si="652"/>
        <v>0.11818251757232019</v>
      </c>
    </row>
    <row r="6907" spans="1:16" x14ac:dyDescent="0.55000000000000004">
      <c r="A6907" s="2">
        <f t="shared" si="653"/>
        <v>6897.1547874282169</v>
      </c>
      <c r="C6907" s="2">
        <f t="shared" si="649"/>
        <v>0.36684779318853811</v>
      </c>
      <c r="D6907" s="2">
        <f t="shared" si="650"/>
        <v>3.2254339911128464E-2</v>
      </c>
      <c r="E6907" s="3">
        <f>(M6907-C6907)^2</f>
        <v>1.0414820220667086E-5</v>
      </c>
      <c r="K6907" s="2">
        <f t="shared" si="654"/>
        <v>6897.1547874282169</v>
      </c>
      <c r="L6907" s="3">
        <v>7.8691047256910604E-2</v>
      </c>
      <c r="M6907" s="3">
        <v>0.37007499324751603</v>
      </c>
      <c r="O6907" s="3">
        <f t="shared" si="651"/>
        <v>6.5668487736353061E-3</v>
      </c>
      <c r="P6907" s="3">
        <f t="shared" si="652"/>
        <v>0.13647191132609721</v>
      </c>
    </row>
    <row r="6908" spans="1:16" x14ac:dyDescent="0.55000000000000004">
      <c r="A6908" s="2">
        <f t="shared" si="653"/>
        <v>6898.1547874282169</v>
      </c>
      <c r="C6908" s="2">
        <f t="shared" si="649"/>
        <v>0.35221541584038935</v>
      </c>
      <c r="D6908" s="2">
        <f t="shared" si="650"/>
        <v>8.4726125554342779E-2</v>
      </c>
      <c r="E6908" s="3">
        <f>(M6908-C6908)^2</f>
        <v>2.4190456201454882E-3</v>
      </c>
      <c r="K6908" s="2">
        <f t="shared" si="654"/>
        <v>6898.1547874282169</v>
      </c>
      <c r="L6908" s="3">
        <v>8.6500310911849607E-2</v>
      </c>
      <c r="M6908" s="3">
        <v>0.30303162155664698</v>
      </c>
      <c r="O6908" s="3">
        <f t="shared" si="651"/>
        <v>7.8934978430962154E-3</v>
      </c>
      <c r="P6908" s="3">
        <f t="shared" si="652"/>
        <v>9.143225963814626E-2</v>
      </c>
    </row>
    <row r="6909" spans="1:16" x14ac:dyDescent="0.55000000000000004">
      <c r="A6909" s="2">
        <f t="shared" si="653"/>
        <v>6899.1547874282169</v>
      </c>
      <c r="C6909" s="2">
        <f t="shared" si="649"/>
        <v>0.24906892079959728</v>
      </c>
      <c r="D6909" s="2">
        <f t="shared" si="650"/>
        <v>0.11590566244381886</v>
      </c>
      <c r="E6909" s="3">
        <f>(M6909-C6909)^2</f>
        <v>7.9168745728327682E-3</v>
      </c>
      <c r="K6909" s="2">
        <f t="shared" si="654"/>
        <v>6899.1547874282169</v>
      </c>
      <c r="L6909" s="3">
        <v>7.2645035089944701E-2</v>
      </c>
      <c r="M6909" s="3">
        <v>0.16009210037521501</v>
      </c>
      <c r="O6909" s="3">
        <f t="shared" si="651"/>
        <v>5.6235125980642221E-3</v>
      </c>
      <c r="P6909" s="3">
        <f t="shared" si="652"/>
        <v>2.5420525578402554E-2</v>
      </c>
    </row>
    <row r="6910" spans="1:16" x14ac:dyDescent="0.55000000000000004">
      <c r="A6910" s="2">
        <f t="shared" si="653"/>
        <v>6900.1547874282169</v>
      </c>
      <c r="C6910" s="2">
        <f t="shared" si="649"/>
        <v>8.3329720335216809E-2</v>
      </c>
      <c r="D6910" s="2">
        <f t="shared" si="650"/>
        <v>0.1179573219451851</v>
      </c>
      <c r="E6910" s="3">
        <f>(M6910-C6910)^2</f>
        <v>1.129399321246348E-2</v>
      </c>
      <c r="K6910" s="2">
        <f t="shared" si="654"/>
        <v>6900.1547874282169</v>
      </c>
      <c r="L6910" s="3">
        <v>4.05953595726831E-2</v>
      </c>
      <c r="M6910" s="3">
        <v>-2.29434804844794E-2</v>
      </c>
      <c r="O6910" s="3">
        <f t="shared" si="651"/>
        <v>1.8438786232524811E-3</v>
      </c>
      <c r="P6910" s="3">
        <f t="shared" si="652"/>
        <v>5.5683846153007234E-4</v>
      </c>
    </row>
    <row r="6911" spans="1:16" x14ac:dyDescent="0.55000000000000004">
      <c r="A6911" s="2">
        <f t="shared" si="653"/>
        <v>6901.1547874282169</v>
      </c>
      <c r="C6911" s="2">
        <f t="shared" si="649"/>
        <v>-0.10335080280072728</v>
      </c>
      <c r="D6911" s="2">
        <f t="shared" si="650"/>
        <v>9.0365508140667156E-2</v>
      </c>
      <c r="E6911" s="3">
        <f>(M6911-C6911)^2</f>
        <v>9.3861067183934506E-3</v>
      </c>
      <c r="K6911" s="2">
        <f t="shared" si="654"/>
        <v>6901.1547874282169</v>
      </c>
      <c r="L6911" s="3">
        <v>-1.6216755848845999E-3</v>
      </c>
      <c r="M6911" s="3">
        <v>-0.20023272432581601</v>
      </c>
      <c r="O6911" s="3">
        <f t="shared" si="651"/>
        <v>5.2326800040829434E-7</v>
      </c>
      <c r="P6911" s="3">
        <f t="shared" si="652"/>
        <v>4.0355453674747452E-2</v>
      </c>
    </row>
    <row r="6912" spans="1:16" x14ac:dyDescent="0.55000000000000004">
      <c r="A6912" s="2">
        <f t="shared" si="653"/>
        <v>6902.1547874282169</v>
      </c>
      <c r="C6912" s="2">
        <f t="shared" si="649"/>
        <v>-0.26405856974450265</v>
      </c>
      <c r="D6912" s="2">
        <f t="shared" si="650"/>
        <v>4.0064230572772704E-2</v>
      </c>
      <c r="E6912" s="3">
        <f>(M6912-C6912)^2</f>
        <v>4.0086461928291964E-3</v>
      </c>
      <c r="K6912" s="2">
        <f t="shared" si="654"/>
        <v>6902.1547874282169</v>
      </c>
      <c r="L6912" s="3">
        <v>-4.3432552032072899E-2</v>
      </c>
      <c r="M6912" s="3">
        <v>-0.32737244020611</v>
      </c>
      <c r="O6912" s="3">
        <f t="shared" si="651"/>
        <v>1.6881829677363963E-3</v>
      </c>
      <c r="P6912" s="3">
        <f t="shared" si="652"/>
        <v>0.10760130900264074</v>
      </c>
    </row>
    <row r="6913" spans="1:16" x14ac:dyDescent="0.55000000000000004">
      <c r="A6913" s="2">
        <f t="shared" si="653"/>
        <v>6903.1547874282169</v>
      </c>
      <c r="C6913" s="2">
        <f t="shared" si="649"/>
        <v>-0.35840663103944587</v>
      </c>
      <c r="D6913" s="2">
        <f t="shared" si="650"/>
        <v>-2.0305459281186124E-2</v>
      </c>
      <c r="E6913" s="3">
        <f>(M6913-C6913)^2</f>
        <v>1.9917864677182137E-4</v>
      </c>
      <c r="K6913" s="2">
        <f t="shared" si="654"/>
        <v>6903.1547874282169</v>
      </c>
      <c r="L6913" s="3">
        <v>-7.4365476386836799E-2</v>
      </c>
      <c r="M6913" s="3">
        <v>-0.37251969756560599</v>
      </c>
      <c r="O6913" s="3">
        <f t="shared" si="651"/>
        <v>5.186942070230704E-3</v>
      </c>
      <c r="P6913" s="3">
        <f t="shared" si="652"/>
        <v>0.13925856706343179</v>
      </c>
    </row>
    <row r="6914" spans="1:16" x14ac:dyDescent="0.55000000000000004">
      <c r="A6914" s="2">
        <f t="shared" si="653"/>
        <v>6904.1547874282169</v>
      </c>
      <c r="C6914" s="2">
        <f t="shared" si="649"/>
        <v>-0.36268468036174289</v>
      </c>
      <c r="D6914" s="2">
        <f t="shared" si="650"/>
        <v>-7.5572249796306473E-2</v>
      </c>
      <c r="E6914" s="3">
        <f>(M6914-C6914)^2</f>
        <v>1.4682380587176236E-3</v>
      </c>
      <c r="K6914" s="2">
        <f t="shared" si="654"/>
        <v>6904.1547874282169</v>
      </c>
      <c r="L6914" s="3">
        <v>-8.6673105850594401E-2</v>
      </c>
      <c r="M6914" s="3">
        <v>-0.32436708572536699</v>
      </c>
      <c r="O6914" s="3">
        <f t="shared" si="651"/>
        <v>7.111221300114645E-3</v>
      </c>
      <c r="P6914" s="3">
        <f t="shared" si="652"/>
        <v>0.1056386700285951</v>
      </c>
    </row>
    <row r="6915" spans="1:16" x14ac:dyDescent="0.55000000000000004">
      <c r="A6915" s="2">
        <f t="shared" si="653"/>
        <v>6905.1547874282169</v>
      </c>
      <c r="C6915" s="2">
        <f t="shared" si="649"/>
        <v>-0.27581761496409968</v>
      </c>
      <c r="D6915" s="2">
        <f t="shared" si="650"/>
        <v>-0.11184722248648266</v>
      </c>
      <c r="E6915" s="3">
        <f>(M6915-C6915)^2</f>
        <v>6.5355728516202829E-3</v>
      </c>
      <c r="K6915" s="2">
        <f t="shared" si="654"/>
        <v>6905.1547874282169</v>
      </c>
      <c r="L6915" s="3">
        <v>-7.7272918273157506E-2</v>
      </c>
      <c r="M6915" s="3">
        <v>-0.19497472503789601</v>
      </c>
      <c r="O6915" s="3">
        <f t="shared" si="651"/>
        <v>5.6141857074737626E-3</v>
      </c>
      <c r="P6915" s="3">
        <f t="shared" si="652"/>
        <v>3.8270576308954994E-2</v>
      </c>
    </row>
    <row r="6916" spans="1:16" x14ac:dyDescent="0.55000000000000004">
      <c r="A6916" s="2">
        <f t="shared" si="653"/>
        <v>6906.1547874282169</v>
      </c>
      <c r="C6916" s="2">
        <f t="shared" si="649"/>
        <v>-0.11963571627212213</v>
      </c>
      <c r="D6916" s="2">
        <f t="shared" si="650"/>
        <v>-0.12001423121614833</v>
      </c>
      <c r="E6916" s="3">
        <f>(M6916-C6916)^2</f>
        <v>1.0585525156874885E-2</v>
      </c>
      <c r="K6916" s="2">
        <f t="shared" si="654"/>
        <v>6906.1547874282169</v>
      </c>
      <c r="L6916" s="3">
        <v>-4.8519248947825201E-2</v>
      </c>
      <c r="M6916" s="3">
        <v>-1.6749734929303199E-2</v>
      </c>
      <c r="O6916" s="3">
        <f t="shared" si="651"/>
        <v>2.1320568108635679E-3</v>
      </c>
      <c r="P6916" s="3">
        <f t="shared" si="652"/>
        <v>3.0288805445639975E-4</v>
      </c>
    </row>
    <row r="6917" spans="1:16" x14ac:dyDescent="0.55000000000000004">
      <c r="A6917" s="2">
        <f t="shared" si="653"/>
        <v>6907.1547874282169</v>
      </c>
      <c r="C6917" s="2">
        <f t="shared" si="649"/>
        <v>6.6611447579137395E-2</v>
      </c>
      <c r="D6917" s="2">
        <f t="shared" si="650"/>
        <v>-9.8020851419553093E-2</v>
      </c>
      <c r="E6917" s="3">
        <f>(M6917-C6917)^2</f>
        <v>9.8126622261227574E-3</v>
      </c>
      <c r="K6917" s="2">
        <f t="shared" si="654"/>
        <v>6907.1547874282169</v>
      </c>
      <c r="L6917" s="3">
        <v>-7.6136327319415902E-3</v>
      </c>
      <c r="M6917" s="3">
        <v>0.16567033020014599</v>
      </c>
      <c r="O6917" s="3">
        <f t="shared" si="651"/>
        <v>2.7757982532415676E-5</v>
      </c>
      <c r="P6917" s="3">
        <f t="shared" si="652"/>
        <v>2.7230407580085114E-2</v>
      </c>
    </row>
    <row r="6918" spans="1:16" x14ac:dyDescent="0.55000000000000004">
      <c r="A6918" s="2">
        <f t="shared" si="653"/>
        <v>6908.1547874282169</v>
      </c>
      <c r="C6918" s="2">
        <f t="shared" ref="C6918:C6981" si="655">$B$2*EXP(-C$4*((PI()/($B$1*$B$3)))^0.5)*SIN(2*PI()*$A6918/$B$3-C$4*SQRT(PI()/($B$1*$B$3)))</f>
        <v>0.23611870384645395</v>
      </c>
      <c r="D6918" s="2">
        <f t="shared" ref="D6918:D6981" si="656">$B$2*EXP(-D$4*((PI()/($B$1*$B$3)))^0.5)*SIN(2*PI()*$A6918/$B$3-D$4*SQRT(PI()/($B$1*$B$3)))</f>
        <v>-5.1394168284504008E-2</v>
      </c>
      <c r="E6918" s="3">
        <f>(M6918-C6918)^2</f>
        <v>4.9672231261770452E-3</v>
      </c>
      <c r="K6918" s="2">
        <f t="shared" si="654"/>
        <v>6908.1547874282169</v>
      </c>
      <c r="L6918" s="3">
        <v>3.5198865033205302E-2</v>
      </c>
      <c r="M6918" s="3">
        <v>0.30659723338685402</v>
      </c>
      <c r="O6918" s="3">
        <f t="shared" si="651"/>
        <v>1.4095454239821986E-3</v>
      </c>
      <c r="P6918" s="3">
        <f t="shared" si="652"/>
        <v>9.3601296071537401E-2</v>
      </c>
    </row>
    <row r="6919" spans="1:16" x14ac:dyDescent="0.55000000000000004">
      <c r="A6919" s="2">
        <f t="shared" si="653"/>
        <v>6909.1547874282169</v>
      </c>
      <c r="C6919" s="2">
        <f t="shared" si="655"/>
        <v>0.34628773185421741</v>
      </c>
      <c r="D6919" s="2">
        <f t="shared" si="656"/>
        <v>8.1482171613416823E-3</v>
      </c>
      <c r="E6919" s="3">
        <f>(M6919-C6919)^2</f>
        <v>5.9766684083082603E-4</v>
      </c>
      <c r="K6919" s="2">
        <f t="shared" si="654"/>
        <v>6909.1547874282169</v>
      </c>
      <c r="L6919" s="3">
        <v>6.9195588692880006E-2</v>
      </c>
      <c r="M6919" s="3">
        <v>0.37073495748067298</v>
      </c>
      <c r="O6919" s="3">
        <f t="shared" ref="O6919:O6982" si="657">(L6919-$J$1)^2</f>
        <v>5.1180627329836473E-3</v>
      </c>
      <c r="P6919" s="3">
        <f t="shared" ref="P6919:P6982" si="658">(M6919-$J$2)^2</f>
        <v>0.13695995623730581</v>
      </c>
    </row>
    <row r="6920" spans="1:16" x14ac:dyDescent="0.55000000000000004">
      <c r="A6920" s="2">
        <f t="shared" si="653"/>
        <v>6910.1547874282169</v>
      </c>
      <c r="C6920" s="2">
        <f t="shared" si="655"/>
        <v>0.36943230927178761</v>
      </c>
      <c r="D6920" s="2">
        <f t="shared" si="656"/>
        <v>6.5642900489764802E-2</v>
      </c>
      <c r="E6920" s="3">
        <f>(M6920-C6920)^2</f>
        <v>7.5144502856453203E-4</v>
      </c>
      <c r="K6920" s="2">
        <f t="shared" si="654"/>
        <v>6910.1547874282169</v>
      </c>
      <c r="L6920" s="3">
        <v>8.5861847906154698E-2</v>
      </c>
      <c r="M6920" s="3">
        <v>0.34201981160075201</v>
      </c>
      <c r="O6920" s="3">
        <f t="shared" si="657"/>
        <v>7.7804565280116126E-3</v>
      </c>
      <c r="P6920" s="3">
        <f t="shared" si="658"/>
        <v>0.11653065528463766</v>
      </c>
    </row>
    <row r="6921" spans="1:16" x14ac:dyDescent="0.55000000000000004">
      <c r="A6921" s="2">
        <f t="shared" si="653"/>
        <v>6911.1547874282169</v>
      </c>
      <c r="C6921" s="2">
        <f t="shared" si="655"/>
        <v>0.29973604715832219</v>
      </c>
      <c r="D6921" s="2">
        <f t="shared" si="656"/>
        <v>0.10664107867294234</v>
      </c>
      <c r="E6921" s="3">
        <f>(M6921-C6921)^2</f>
        <v>5.1973090898188206E-3</v>
      </c>
      <c r="K6921" s="2">
        <f t="shared" si="654"/>
        <v>6911.1547874282169</v>
      </c>
      <c r="L6921" s="3">
        <v>8.1023474663098796E-2</v>
      </c>
      <c r="M6921" s="3">
        <v>0.22764368216854799</v>
      </c>
      <c r="O6921" s="3">
        <f t="shared" si="657"/>
        <v>6.9503106113026208E-3</v>
      </c>
      <c r="P6921" s="3">
        <f t="shared" si="658"/>
        <v>5.1524341048853735E-2</v>
      </c>
    </row>
    <row r="6922" spans="1:16" x14ac:dyDescent="0.55000000000000004">
      <c r="A6922" s="2">
        <f t="shared" si="653"/>
        <v>6912.1547874282169</v>
      </c>
      <c r="C6922" s="2">
        <f t="shared" si="655"/>
        <v>0.15471408786692795</v>
      </c>
      <c r="D6922" s="2">
        <f t="shared" si="656"/>
        <v>0.12083963206962697</v>
      </c>
      <c r="E6922" s="3">
        <f>(M6922-C6922)^2</f>
        <v>9.6946290802365116E-3</v>
      </c>
      <c r="K6922" s="2">
        <f t="shared" si="654"/>
        <v>6912.1547874282169</v>
      </c>
      <c r="L6922" s="3">
        <v>5.5892269557524001E-2</v>
      </c>
      <c r="M6922" s="3">
        <v>5.62527803383535E-2</v>
      </c>
      <c r="O6922" s="3">
        <f t="shared" si="657"/>
        <v>3.3915851844301109E-3</v>
      </c>
      <c r="P6922" s="3">
        <f t="shared" si="658"/>
        <v>3.0912305568719426E-3</v>
      </c>
    </row>
    <row r="6923" spans="1:16" x14ac:dyDescent="0.55000000000000004">
      <c r="A6923" s="2">
        <f t="shared" si="653"/>
        <v>6913.1547874282169</v>
      </c>
      <c r="C6923" s="2">
        <f t="shared" si="655"/>
        <v>-2.9188568765361675E-2</v>
      </c>
      <c r="D6923" s="2">
        <f t="shared" si="656"/>
        <v>0.10467036811953097</v>
      </c>
      <c r="E6923" s="3">
        <f>(M6923-C6923)^2</f>
        <v>1.0007683581195614E-2</v>
      </c>
      <c r="K6923" s="2">
        <f t="shared" si="654"/>
        <v>6913.1547874282169</v>
      </c>
      <c r="L6923" s="3">
        <v>1.6762498810799501E-2</v>
      </c>
      <c r="M6923" s="3">
        <v>-0.129226979294496</v>
      </c>
      <c r="O6923" s="3">
        <f t="shared" si="657"/>
        <v>3.6509835435767445E-4</v>
      </c>
      <c r="P6923" s="3">
        <f t="shared" si="658"/>
        <v>1.6869054341669746E-2</v>
      </c>
    </row>
    <row r="6924" spans="1:16" x14ac:dyDescent="0.55000000000000004">
      <c r="A6924" s="2">
        <f t="shared" ref="A6924:A6987" si="659">K6924</f>
        <v>6914.1547874282169</v>
      </c>
      <c r="C6924" s="2">
        <f t="shared" si="655"/>
        <v>-0.20575594052741869</v>
      </c>
      <c r="D6924" s="2">
        <f t="shared" si="656"/>
        <v>6.2196732282166316E-2</v>
      </c>
      <c r="E6924" s="3">
        <f>(M6924-C6924)^2</f>
        <v>5.8652775067260625E-3</v>
      </c>
      <c r="K6924" s="2">
        <f t="shared" si="654"/>
        <v>6914.1547874282169</v>
      </c>
      <c r="L6924" s="3">
        <v>-2.6565543750082701E-2</v>
      </c>
      <c r="M6924" s="3">
        <v>-0.28234104029706097</v>
      </c>
      <c r="O6924" s="3">
        <f t="shared" si="657"/>
        <v>5.8663240267894869E-4</v>
      </c>
      <c r="P6924" s="3">
        <f t="shared" si="658"/>
        <v>8.0086161367904279E-2</v>
      </c>
    </row>
    <row r="6925" spans="1:16" x14ac:dyDescent="0.55000000000000004">
      <c r="A6925" s="2">
        <f t="shared" si="659"/>
        <v>6915.1547874282169</v>
      </c>
      <c r="C6925" s="2">
        <f t="shared" si="655"/>
        <v>-0.3306154519380623</v>
      </c>
      <c r="D6925" s="2">
        <f t="shared" si="656"/>
        <v>4.0926366928229416E-3</v>
      </c>
      <c r="E6925" s="3">
        <f>(M6925-C6925)^2</f>
        <v>1.1645555039876982E-3</v>
      </c>
      <c r="K6925" s="2">
        <f t="shared" ref="K6925:K6988" si="660">K6924+1</f>
        <v>6915.1547874282169</v>
      </c>
      <c r="L6925" s="3">
        <v>-6.3240081078087998E-2</v>
      </c>
      <c r="M6925" s="3">
        <v>-0.36474103624057203</v>
      </c>
      <c r="O6925" s="3">
        <f t="shared" si="657"/>
        <v>3.7082050241632821E-3</v>
      </c>
      <c r="P6925" s="3">
        <f t="shared" si="658"/>
        <v>0.13351349188276565</v>
      </c>
    </row>
    <row r="6926" spans="1:16" x14ac:dyDescent="0.55000000000000004">
      <c r="A6926" s="2">
        <f t="shared" si="659"/>
        <v>6916.1547874282169</v>
      </c>
      <c r="C6926" s="2">
        <f t="shared" si="655"/>
        <v>-0.37238906276690548</v>
      </c>
      <c r="D6926" s="2">
        <f t="shared" si="656"/>
        <v>-5.5039966195159523E-2</v>
      </c>
      <c r="E6926" s="3">
        <f>(M6926-C6926)^2</f>
        <v>2.7554956860532026E-4</v>
      </c>
      <c r="K6926" s="2">
        <f t="shared" si="660"/>
        <v>6916.1547874282169</v>
      </c>
      <c r="L6926" s="3">
        <v>-8.4075747787104901E-2</v>
      </c>
      <c r="M6926" s="3">
        <v>-0.35578937696851398</v>
      </c>
      <c r="O6926" s="3">
        <f t="shared" si="657"/>
        <v>6.6799072482060916E-3</v>
      </c>
      <c r="P6926" s="3">
        <f t="shared" si="658"/>
        <v>0.12705184135352607</v>
      </c>
    </row>
    <row r="6927" spans="1:16" x14ac:dyDescent="0.55000000000000004">
      <c r="A6927" s="2">
        <f t="shared" si="659"/>
        <v>6917.1547874282169</v>
      </c>
      <c r="C6927" s="2">
        <f t="shared" si="655"/>
        <v>-0.32057878190092903</v>
      </c>
      <c r="D6927" s="2">
        <f t="shared" si="656"/>
        <v>-0.10034065308380942</v>
      </c>
      <c r="E6927" s="3">
        <f>(M6927-C6927)^2</f>
        <v>3.950213108007518E-3</v>
      </c>
      <c r="K6927" s="2">
        <f t="shared" si="660"/>
        <v>6917.1547874282169</v>
      </c>
      <c r="L6927" s="3">
        <v>-8.3854121894767902E-2</v>
      </c>
      <c r="M6927" s="3">
        <v>-0.25772806107763602</v>
      </c>
      <c r="O6927" s="3">
        <f t="shared" si="657"/>
        <v>6.6437290878060239E-3</v>
      </c>
      <c r="P6927" s="3">
        <f t="shared" si="658"/>
        <v>6.6761260758493091E-2</v>
      </c>
    </row>
    <row r="6928" spans="1:16" x14ac:dyDescent="0.55000000000000004">
      <c r="A6928" s="2">
        <f t="shared" si="659"/>
        <v>6918.1547874282169</v>
      </c>
      <c r="C6928" s="2">
        <f t="shared" si="655"/>
        <v>-0.18820488355891038</v>
      </c>
      <c r="D6928" s="2">
        <f t="shared" si="656"/>
        <v>-0.12042505477592125</v>
      </c>
      <c r="E6928" s="3">
        <f>(M6928-C6928)^2</f>
        <v>8.6653254947723236E-3</v>
      </c>
      <c r="K6928" s="2">
        <f t="shared" si="660"/>
        <v>6918.1547874282169</v>
      </c>
      <c r="L6928" s="3">
        <v>-6.2630710980680002E-2</v>
      </c>
      <c r="M6928" s="3">
        <v>-9.5117153461048806E-2</v>
      </c>
      <c r="O6928" s="3">
        <f t="shared" si="657"/>
        <v>3.6343611318963662E-3</v>
      </c>
      <c r="P6928" s="3">
        <f t="shared" si="658"/>
        <v>9.1721031869368575E-3</v>
      </c>
    </row>
    <row r="6929" spans="1:16" x14ac:dyDescent="0.55000000000000004">
      <c r="A6929" s="2">
        <f t="shared" si="659"/>
        <v>6919.1547874282169</v>
      </c>
      <c r="C6929" s="2">
        <f t="shared" si="655"/>
        <v>-8.5338242620557146E-3</v>
      </c>
      <c r="D6929" s="2">
        <f t="shared" si="656"/>
        <v>-0.11024582520090642</v>
      </c>
      <c r="E6929" s="3">
        <f>(M6929-C6929)^2</f>
        <v>9.9700743353768294E-3</v>
      </c>
      <c r="K6929" s="2">
        <f t="shared" si="660"/>
        <v>6919.1547874282169</v>
      </c>
      <c r="L6929" s="3">
        <v>-2.5721049968757199E-2</v>
      </c>
      <c r="M6929" s="3">
        <v>9.1316435303840399E-2</v>
      </c>
      <c r="O6929" s="3">
        <f t="shared" si="657"/>
        <v>5.4643745675048649E-4</v>
      </c>
      <c r="P6929" s="3">
        <f t="shared" si="658"/>
        <v>8.2196872555387532E-3</v>
      </c>
    </row>
    <row r="6930" spans="1:16" x14ac:dyDescent="0.55000000000000004">
      <c r="A6930" s="2">
        <f t="shared" si="659"/>
        <v>6920.1547874282169</v>
      </c>
      <c r="C6930" s="2">
        <f t="shared" si="655"/>
        <v>0.1732818428261621</v>
      </c>
      <c r="D6930" s="2">
        <f t="shared" si="656"/>
        <v>-7.2361073641035514E-2</v>
      </c>
      <c r="E6930" s="3">
        <f>(M6930-C6930)^2</f>
        <v>6.6581378955500549E-3</v>
      </c>
      <c r="K6930" s="2">
        <f t="shared" si="660"/>
        <v>6920.1547874282169</v>
      </c>
      <c r="L6930" s="3">
        <v>1.76306075696505E-2</v>
      </c>
      <c r="M6930" s="3">
        <v>0.25487925636084502</v>
      </c>
      <c r="O6930" s="3">
        <f t="shared" si="657"/>
        <v>3.9902682508746918E-4</v>
      </c>
      <c r="P6930" s="3">
        <f t="shared" si="658"/>
        <v>6.4630509237802919E-2</v>
      </c>
    </row>
    <row r="6931" spans="1:16" x14ac:dyDescent="0.55000000000000004">
      <c r="A6931" s="2">
        <f t="shared" si="659"/>
        <v>6921.1547874282169</v>
      </c>
      <c r="C6931" s="2">
        <f t="shared" si="655"/>
        <v>0.31155061009067053</v>
      </c>
      <c r="D6931" s="2">
        <f t="shared" si="656"/>
        <v>-1.6291494556406081E-2</v>
      </c>
      <c r="E6931" s="3">
        <f>(M6931-C6931)^2</f>
        <v>1.8537654382795715E-3</v>
      </c>
      <c r="K6931" s="2">
        <f t="shared" si="660"/>
        <v>6921.1547874282169</v>
      </c>
      <c r="L6931" s="3">
        <v>5.6566570069890403E-2</v>
      </c>
      <c r="M6931" s="3">
        <v>0.35460598650616099</v>
      </c>
      <c r="O6931" s="3">
        <f t="shared" si="657"/>
        <v>3.470578772072607E-3</v>
      </c>
      <c r="P6931" s="3">
        <f t="shared" si="658"/>
        <v>0.12528204810585031</v>
      </c>
    </row>
    <row r="6932" spans="1:16" x14ac:dyDescent="0.55000000000000004">
      <c r="A6932" s="2">
        <f t="shared" si="659"/>
        <v>6922.1547874282169</v>
      </c>
      <c r="C6932" s="2">
        <f t="shared" si="655"/>
        <v>0.37152460055512221</v>
      </c>
      <c r="D6932" s="2">
        <f t="shared" si="656"/>
        <v>4.3872247366467353E-2</v>
      </c>
      <c r="E6932" s="3">
        <f>(M6932-C6932)^2</f>
        <v>3.6061863033187069E-5</v>
      </c>
      <c r="K6932" s="2">
        <f t="shared" si="660"/>
        <v>6922.1547874282169</v>
      </c>
      <c r="L6932" s="3">
        <v>8.1335084182601797E-2</v>
      </c>
      <c r="M6932" s="3">
        <v>0.36551944751517501</v>
      </c>
      <c r="O6932" s="3">
        <f t="shared" si="657"/>
        <v>7.0023645625232498E-3</v>
      </c>
      <c r="P6932" s="3">
        <f t="shared" si="658"/>
        <v>0.13312683535805603</v>
      </c>
    </row>
    <row r="6933" spans="1:16" x14ac:dyDescent="0.55000000000000004">
      <c r="A6933" s="2">
        <f t="shared" si="659"/>
        <v>6923.1547874282169</v>
      </c>
      <c r="C6933" s="2">
        <f t="shared" si="655"/>
        <v>0.33813194452892104</v>
      </c>
      <c r="D6933" s="2">
        <f t="shared" si="656"/>
        <v>9.3010596611410049E-2</v>
      </c>
      <c r="E6933" s="3">
        <f>(M6933-C6933)^2</f>
        <v>2.8350991537177731E-3</v>
      </c>
      <c r="K6933" s="2">
        <f t="shared" si="660"/>
        <v>6923.1547874282169</v>
      </c>
      <c r="L6933" s="3">
        <v>8.5732721895549799E-2</v>
      </c>
      <c r="M6933" s="3">
        <v>0.28488629537598298</v>
      </c>
      <c r="O6933" s="3">
        <f t="shared" si="657"/>
        <v>7.7576935923234407E-3</v>
      </c>
      <c r="P6933" s="3">
        <f t="shared" si="658"/>
        <v>8.0788029337101441E-2</v>
      </c>
    </row>
    <row r="6934" spans="1:16" x14ac:dyDescent="0.55000000000000004">
      <c r="A6934" s="2">
        <f t="shared" si="659"/>
        <v>6924.1547874282169</v>
      </c>
      <c r="C6934" s="2">
        <f t="shared" si="655"/>
        <v>0.21976444246338372</v>
      </c>
      <c r="D6934" s="2">
        <f t="shared" si="656"/>
        <v>0.11877475345908468</v>
      </c>
      <c r="E6934" s="3">
        <f>(M6934-C6934)^2</f>
        <v>7.5451528355838715E-3</v>
      </c>
      <c r="K6934" s="2">
        <f t="shared" si="660"/>
        <v>6924.1547874282169</v>
      </c>
      <c r="L6934" s="3">
        <v>6.8658067562562597E-2</v>
      </c>
      <c r="M6934" s="3">
        <v>0.13290160325360501</v>
      </c>
      <c r="O6934" s="3">
        <f t="shared" si="657"/>
        <v>5.0414424538919433E-3</v>
      </c>
      <c r="P6934" s="3">
        <f t="shared" si="658"/>
        <v>1.7489443270289989E-2</v>
      </c>
    </row>
    <row r="6935" spans="1:16" x14ac:dyDescent="0.55000000000000004">
      <c r="A6935" s="2">
        <f t="shared" si="659"/>
        <v>6925.1547874282169</v>
      </c>
      <c r="C6935" s="2">
        <f t="shared" si="655"/>
        <v>4.6168648704603771E-2</v>
      </c>
      <c r="D6935" s="2">
        <f t="shared" si="656"/>
        <v>0.11469001092930765</v>
      </c>
      <c r="E6935" s="3">
        <f>(M6935-C6935)^2</f>
        <v>9.7096918347416294E-3</v>
      </c>
      <c r="K6935" s="2">
        <f t="shared" si="660"/>
        <v>6925.1547874282169</v>
      </c>
      <c r="L6935" s="3">
        <v>3.4387574284802498E-2</v>
      </c>
      <c r="M6935" s="3">
        <v>-5.2369119865329002E-2</v>
      </c>
      <c r="O6935" s="3">
        <f t="shared" si="657"/>
        <v>1.3492855576633536E-3</v>
      </c>
      <c r="P6935" s="3">
        <f t="shared" si="658"/>
        <v>2.8114453448748558E-3</v>
      </c>
    </row>
    <row r="6936" spans="1:16" x14ac:dyDescent="0.55000000000000004">
      <c r="A6936" s="2">
        <f t="shared" si="659"/>
        <v>6926.1547874282169</v>
      </c>
      <c r="C6936" s="2">
        <f t="shared" si="655"/>
        <v>-0.13902963892954914</v>
      </c>
      <c r="D6936" s="2">
        <f t="shared" si="656"/>
        <v>8.1782892464208584E-2</v>
      </c>
      <c r="E6936" s="3">
        <f>(M6936-C6936)^2</f>
        <v>7.30922969741512E-3</v>
      </c>
      <c r="K6936" s="2">
        <f t="shared" si="660"/>
        <v>6926.1547874282169</v>
      </c>
      <c r="L6936" s="3">
        <v>-8.4955002976098998E-3</v>
      </c>
      <c r="M6936" s="3">
        <v>-0.224523672039557</v>
      </c>
      <c r="O6936" s="3">
        <f t="shared" si="657"/>
        <v>3.7828060493915803E-5</v>
      </c>
      <c r="P6936" s="3">
        <f t="shared" si="658"/>
        <v>5.0704958948753716E-2</v>
      </c>
    </row>
    <row r="6937" spans="1:16" x14ac:dyDescent="0.55000000000000004">
      <c r="A6937" s="2">
        <f t="shared" si="659"/>
        <v>6927.1547874282169</v>
      </c>
      <c r="C6937" s="2">
        <f t="shared" si="655"/>
        <v>-0.28928883738859001</v>
      </c>
      <c r="D6937" s="2">
        <f t="shared" si="656"/>
        <v>2.8323179639817227E-2</v>
      </c>
      <c r="E6937" s="3">
        <f>(M6937-C6937)^2</f>
        <v>2.6169404611341937E-3</v>
      </c>
      <c r="K6937" s="2">
        <f t="shared" si="660"/>
        <v>6927.1547874282169</v>
      </c>
      <c r="L6937" s="3">
        <v>-4.9250824128228197E-2</v>
      </c>
      <c r="M6937" s="3">
        <v>-0.34044487770773701</v>
      </c>
      <c r="O6937" s="3">
        <f t="shared" si="657"/>
        <v>2.2001518115314675E-3</v>
      </c>
      <c r="P6937" s="3">
        <f t="shared" si="658"/>
        <v>0.11634840644836544</v>
      </c>
    </row>
    <row r="6938" spans="1:16" x14ac:dyDescent="0.55000000000000004">
      <c r="A6938" s="2">
        <f t="shared" si="659"/>
        <v>6928.1547874282169</v>
      </c>
      <c r="C6938" s="2">
        <f t="shared" si="655"/>
        <v>-0.36684779318852723</v>
      </c>
      <c r="D6938" s="2">
        <f t="shared" si="656"/>
        <v>-3.2254339911108938E-2</v>
      </c>
      <c r="E6938" s="3">
        <f>(M6938-C6938)^2</f>
        <v>1.8077451182425401E-5</v>
      </c>
      <c r="K6938" s="2">
        <f t="shared" si="660"/>
        <v>6928.1547874282169</v>
      </c>
      <c r="L6938" s="3">
        <v>-7.7670973526000303E-2</v>
      </c>
      <c r="M6938" s="3">
        <v>-0.37109955178732201</v>
      </c>
      <c r="O6938" s="3">
        <f t="shared" si="657"/>
        <v>5.6739950199588881E-3</v>
      </c>
      <c r="P6938" s="3">
        <f t="shared" si="658"/>
        <v>0.1382006619330336</v>
      </c>
    </row>
    <row r="6939" spans="1:16" x14ac:dyDescent="0.55000000000000004">
      <c r="A6939" s="2">
        <f t="shared" si="659"/>
        <v>6929.1547874282169</v>
      </c>
      <c r="C6939" s="2">
        <f t="shared" si="655"/>
        <v>-0.35221541584035448</v>
      </c>
      <c r="D6939" s="2">
        <f t="shared" si="656"/>
        <v>-8.4726125554367537E-2</v>
      </c>
      <c r="E6939" s="3">
        <f>(M6939-C6939)^2</f>
        <v>1.8840265661353047E-3</v>
      </c>
      <c r="K6939" s="2">
        <f t="shared" si="660"/>
        <v>6929.1547874282169</v>
      </c>
      <c r="L6939" s="3">
        <v>-8.6637945768447105E-2</v>
      </c>
      <c r="M6939" s="3">
        <v>-0.30881004098728698</v>
      </c>
      <c r="O6939" s="3">
        <f t="shared" si="657"/>
        <v>7.1052925734803101E-3</v>
      </c>
      <c r="P6939" s="3">
        <f t="shared" si="658"/>
        <v>9.5767958256391672E-2</v>
      </c>
    </row>
    <row r="6940" spans="1:16" x14ac:dyDescent="0.55000000000000004">
      <c r="A6940" s="2">
        <f t="shared" si="659"/>
        <v>6930.1547874282169</v>
      </c>
      <c r="C6940" s="2">
        <f t="shared" si="655"/>
        <v>-0.2490689207995177</v>
      </c>
      <c r="D6940" s="2">
        <f t="shared" si="656"/>
        <v>-0.11590566244382869</v>
      </c>
      <c r="E6940" s="3">
        <f>(M6940-C6940)^2</f>
        <v>6.3826966866825053E-3</v>
      </c>
      <c r="K6940" s="2">
        <f t="shared" si="660"/>
        <v>6930.1547874282169</v>
      </c>
      <c r="L6940" s="3">
        <v>-7.3905907030390405E-2</v>
      </c>
      <c r="M6940" s="3">
        <v>-0.16917713970357201</v>
      </c>
      <c r="O6940" s="3">
        <f t="shared" si="657"/>
        <v>5.1209565105966408E-3</v>
      </c>
      <c r="P6940" s="3">
        <f t="shared" si="658"/>
        <v>2.8842597130323763E-2</v>
      </c>
    </row>
    <row r="6941" spans="1:16" x14ac:dyDescent="0.55000000000000004">
      <c r="A6941" s="2">
        <f t="shared" si="659"/>
        <v>6931.1547874282169</v>
      </c>
      <c r="C6941" s="2">
        <f t="shared" si="655"/>
        <v>-8.3329720335277663E-2</v>
      </c>
      <c r="D6941" s="2">
        <f t="shared" si="656"/>
        <v>-0.1179573219451895</v>
      </c>
      <c r="E6941" s="3">
        <f>(M6941-C6941)^2</f>
        <v>9.2461582742319852E-3</v>
      </c>
      <c r="K6941" s="2">
        <f t="shared" si="660"/>
        <v>6931.1547874282169</v>
      </c>
      <c r="L6941" s="3">
        <v>-4.2663675397610797E-2</v>
      </c>
      <c r="M6941" s="3">
        <v>1.2827225717682999E-2</v>
      </c>
      <c r="O6941" s="3">
        <f t="shared" si="657"/>
        <v>1.6255916957496027E-3</v>
      </c>
      <c r="P6941" s="3">
        <f t="shared" si="658"/>
        <v>1.4818877785815934E-4</v>
      </c>
    </row>
    <row r="6942" spans="1:16" x14ac:dyDescent="0.55000000000000004">
      <c r="A6942" s="2">
        <f t="shared" si="659"/>
        <v>6932.1547874282169</v>
      </c>
      <c r="C6942" s="2">
        <f t="shared" si="655"/>
        <v>0.1033508028006673</v>
      </c>
      <c r="D6942" s="2">
        <f t="shared" si="656"/>
        <v>-9.0365508140680603E-2</v>
      </c>
      <c r="E6942" s="3">
        <f>(M6942-C6942)^2</f>
        <v>7.791262788339825E-3</v>
      </c>
      <c r="K6942" s="2">
        <f t="shared" si="660"/>
        <v>6932.1547874282169</v>
      </c>
      <c r="L6942" s="3">
        <v>-7.3606159527209202E-4</v>
      </c>
      <c r="M6942" s="3">
        <v>0.19161893288361301</v>
      </c>
      <c r="O6942" s="3">
        <f t="shared" si="657"/>
        <v>2.5888380278942581E-6</v>
      </c>
      <c r="P6942" s="3">
        <f t="shared" si="658"/>
        <v>3.6467626823702498E-2</v>
      </c>
    </row>
    <row r="6943" spans="1:16" x14ac:dyDescent="0.55000000000000004">
      <c r="A6943" s="2">
        <f t="shared" si="659"/>
        <v>6933.1547874282169</v>
      </c>
      <c r="C6943" s="2">
        <f t="shared" si="655"/>
        <v>0.26405856974445857</v>
      </c>
      <c r="D6943" s="2">
        <f t="shared" si="656"/>
        <v>-4.0064230572791813E-2</v>
      </c>
      <c r="E6943" s="3">
        <f>(M6943-C6943)^2</f>
        <v>3.405880244527888E-3</v>
      </c>
      <c r="K6943" s="2">
        <f t="shared" si="660"/>
        <v>6933.1547874282169</v>
      </c>
      <c r="L6943" s="3">
        <v>4.1375903399797097E-2</v>
      </c>
      <c r="M6943" s="3">
        <v>0.322418489591284</v>
      </c>
      <c r="O6943" s="3">
        <f t="shared" si="657"/>
        <v>1.9115216124248383E-3</v>
      </c>
      <c r="P6943" s="3">
        <f t="shared" si="658"/>
        <v>0.10353242253736196</v>
      </c>
    </row>
    <row r="6944" spans="1:16" x14ac:dyDescent="0.55000000000000004">
      <c r="A6944" s="2">
        <f t="shared" si="659"/>
        <v>6934.1547874282169</v>
      </c>
      <c r="C6944" s="2">
        <f t="shared" si="655"/>
        <v>0.35840663103947507</v>
      </c>
      <c r="D6944" s="2">
        <f t="shared" si="656"/>
        <v>2.0305459281220337E-2</v>
      </c>
      <c r="E6944" s="3">
        <f>(M6944-C6944)^2</f>
        <v>1.9767528787844872E-4</v>
      </c>
      <c r="K6944" s="2">
        <f t="shared" si="660"/>
        <v>6934.1547874282169</v>
      </c>
      <c r="L6944" s="3">
        <v>7.3125016710917201E-2</v>
      </c>
      <c r="M6944" s="3">
        <v>0.37246633544171798</v>
      </c>
      <c r="O6944" s="3">
        <f t="shared" si="657"/>
        <v>5.6957307039293189E-3</v>
      </c>
      <c r="P6944" s="3">
        <f t="shared" si="658"/>
        <v>0.13824445412662217</v>
      </c>
    </row>
    <row r="6945" spans="1:16" x14ac:dyDescent="0.55000000000000004">
      <c r="A6945" s="2">
        <f t="shared" si="659"/>
        <v>6935.1547874282169</v>
      </c>
      <c r="C6945" s="2">
        <f t="shared" si="655"/>
        <v>0.36268468036175716</v>
      </c>
      <c r="D6945" s="2">
        <f t="shared" si="656"/>
        <v>7.5572249796290666E-2</v>
      </c>
      <c r="E6945" s="3">
        <f>(M6945-C6945)^2</f>
        <v>1.1193710761315001E-3</v>
      </c>
      <c r="K6945" s="2">
        <f t="shared" si="660"/>
        <v>6935.1547874282169</v>
      </c>
      <c r="L6945" s="3">
        <v>8.6559515952118304E-2</v>
      </c>
      <c r="M6945" s="3">
        <v>0.32922767696737798</v>
      </c>
      <c r="O6945" s="3">
        <f t="shared" si="657"/>
        <v>7.9040215344657362E-3</v>
      </c>
      <c r="P6945" s="3">
        <f t="shared" si="658"/>
        <v>0.10796069772836553</v>
      </c>
    </row>
    <row r="6946" spans="1:16" x14ac:dyDescent="0.55000000000000004">
      <c r="A6946" s="2">
        <f t="shared" si="659"/>
        <v>6936.1547874282169</v>
      </c>
      <c r="C6946" s="2">
        <f t="shared" si="655"/>
        <v>0.27581761496402779</v>
      </c>
      <c r="D6946" s="2">
        <f t="shared" si="656"/>
        <v>0.1118472224864958</v>
      </c>
      <c r="E6946" s="3">
        <f>(M6946-C6946)^2</f>
        <v>5.2252239493858349E-3</v>
      </c>
      <c r="K6946" s="2">
        <f t="shared" si="660"/>
        <v>6936.1547874282169</v>
      </c>
      <c r="L6946" s="3">
        <v>7.8314647446858607E-2</v>
      </c>
      <c r="M6946" s="3">
        <v>0.20353190441632801</v>
      </c>
      <c r="O6946" s="3">
        <f t="shared" si="657"/>
        <v>6.5059865085463622E-3</v>
      </c>
      <c r="P6946" s="3">
        <f t="shared" si="658"/>
        <v>4.1159466657365425E-2</v>
      </c>
    </row>
    <row r="6947" spans="1:16" x14ac:dyDescent="0.55000000000000004">
      <c r="A6947" s="2">
        <f t="shared" si="659"/>
        <v>6937.1547874282169</v>
      </c>
      <c r="C6947" s="2">
        <f t="shared" si="655"/>
        <v>0.11963571627202083</v>
      </c>
      <c r="D6947" s="2">
        <f t="shared" si="656"/>
        <v>0.12001423121614424</v>
      </c>
      <c r="E6947" s="3">
        <f>(M6947-C6947)^2</f>
        <v>8.6072771623337298E-3</v>
      </c>
      <c r="K6947" s="2">
        <f t="shared" si="660"/>
        <v>6937.1547874282169</v>
      </c>
      <c r="L6947" s="3">
        <v>5.0455389659731599E-2</v>
      </c>
      <c r="M6947" s="3">
        <v>2.6860303783938999E-2</v>
      </c>
      <c r="O6947" s="3">
        <f t="shared" si="657"/>
        <v>2.7878862425668853E-3</v>
      </c>
      <c r="P6947" s="3">
        <f t="shared" si="658"/>
        <v>6.8677327176988937E-4</v>
      </c>
    </row>
    <row r="6948" spans="1:16" x14ac:dyDescent="0.55000000000000004">
      <c r="A6948" s="2">
        <f t="shared" si="659"/>
        <v>6938.1547874282169</v>
      </c>
      <c r="C6948" s="2">
        <f t="shared" si="655"/>
        <v>-6.66114475789093E-2</v>
      </c>
      <c r="D6948" s="2">
        <f t="shared" si="656"/>
        <v>9.8020851419597099E-2</v>
      </c>
      <c r="E6948" s="3">
        <f>(M6948-C6948)^2</f>
        <v>8.086897519562767E-3</v>
      </c>
      <c r="K6948" s="2">
        <f t="shared" si="660"/>
        <v>6938.1547874282169</v>
      </c>
      <c r="L6948" s="3">
        <v>9.9592665298113107E-3</v>
      </c>
      <c r="M6948" s="3">
        <v>-0.15653862656036499</v>
      </c>
      <c r="O6948" s="3">
        <f t="shared" si="657"/>
        <v>1.5139616199269141E-4</v>
      </c>
      <c r="P6948" s="3">
        <f t="shared" si="658"/>
        <v>2.4709504367470377E-2</v>
      </c>
    </row>
    <row r="6949" spans="1:16" x14ac:dyDescent="0.55000000000000004">
      <c r="A6949" s="2">
        <f t="shared" si="659"/>
        <v>6939.1547874282169</v>
      </c>
      <c r="C6949" s="2">
        <f t="shared" si="655"/>
        <v>-0.23611870384653671</v>
      </c>
      <c r="D6949" s="2">
        <f t="shared" si="656"/>
        <v>5.1394168284472595E-2</v>
      </c>
      <c r="E6949" s="3">
        <f>(M6949-C6949)^2</f>
        <v>4.1748117193744867E-3</v>
      </c>
      <c r="K6949" s="2">
        <f t="shared" si="660"/>
        <v>6939.1547874282169</v>
      </c>
      <c r="L6949" s="3">
        <v>-3.3031216685304302E-2</v>
      </c>
      <c r="M6949" s="3">
        <v>-0.30073148678748801</v>
      </c>
      <c r="O6949" s="3">
        <f t="shared" si="657"/>
        <v>9.4164093375858379E-4</v>
      </c>
      <c r="P6949" s="3">
        <f t="shared" si="658"/>
        <v>9.0833178136556461E-2</v>
      </c>
    </row>
    <row r="6950" spans="1:16" x14ac:dyDescent="0.55000000000000004">
      <c r="A6950" s="2">
        <f t="shared" si="659"/>
        <v>6940.1547874282169</v>
      </c>
      <c r="C6950" s="2">
        <f t="shared" si="655"/>
        <v>-0.34628773185419437</v>
      </c>
      <c r="D6950" s="2">
        <f t="shared" si="656"/>
        <v>-8.1482171613214728E-3</v>
      </c>
      <c r="E6950" s="3">
        <f>(M6950-C6950)^2</f>
        <v>5.4366144289654959E-4</v>
      </c>
      <c r="K6950" s="2">
        <f t="shared" si="660"/>
        <v>6940.1547874282169</v>
      </c>
      <c r="L6950" s="3">
        <v>-6.7748826770793705E-2</v>
      </c>
      <c r="M6950" s="3">
        <v>-0.36960428054598299</v>
      </c>
      <c r="O6950" s="3">
        <f t="shared" si="657"/>
        <v>4.2776542459026191E-3</v>
      </c>
      <c r="P6950" s="3">
        <f t="shared" si="658"/>
        <v>0.13709115314566422</v>
      </c>
    </row>
    <row r="6951" spans="1:16" x14ac:dyDescent="0.55000000000000004">
      <c r="A6951" s="2">
        <f t="shared" si="659"/>
        <v>6941.1547874282169</v>
      </c>
      <c r="C6951" s="2">
        <f t="shared" si="655"/>
        <v>-0.36943230927177384</v>
      </c>
      <c r="D6951" s="2">
        <f t="shared" si="656"/>
        <v>-6.5642900489793932E-2</v>
      </c>
      <c r="E6951" s="3">
        <f>(M6951-C6951)^2</f>
        <v>5.534218557618878E-4</v>
      </c>
      <c r="K6951" s="2">
        <f t="shared" si="660"/>
        <v>6941.1547874282169</v>
      </c>
      <c r="L6951" s="3">
        <v>-8.5498322908329094E-2</v>
      </c>
      <c r="M6951" s="3">
        <v>-0.345907389383241</v>
      </c>
      <c r="O6951" s="3">
        <f t="shared" si="657"/>
        <v>6.9144670878091355E-3</v>
      </c>
      <c r="P6951" s="3">
        <f t="shared" si="658"/>
        <v>0.12010475807878015</v>
      </c>
    </row>
    <row r="6952" spans="1:16" x14ac:dyDescent="0.55000000000000004">
      <c r="A6952" s="2">
        <f t="shared" si="659"/>
        <v>6942.1547874282169</v>
      </c>
      <c r="C6952" s="2">
        <f t="shared" si="655"/>
        <v>-0.29973604715825869</v>
      </c>
      <c r="D6952" s="2">
        <f t="shared" si="656"/>
        <v>-0.10664107867295868</v>
      </c>
      <c r="E6952" s="3">
        <f>(M6952-C6952)^2</f>
        <v>4.1165313233814732E-3</v>
      </c>
      <c r="K6952" s="2">
        <f t="shared" si="660"/>
        <v>6942.1547874282169</v>
      </c>
      <c r="L6952" s="3">
        <v>-8.1834233680384505E-2</v>
      </c>
      <c r="M6952" s="3">
        <v>-0.235575846695811</v>
      </c>
      <c r="O6952" s="3">
        <f t="shared" si="657"/>
        <v>6.3185306017297339E-3</v>
      </c>
      <c r="P6952" s="3">
        <f t="shared" si="658"/>
        <v>5.5804514204688564E-2</v>
      </c>
    </row>
    <row r="6953" spans="1:16" x14ac:dyDescent="0.55000000000000004">
      <c r="A6953" s="2">
        <f t="shared" si="659"/>
        <v>6943.1547874282169</v>
      </c>
      <c r="C6953" s="2">
        <f t="shared" si="655"/>
        <v>-0.15471408786713886</v>
      </c>
      <c r="D6953" s="2">
        <f t="shared" si="656"/>
        <v>-0.12083963206962824</v>
      </c>
      <c r="E6953" s="3">
        <f>(M6953-C6953)^2</f>
        <v>7.8271560729361676E-3</v>
      </c>
      <c r="K6953" s="2">
        <f t="shared" si="660"/>
        <v>6943.1547874282169</v>
      </c>
      <c r="L6953" s="3">
        <v>-5.7674252964458099E-2</v>
      </c>
      <c r="M6953" s="3">
        <v>-6.6242871796960603E-2</v>
      </c>
      <c r="O6953" s="3">
        <f t="shared" si="657"/>
        <v>3.0613208952696949E-3</v>
      </c>
      <c r="P6953" s="3">
        <f t="shared" si="658"/>
        <v>4.4751840182861912E-3</v>
      </c>
    </row>
    <row r="6954" spans="1:16" x14ac:dyDescent="0.55000000000000004">
      <c r="A6954" s="2">
        <f t="shared" si="659"/>
        <v>6944.1547874282169</v>
      </c>
      <c r="C6954" s="2">
        <f t="shared" si="655"/>
        <v>2.9188568765468326E-2</v>
      </c>
      <c r="D6954" s="2">
        <f t="shared" si="656"/>
        <v>-0.10467036811951362</v>
      </c>
      <c r="E6954" s="3">
        <f>(M6954-C6954)^2</f>
        <v>8.1888875825861674E-3</v>
      </c>
      <c r="K6954" s="2">
        <f t="shared" si="660"/>
        <v>6944.1547874282169</v>
      </c>
      <c r="L6954" s="3">
        <v>-1.9069397808492899E-2</v>
      </c>
      <c r="M6954" s="3">
        <v>0.11968104128438101</v>
      </c>
      <c r="O6954" s="3">
        <f t="shared" si="657"/>
        <v>2.797038684373694E-4</v>
      </c>
      <c r="P6954" s="3">
        <f t="shared" si="658"/>
        <v>1.4167449790951213E-2</v>
      </c>
    </row>
    <row r="6955" spans="1:16" x14ac:dyDescent="0.55000000000000004">
      <c r="A6955" s="2">
        <f t="shared" si="659"/>
        <v>6945.1547874282169</v>
      </c>
      <c r="C6955" s="2">
        <f t="shared" si="655"/>
        <v>0.20575594052736665</v>
      </c>
      <c r="D6955" s="2">
        <f t="shared" si="656"/>
        <v>-6.2196732282183684E-2</v>
      </c>
      <c r="E6955" s="3">
        <f>(M6955-C6955)^2</f>
        <v>4.8823974812609592E-3</v>
      </c>
      <c r="K6955" s="2">
        <f t="shared" si="660"/>
        <v>6945.1547874282169</v>
      </c>
      <c r="L6955" s="3">
        <v>2.43115063265648E-2</v>
      </c>
      <c r="M6955" s="3">
        <v>0.27563009512877101</v>
      </c>
      <c r="O6955" s="3">
        <f t="shared" si="657"/>
        <v>7.1057190144277645E-4</v>
      </c>
      <c r="P6955" s="3">
        <f t="shared" si="658"/>
        <v>7.5611883465516713E-2</v>
      </c>
    </row>
    <row r="6956" spans="1:16" x14ac:dyDescent="0.55000000000000004">
      <c r="A6956" s="2">
        <f t="shared" si="659"/>
        <v>6946.1547874282169</v>
      </c>
      <c r="C6956" s="2">
        <f t="shared" si="655"/>
        <v>0.33061545193803354</v>
      </c>
      <c r="D6956" s="2">
        <f t="shared" si="656"/>
        <v>-4.0926366928431841E-3</v>
      </c>
      <c r="E6956" s="3">
        <f>(M6956-C6956)^2</f>
        <v>1.0195523488190476E-3</v>
      </c>
      <c r="K6956" s="2">
        <f t="shared" si="660"/>
        <v>6946.1547874282169</v>
      </c>
      <c r="L6956" s="3">
        <v>6.1603442884498601E-2</v>
      </c>
      <c r="M6956" s="3">
        <v>0.36254588176318697</v>
      </c>
      <c r="O6956" s="3">
        <f t="shared" si="657"/>
        <v>4.0894095172980625E-3</v>
      </c>
      <c r="P6956" s="3">
        <f t="shared" si="658"/>
        <v>0.13096577432309137</v>
      </c>
    </row>
    <row r="6957" spans="1:16" x14ac:dyDescent="0.55000000000000004">
      <c r="A6957" s="2">
        <f t="shared" si="659"/>
        <v>6947.1547874282169</v>
      </c>
      <c r="C6957" s="2">
        <f t="shared" si="655"/>
        <v>0.37238906276690248</v>
      </c>
      <c r="D6957" s="2">
        <f t="shared" si="656"/>
        <v>5.5039966195190422E-2</v>
      </c>
      <c r="E6957" s="3">
        <f>(M6957-C6957)^2</f>
        <v>1.8849256719424899E-4</v>
      </c>
      <c r="K6957" s="2">
        <f t="shared" si="660"/>
        <v>6947.1547874282169</v>
      </c>
      <c r="L6957" s="3">
        <v>8.3466415011994699E-2</v>
      </c>
      <c r="M6957" s="3">
        <v>0.35865980323864499</v>
      </c>
      <c r="O6957" s="3">
        <f t="shared" si="657"/>
        <v>7.3636072257141126E-3</v>
      </c>
      <c r="P6957" s="3">
        <f t="shared" si="658"/>
        <v>0.1281681949574642</v>
      </c>
    </row>
    <row r="6958" spans="1:16" x14ac:dyDescent="0.55000000000000004">
      <c r="A6958" s="2">
        <f t="shared" si="659"/>
        <v>6948.1547874282169</v>
      </c>
      <c r="C6958" s="2">
        <f t="shared" si="655"/>
        <v>0.32057878190104716</v>
      </c>
      <c r="D6958" s="2">
        <f t="shared" si="656"/>
        <v>0.10034065308376749</v>
      </c>
      <c r="E6958" s="3">
        <f>(M6958-C6958)^2</f>
        <v>3.0951007727291432E-3</v>
      </c>
      <c r="K6958" s="2">
        <f t="shared" si="660"/>
        <v>6948.1547874282169</v>
      </c>
      <c r="L6958" s="3">
        <v>8.4424705711689405E-2</v>
      </c>
      <c r="M6958" s="3">
        <v>0.26494515202909702</v>
      </c>
      <c r="O6958" s="3">
        <f t="shared" si="657"/>
        <v>7.5289902011053617E-3</v>
      </c>
      <c r="P6958" s="3">
        <f t="shared" si="658"/>
        <v>6.9849842426110503E-2</v>
      </c>
    </row>
    <row r="6959" spans="1:16" x14ac:dyDescent="0.55000000000000004">
      <c r="A6959" s="2">
        <f t="shared" si="659"/>
        <v>6949.1547874282169</v>
      </c>
      <c r="C6959" s="2">
        <f t="shared" si="655"/>
        <v>0.18820488355881806</v>
      </c>
      <c r="D6959" s="2">
        <f t="shared" si="656"/>
        <v>0.12042505477592418</v>
      </c>
      <c r="E6959" s="3">
        <f>(M6959-C6959)^2</f>
        <v>6.9441455029986433E-3</v>
      </c>
      <c r="K6959" s="2">
        <f t="shared" si="660"/>
        <v>6949.1547874282169</v>
      </c>
      <c r="L6959" s="3">
        <v>6.4238305133040102E-2</v>
      </c>
      <c r="M6959" s="3">
        <v>0.10487334389346301</v>
      </c>
      <c r="O6959" s="3">
        <f t="shared" si="657"/>
        <v>4.4333429466052758E-3</v>
      </c>
      <c r="P6959" s="3">
        <f t="shared" si="658"/>
        <v>1.0861683229225949E-2</v>
      </c>
    </row>
    <row r="6960" spans="1:16" x14ac:dyDescent="0.55000000000000004">
      <c r="A6960" s="2">
        <f t="shared" si="659"/>
        <v>6950.1547874282169</v>
      </c>
      <c r="C6960" s="2">
        <f t="shared" si="655"/>
        <v>8.5338242621181316E-3</v>
      </c>
      <c r="D6960" s="2">
        <f t="shared" si="656"/>
        <v>0.11024582520091472</v>
      </c>
      <c r="E6960" s="3">
        <f>(M6960-C6960)^2</f>
        <v>8.0997242548386181E-3</v>
      </c>
      <c r="K6960" s="2">
        <f t="shared" si="660"/>
        <v>6950.1547874282169</v>
      </c>
      <c r="L6960" s="3">
        <v>2.7963022528307301E-2</v>
      </c>
      <c r="M6960" s="3">
        <v>-8.1464643807280801E-2</v>
      </c>
      <c r="O6960" s="3">
        <f t="shared" si="657"/>
        <v>9.1857915379055851E-4</v>
      </c>
      <c r="P6960" s="3">
        <f t="shared" si="658"/>
        <v>6.7434625303799079E-3</v>
      </c>
    </row>
    <row r="6961" spans="1:16" x14ac:dyDescent="0.55000000000000004">
      <c r="A6961" s="2">
        <f t="shared" si="659"/>
        <v>6951.1547874282169</v>
      </c>
      <c r="C6961" s="2">
        <f t="shared" si="655"/>
        <v>-0.1732818428262568</v>
      </c>
      <c r="D6961" s="2">
        <f t="shared" si="656"/>
        <v>7.2361073641007717E-2</v>
      </c>
      <c r="E6961" s="3">
        <f>(M6961-C6961)^2</f>
        <v>5.4933983616204428E-3</v>
      </c>
      <c r="K6961" s="2">
        <f t="shared" si="660"/>
        <v>6951.1547874282169</v>
      </c>
      <c r="L6961" s="3">
        <v>-1.53157725386379E-2</v>
      </c>
      <c r="M6961" s="3">
        <v>-0.24739930609653099</v>
      </c>
      <c r="O6961" s="3">
        <f t="shared" si="657"/>
        <v>1.6823968879111777E-4</v>
      </c>
      <c r="P6961" s="3">
        <f t="shared" si="658"/>
        <v>6.1530415085588888E-2</v>
      </c>
    </row>
    <row r="6962" spans="1:16" x14ac:dyDescent="0.55000000000000004">
      <c r="A6962" s="2">
        <f t="shared" si="659"/>
        <v>6952.1547874282169</v>
      </c>
      <c r="C6962" s="2">
        <f t="shared" si="655"/>
        <v>-0.31155061009072921</v>
      </c>
      <c r="D6962" s="2">
        <f t="shared" si="656"/>
        <v>1.6291494556371692E-2</v>
      </c>
      <c r="E6962" s="3">
        <f>(M6962-C6962)^2</f>
        <v>1.5856855465510816E-3</v>
      </c>
      <c r="K6962" s="2">
        <f t="shared" si="660"/>
        <v>6952.1547874282169</v>
      </c>
      <c r="L6962" s="3">
        <v>-5.4758637361126301E-2</v>
      </c>
      <c r="M6962" s="3">
        <v>-0.35137127742003299</v>
      </c>
      <c r="O6962" s="3">
        <f t="shared" si="657"/>
        <v>2.7471843243959747E-3</v>
      </c>
      <c r="P6962" s="3">
        <f t="shared" si="658"/>
        <v>0.12392175680268597</v>
      </c>
    </row>
    <row r="6963" spans="1:16" x14ac:dyDescent="0.55000000000000004">
      <c r="A6963" s="2">
        <f t="shared" si="659"/>
        <v>6953.1547874282169</v>
      </c>
      <c r="C6963" s="2">
        <f t="shared" si="655"/>
        <v>-0.3715246005551176</v>
      </c>
      <c r="D6963" s="2">
        <f t="shared" si="656"/>
        <v>-4.3872247366448479E-2</v>
      </c>
      <c r="E6963" s="3">
        <f>(M6963-C6963)^2</f>
        <v>1.7509772364235348E-5</v>
      </c>
      <c r="K6963" s="2">
        <f t="shared" si="660"/>
        <v>6953.1547874282169</v>
      </c>
      <c r="L6963" s="3">
        <v>-8.0486861758596401E-2</v>
      </c>
      <c r="M6963" s="3">
        <v>-0.36734013256453202</v>
      </c>
      <c r="O6963" s="3">
        <f t="shared" si="657"/>
        <v>6.1061430197331653E-3</v>
      </c>
      <c r="P6963" s="3">
        <f t="shared" si="658"/>
        <v>0.13541964068645829</v>
      </c>
    </row>
    <row r="6964" spans="1:16" x14ac:dyDescent="0.55000000000000004">
      <c r="A6964" s="2">
        <f t="shared" si="659"/>
        <v>6954.1547874282169</v>
      </c>
      <c r="C6964" s="2">
        <f t="shared" si="655"/>
        <v>-0.33813194452894724</v>
      </c>
      <c r="D6964" s="2">
        <f t="shared" si="656"/>
        <v>-9.3010596611397114E-2</v>
      </c>
      <c r="E6964" s="3">
        <f>(M6964-C6964)^2</f>
        <v>2.1926341775290441E-3</v>
      </c>
      <c r="K6964" s="2">
        <f t="shared" si="660"/>
        <v>6954.1547874282169</v>
      </c>
      <c r="L6964" s="3">
        <v>-8.6056652324385197E-2</v>
      </c>
      <c r="M6964" s="3">
        <v>-0.29130637269550302</v>
      </c>
      <c r="O6964" s="3">
        <f t="shared" si="657"/>
        <v>7.0076326581216819E-3</v>
      </c>
      <c r="P6964" s="3">
        <f t="shared" si="658"/>
        <v>8.5240826762854702E-2</v>
      </c>
    </row>
    <row r="6965" spans="1:16" x14ac:dyDescent="0.55000000000000004">
      <c r="A6965" s="2">
        <f t="shared" si="659"/>
        <v>6955.1547874282169</v>
      </c>
      <c r="C6965" s="2">
        <f t="shared" si="655"/>
        <v>-0.2197644424634341</v>
      </c>
      <c r="D6965" s="2">
        <f t="shared" si="656"/>
        <v>-0.11877475345908095</v>
      </c>
      <c r="E6965" s="3">
        <f>(M6965-C6965)^2</f>
        <v>5.9987066308289224E-3</v>
      </c>
      <c r="K6965" s="2">
        <f t="shared" si="660"/>
        <v>6955.1547874282169</v>
      </c>
      <c r="L6965" s="3">
        <v>-7.0073020458818497E-2</v>
      </c>
      <c r="M6965" s="3">
        <v>-0.14231312465134699</v>
      </c>
      <c r="O6965" s="3">
        <f t="shared" si="657"/>
        <v>4.5870782206633614E-3</v>
      </c>
      <c r="P6965" s="3">
        <f t="shared" si="658"/>
        <v>2.0439582835261757E-2</v>
      </c>
    </row>
    <row r="6966" spans="1:16" x14ac:dyDescent="0.55000000000000004">
      <c r="A6966" s="2">
        <f t="shared" si="659"/>
        <v>6956.1547874282169</v>
      </c>
      <c r="C6966" s="2">
        <f t="shared" si="655"/>
        <v>-4.616864870449762E-2</v>
      </c>
      <c r="D6966" s="2">
        <f t="shared" si="656"/>
        <v>-0.1146900109292967</v>
      </c>
      <c r="E6966" s="3">
        <f>(M6966-C6966)^2</f>
        <v>7.8308299956282648E-3</v>
      </c>
      <c r="K6966" s="2">
        <f t="shared" si="660"/>
        <v>6956.1547874282169</v>
      </c>
      <c r="L6966" s="3">
        <v>-3.6539165917881103E-2</v>
      </c>
      <c r="M6966" s="3">
        <v>4.2323328308270403E-2</v>
      </c>
      <c r="O6966" s="3">
        <f t="shared" si="657"/>
        <v>1.1692376836629145E-3</v>
      </c>
      <c r="P6966" s="3">
        <f t="shared" si="658"/>
        <v>1.7363375546742628E-3</v>
      </c>
    </row>
    <row r="6967" spans="1:16" x14ac:dyDescent="0.55000000000000004">
      <c r="A6967" s="2">
        <f t="shared" si="659"/>
        <v>6957.1547874282169</v>
      </c>
      <c r="C6967" s="2">
        <f t="shared" si="655"/>
        <v>0.1390296389296484</v>
      </c>
      <c r="D6967" s="2">
        <f t="shared" si="656"/>
        <v>-8.1782892464183035E-2</v>
      </c>
      <c r="E6967" s="3">
        <f>(M6967-C6967)^2</f>
        <v>5.9799292415767587E-3</v>
      </c>
      <c r="K6967" s="2">
        <f t="shared" si="660"/>
        <v>6957.1547874282169</v>
      </c>
      <c r="L6967" s="3">
        <v>6.1461493997185699E-3</v>
      </c>
      <c r="M6967" s="3">
        <v>0.21635964113821399</v>
      </c>
      <c r="O6967" s="3">
        <f t="shared" si="657"/>
        <v>7.2100437383051317E-5</v>
      </c>
      <c r="P6967" s="3">
        <f t="shared" si="658"/>
        <v>4.6528947602105936E-2</v>
      </c>
    </row>
    <row r="6968" spans="1:16" x14ac:dyDescent="0.55000000000000004">
      <c r="A6968" s="2">
        <f t="shared" si="659"/>
        <v>6958.1547874282169</v>
      </c>
      <c r="C6968" s="2">
        <f t="shared" si="655"/>
        <v>0.28928883738865746</v>
      </c>
      <c r="D6968" s="2">
        <f t="shared" si="656"/>
        <v>-2.8323179639783487E-2</v>
      </c>
      <c r="E6968" s="3">
        <f>(M6968-C6968)^2</f>
        <v>2.201345854196218E-3</v>
      </c>
      <c r="K6968" s="2">
        <f t="shared" si="660"/>
        <v>6958.1547874282169</v>
      </c>
      <c r="L6968" s="3">
        <v>4.7292123472216001E-2</v>
      </c>
      <c r="M6968" s="3">
        <v>0.33620733964732102</v>
      </c>
      <c r="O6968" s="3">
        <f t="shared" si="657"/>
        <v>2.4638488157416949E-3</v>
      </c>
      <c r="P6968" s="3">
        <f t="shared" si="658"/>
        <v>0.11259608105700761</v>
      </c>
    </row>
    <row r="6969" spans="1:16" x14ac:dyDescent="0.55000000000000004">
      <c r="A6969" s="2">
        <f t="shared" si="659"/>
        <v>6959.1547874282169</v>
      </c>
      <c r="C6969" s="2">
        <f t="shared" si="655"/>
        <v>0.36684779318854588</v>
      </c>
      <c r="D6969" s="2">
        <f t="shared" si="656"/>
        <v>3.2254339911142384E-2</v>
      </c>
      <c r="E6969" s="3">
        <f>(M6969-C6969)^2</f>
        <v>2.5020314868224224E-5</v>
      </c>
      <c r="K6969" s="2">
        <f t="shared" si="660"/>
        <v>6959.1547874282169</v>
      </c>
      <c r="L6969" s="3">
        <v>7.65934918420621E-2</v>
      </c>
      <c r="M6969" s="3">
        <v>0.37184982426284202</v>
      </c>
      <c r="O6969" s="3">
        <f t="shared" si="657"/>
        <v>6.2312931105317215E-3</v>
      </c>
      <c r="P6969" s="3">
        <f t="shared" si="658"/>
        <v>0.1377863812216214</v>
      </c>
    </row>
    <row r="6970" spans="1:16" x14ac:dyDescent="0.55000000000000004">
      <c r="A6970" s="2">
        <f t="shared" si="659"/>
        <v>6960.1547874282169</v>
      </c>
      <c r="C6970" s="2">
        <f t="shared" si="655"/>
        <v>0.35221541584043004</v>
      </c>
      <c r="D6970" s="2">
        <f t="shared" si="656"/>
        <v>8.47261255543139E-2</v>
      </c>
      <c r="E6970" s="3">
        <f>(M6970-C6970)^2</f>
        <v>1.4330163364445253E-3</v>
      </c>
      <c r="K6970" s="2">
        <f t="shared" si="660"/>
        <v>6960.1547874282169</v>
      </c>
      <c r="L6970" s="3">
        <v>8.6711545028536396E-2</v>
      </c>
      <c r="M6970" s="3">
        <v>0.31436021360289701</v>
      </c>
      <c r="O6970" s="3">
        <f t="shared" si="657"/>
        <v>7.9310768048732449E-3</v>
      </c>
      <c r="P6970" s="3">
        <f t="shared" si="658"/>
        <v>9.8411623332528606E-2</v>
      </c>
    </row>
    <row r="6971" spans="1:16" x14ac:dyDescent="0.55000000000000004">
      <c r="A6971" s="2">
        <f t="shared" si="659"/>
        <v>6961.1547874282169</v>
      </c>
      <c r="C6971" s="2">
        <f t="shared" si="655"/>
        <v>0.24906892079943818</v>
      </c>
      <c r="D6971" s="2">
        <f t="shared" si="656"/>
        <v>0.11590566244383853</v>
      </c>
      <c r="E6971" s="3">
        <f>(M6971-C6971)^2</f>
        <v>5.0313179108479704E-3</v>
      </c>
      <c r="K6971" s="2">
        <f t="shared" si="660"/>
        <v>6961.1547874282169</v>
      </c>
      <c r="L6971" s="3">
        <v>7.51121538432412E-2</v>
      </c>
      <c r="M6971" s="3">
        <v>0.17813713729692099</v>
      </c>
      <c r="O6971" s="3">
        <f t="shared" si="657"/>
        <v>5.9996181548038754E-3</v>
      </c>
      <c r="P6971" s="3">
        <f t="shared" si="658"/>
        <v>3.1500283758242494E-2</v>
      </c>
    </row>
    <row r="6972" spans="1:16" x14ac:dyDescent="0.55000000000000004">
      <c r="A6972" s="2">
        <f t="shared" si="659"/>
        <v>6962.1547874282169</v>
      </c>
      <c r="C6972" s="2">
        <f t="shared" si="655"/>
        <v>8.3329720335338517E-2</v>
      </c>
      <c r="D6972" s="2">
        <f t="shared" si="656"/>
        <v>0.11795732194519391</v>
      </c>
      <c r="E6972" s="3">
        <f>(M6972-C6972)^2</f>
        <v>7.4013691737251554E-3</v>
      </c>
      <c r="K6972" s="2">
        <f t="shared" si="660"/>
        <v>6962.1547874282169</v>
      </c>
      <c r="L6972" s="3">
        <v>4.4700457765932497E-2</v>
      </c>
      <c r="M6972" s="3">
        <v>-2.7014901276391401E-3</v>
      </c>
      <c r="O6972" s="3">
        <f t="shared" si="657"/>
        <v>2.2132796354998852E-3</v>
      </c>
      <c r="P6972" s="3">
        <f t="shared" si="658"/>
        <v>1.1258940919243717E-5</v>
      </c>
    </row>
    <row r="6973" spans="1:16" x14ac:dyDescent="0.55000000000000004">
      <c r="A6973" s="2">
        <f t="shared" si="659"/>
        <v>6963.1547874282169</v>
      </c>
      <c r="C6973" s="2">
        <f t="shared" si="655"/>
        <v>-0.10335080280077008</v>
      </c>
      <c r="D6973" s="2">
        <f t="shared" si="656"/>
        <v>9.0365508140657566E-2</v>
      </c>
      <c r="E6973" s="3">
        <f>(M6973-C6973)^2</f>
        <v>6.3222710181700583E-3</v>
      </c>
      <c r="K6973" s="2">
        <f t="shared" si="660"/>
        <v>6963.1547874282169</v>
      </c>
      <c r="L6973" s="3">
        <v>3.0932547396381798E-3</v>
      </c>
      <c r="M6973" s="3">
        <v>-0.182863512590904</v>
      </c>
      <c r="O6973" s="3">
        <f t="shared" si="657"/>
        <v>2.9575139315178711E-5</v>
      </c>
      <c r="P6973" s="3">
        <f t="shared" si="658"/>
        <v>3.3678657023141337E-2</v>
      </c>
    </row>
    <row r="6974" spans="1:16" x14ac:dyDescent="0.55000000000000004">
      <c r="A6974" s="2">
        <f t="shared" si="659"/>
        <v>6964.1547874282169</v>
      </c>
      <c r="C6974" s="2">
        <f t="shared" si="655"/>
        <v>-0.26405856974453407</v>
      </c>
      <c r="D6974" s="2">
        <f t="shared" si="656"/>
        <v>4.0064230572759069E-2</v>
      </c>
      <c r="E6974" s="3">
        <f>(M6974-C6974)^2</f>
        <v>2.8268005141838153E-3</v>
      </c>
      <c r="K6974" s="2">
        <f t="shared" si="660"/>
        <v>6964.1547874282169</v>
      </c>
      <c r="L6974" s="3">
        <v>-3.9288673125357797E-2</v>
      </c>
      <c r="M6974" s="3">
        <v>-0.317226233922903</v>
      </c>
      <c r="O6974" s="3">
        <f t="shared" si="657"/>
        <v>1.3648314195556488E-3</v>
      </c>
      <c r="P6974" s="3">
        <f t="shared" si="658"/>
        <v>0.10104780777533465</v>
      </c>
    </row>
    <row r="6975" spans="1:16" x14ac:dyDescent="0.55000000000000004">
      <c r="A6975" s="2">
        <f t="shared" si="659"/>
        <v>6965.1547874282169</v>
      </c>
      <c r="C6975" s="2">
        <f t="shared" si="655"/>
        <v>-0.35840663103941178</v>
      </c>
      <c r="D6975" s="2">
        <f t="shared" si="656"/>
        <v>-2.0305459281146191E-2</v>
      </c>
      <c r="E6975" s="3">
        <f>(M6975-C6975)^2</f>
        <v>1.8854162427647581E-4</v>
      </c>
      <c r="K6975" s="2">
        <f t="shared" si="660"/>
        <v>6965.1547874282169</v>
      </c>
      <c r="L6975" s="3">
        <v>-7.1830509076874605E-2</v>
      </c>
      <c r="M6975" s="3">
        <v>-0.37213767704022599</v>
      </c>
      <c r="O6975" s="3">
        <f t="shared" si="657"/>
        <v>4.8282292674977044E-3</v>
      </c>
      <c r="P6975" s="3">
        <f t="shared" si="658"/>
        <v>0.13897359302158457</v>
      </c>
    </row>
    <row r="6976" spans="1:16" x14ac:dyDescent="0.55000000000000004">
      <c r="A6976" s="2">
        <f t="shared" si="659"/>
        <v>6966.1547874282169</v>
      </c>
      <c r="C6976" s="2">
        <f t="shared" si="655"/>
        <v>-0.36268468036173268</v>
      </c>
      <c r="D6976" s="2">
        <f t="shared" si="656"/>
        <v>-7.5572249796317756E-2</v>
      </c>
      <c r="E6976" s="3">
        <f>(M6976-C6976)^2</f>
        <v>8.3173117968491142E-4</v>
      </c>
      <c r="K6976" s="2">
        <f t="shared" si="660"/>
        <v>6966.1547874282169</v>
      </c>
      <c r="L6976" s="3">
        <v>-8.63819484259606E-2</v>
      </c>
      <c r="M6976" s="3">
        <v>-0.333844930368279</v>
      </c>
      <c r="O6976" s="3">
        <f t="shared" si="657"/>
        <v>7.0622005926049228E-3</v>
      </c>
      <c r="P6976" s="3">
        <f t="shared" si="658"/>
        <v>0.11188949722622633</v>
      </c>
    </row>
    <row r="6977" spans="1:16" x14ac:dyDescent="0.55000000000000004">
      <c r="A6977" s="2">
        <f t="shared" si="659"/>
        <v>6967.1547874282169</v>
      </c>
      <c r="C6977" s="2">
        <f t="shared" si="655"/>
        <v>-0.2758176149640697</v>
      </c>
      <c r="D6977" s="2">
        <f t="shared" si="656"/>
        <v>-0.11184722248648812</v>
      </c>
      <c r="E6977" s="3">
        <f>(M6977-C6977)^2</f>
        <v>4.0805221825109279E-3</v>
      </c>
      <c r="K6977" s="2">
        <f t="shared" si="660"/>
        <v>6967.1547874282169</v>
      </c>
      <c r="L6977" s="3">
        <v>-7.9298492917061106E-2</v>
      </c>
      <c r="M6977" s="3">
        <v>-0.211938649862004</v>
      </c>
      <c r="O6977" s="3">
        <f t="shared" si="657"/>
        <v>5.9218326474272534E-3</v>
      </c>
      <c r="P6977" s="3">
        <f t="shared" si="658"/>
        <v>4.5195611138215096E-2</v>
      </c>
    </row>
    <row r="6978" spans="1:16" x14ac:dyDescent="0.55000000000000004">
      <c r="A6978" s="2">
        <f t="shared" si="659"/>
        <v>6968.1547874282169</v>
      </c>
      <c r="C6978" s="2">
        <f t="shared" si="655"/>
        <v>-0.11963571627207997</v>
      </c>
      <c r="D6978" s="2">
        <f t="shared" si="656"/>
        <v>-0.12001423121614663</v>
      </c>
      <c r="E6978" s="3">
        <f>(M6978-C6978)^2</f>
        <v>6.8367590429406809E-3</v>
      </c>
      <c r="K6978" s="2">
        <f t="shared" si="660"/>
        <v>6968.1547874282169</v>
      </c>
      <c r="L6978" s="3">
        <v>-5.2354237924947797E-2</v>
      </c>
      <c r="M6978" s="3">
        <v>-3.6951019725858798E-2</v>
      </c>
      <c r="O6978" s="3">
        <f t="shared" si="657"/>
        <v>2.5009190527902586E-3</v>
      </c>
      <c r="P6978" s="3">
        <f t="shared" si="658"/>
        <v>1.4141333274671594E-3</v>
      </c>
    </row>
    <row r="6979" spans="1:16" x14ac:dyDescent="0.55000000000000004">
      <c r="A6979" s="2">
        <f t="shared" si="659"/>
        <v>6969.1547874282169</v>
      </c>
      <c r="C6979" s="2">
        <f t="shared" si="655"/>
        <v>6.6611447579014549E-2</v>
      </c>
      <c r="D6979" s="2">
        <f t="shared" si="656"/>
        <v>-9.8020851419576796E-2</v>
      </c>
      <c r="E6979" s="3">
        <f>(M6979-C6979)^2</f>
        <v>6.5092260858370119E-3</v>
      </c>
      <c r="K6979" s="2">
        <f t="shared" si="660"/>
        <v>6969.1547874282169</v>
      </c>
      <c r="L6979" s="3">
        <v>-1.2297539262418399E-2</v>
      </c>
      <c r="M6979" s="3">
        <v>0.147291222528112</v>
      </c>
      <c r="O6979" s="3">
        <f t="shared" si="657"/>
        <v>9.9052077520505517E-5</v>
      </c>
      <c r="P6979" s="3">
        <f t="shared" si="658"/>
        <v>2.1502491334637476E-2</v>
      </c>
    </row>
    <row r="6980" spans="1:16" x14ac:dyDescent="0.55000000000000004">
      <c r="A6980" s="2">
        <f t="shared" si="659"/>
        <v>6970.1547874282169</v>
      </c>
      <c r="C6980" s="2">
        <f t="shared" si="655"/>
        <v>0.23611870384635739</v>
      </c>
      <c r="D6980" s="2">
        <f t="shared" si="656"/>
        <v>-5.1394168284540673E-2</v>
      </c>
      <c r="E6980" s="3">
        <f>(M6980-C6980)^2</f>
        <v>3.4251475945264631E-3</v>
      </c>
      <c r="K6980" s="2">
        <f t="shared" si="660"/>
        <v>6970.1547874282169</v>
      </c>
      <c r="L6980" s="3">
        <v>3.0839154396778701E-2</v>
      </c>
      <c r="M6980" s="3">
        <v>0.29464346437151001</v>
      </c>
      <c r="O6980" s="3">
        <f t="shared" si="657"/>
        <v>1.10119130474153E-3</v>
      </c>
      <c r="P6980" s="3">
        <f t="shared" si="658"/>
        <v>8.6429837848700633E-2</v>
      </c>
    </row>
    <row r="6981" spans="1:16" x14ac:dyDescent="0.55000000000000004">
      <c r="A6981" s="2">
        <f t="shared" si="659"/>
        <v>6971.1547874282169</v>
      </c>
      <c r="C6981" s="2">
        <f t="shared" si="655"/>
        <v>0.34628773185423384</v>
      </c>
      <c r="D6981" s="2">
        <f t="shared" si="656"/>
        <v>8.1482171613560996E-3</v>
      </c>
      <c r="E6981" s="3">
        <f>(M6981-C6981)^2</f>
        <v>4.8016602131652442E-4</v>
      </c>
      <c r="K6981" s="2">
        <f t="shared" si="660"/>
        <v>6971.1547874282169</v>
      </c>
      <c r="L6981" s="3">
        <v>6.6251990525078103E-2</v>
      </c>
      <c r="M6981" s="3">
        <v>0.36820042272770998</v>
      </c>
      <c r="O6981" s="3">
        <f t="shared" si="657"/>
        <v>4.7055537275500076E-3</v>
      </c>
      <c r="P6981" s="3">
        <f t="shared" si="658"/>
        <v>0.13509041372562808</v>
      </c>
    </row>
    <row r="6982" spans="1:16" x14ac:dyDescent="0.55000000000000004">
      <c r="A6982" s="2">
        <f t="shared" si="659"/>
        <v>6972.1547874282169</v>
      </c>
      <c r="C6982" s="2">
        <f t="shared" ref="C6982:C7045" si="661">$B$2*EXP(-C$4*((PI()/($B$1*$B$3)))^0.5)*SIN(2*PI()*$A6982/$B$3-C$4*SQRT(PI()/($B$1*$B$3)))</f>
        <v>0.36943230927178183</v>
      </c>
      <c r="D6982" s="2">
        <f t="shared" ref="D6982:D7045" si="662">$B$2*EXP(-D$4*((PI()/($B$1*$B$3)))^0.5)*SIN(2*PI()*$A6982/$B$3-D$4*SQRT(PI()/($B$1*$B$3)))</f>
        <v>6.5642900489776931E-2</v>
      </c>
      <c r="E6982" s="3">
        <f>(M6982-C6982)^2</f>
        <v>3.9573177562800119E-4</v>
      </c>
      <c r="K6982" s="2">
        <f t="shared" si="660"/>
        <v>6972.1547874282169</v>
      </c>
      <c r="L6982" s="3">
        <v>8.5071604628860695E-2</v>
      </c>
      <c r="M6982" s="3">
        <v>0.34953930106216202</v>
      </c>
      <c r="O6982" s="3">
        <f t="shared" si="657"/>
        <v>7.6416711990655358E-3</v>
      </c>
      <c r="P6982" s="3">
        <f t="shared" si="658"/>
        <v>0.12172099208808822</v>
      </c>
    </row>
    <row r="6983" spans="1:16" x14ac:dyDescent="0.55000000000000004">
      <c r="A6983" s="2">
        <f t="shared" si="659"/>
        <v>6973.1547874282169</v>
      </c>
      <c r="C6983" s="2">
        <f t="shared" si="661"/>
        <v>0.29973604715819513</v>
      </c>
      <c r="D6983" s="2">
        <f t="shared" si="662"/>
        <v>0.10664107867297501</v>
      </c>
      <c r="E6983" s="3">
        <f>(M6983-C6983)^2</f>
        <v>3.181202986781637E-3</v>
      </c>
      <c r="K6983" s="2">
        <f t="shared" si="660"/>
        <v>6973.1547874282169</v>
      </c>
      <c r="L6983" s="3">
        <v>8.2584507607424404E-2</v>
      </c>
      <c r="M6983" s="3">
        <v>0.24333389306119599</v>
      </c>
      <c r="O6983" s="3">
        <f t="shared" ref="O6983:O7046" si="663">(L6983-$J$1)^2</f>
        <v>7.2130294567037262E-3</v>
      </c>
      <c r="P6983" s="3">
        <f t="shared" ref="P6983:P7046" si="664">(M6983-$J$2)^2</f>
        <v>5.8893557478586607E-2</v>
      </c>
    </row>
    <row r="6984" spans="1:16" x14ac:dyDescent="0.55000000000000004">
      <c r="A6984" s="2">
        <f t="shared" si="659"/>
        <v>6974.1547874282169</v>
      </c>
      <c r="C6984" s="2">
        <f t="shared" si="661"/>
        <v>0.15471408786704152</v>
      </c>
      <c r="D6984" s="2">
        <f t="shared" si="662"/>
        <v>0.12083963206962767</v>
      </c>
      <c r="E6984" s="3">
        <f>(M6984-C6984)^2</f>
        <v>6.1669743848442957E-3</v>
      </c>
      <c r="K6984" s="2">
        <f t="shared" si="660"/>
        <v>6974.1547874282169</v>
      </c>
      <c r="L6984" s="3">
        <v>5.9413608338617502E-2</v>
      </c>
      <c r="M6984" s="3">
        <v>7.61840020091724E-2</v>
      </c>
      <c r="O6984" s="3">
        <f t="shared" si="663"/>
        <v>3.8141316625868219E-3</v>
      </c>
      <c r="P6984" s="3">
        <f t="shared" si="664"/>
        <v>5.7047896013200702E-3</v>
      </c>
    </row>
    <row r="6985" spans="1:16" x14ac:dyDescent="0.55000000000000004">
      <c r="A6985" s="2">
        <f t="shared" si="659"/>
        <v>6975.1547874282169</v>
      </c>
      <c r="C6985" s="2">
        <f t="shared" si="661"/>
        <v>-2.9188568765406084E-2</v>
      </c>
      <c r="D6985" s="2">
        <f t="shared" si="662"/>
        <v>0.10467036811952375</v>
      </c>
      <c r="E6985" s="3">
        <f>(M6985-C6985)^2</f>
        <v>6.5380284854516958E-3</v>
      </c>
      <c r="K6985" s="2">
        <f t="shared" si="660"/>
        <v>6975.1547874282169</v>
      </c>
      <c r="L6985" s="3">
        <v>2.1362202286136299E-2</v>
      </c>
      <c r="M6985" s="3">
        <v>-0.110046644957285</v>
      </c>
      <c r="O6985" s="3">
        <f t="shared" si="663"/>
        <v>5.6203372758238841E-4</v>
      </c>
      <c r="P6985" s="3">
        <f t="shared" si="664"/>
        <v>1.2254620485698848E-2</v>
      </c>
    </row>
    <row r="6986" spans="1:16" x14ac:dyDescent="0.55000000000000004">
      <c r="A6986" s="2">
        <f t="shared" si="659"/>
        <v>6976.1547874282169</v>
      </c>
      <c r="C6986" s="2">
        <f t="shared" si="661"/>
        <v>-0.20575594052731463</v>
      </c>
      <c r="D6986" s="2">
        <f t="shared" si="662"/>
        <v>6.2196732282201059E-2</v>
      </c>
      <c r="E6986" s="3">
        <f>(M6986-C6986)^2</f>
        <v>3.9638969387133308E-3</v>
      </c>
      <c r="K6986" s="2">
        <f t="shared" si="660"/>
        <v>6976.1547874282169</v>
      </c>
      <c r="L6986" s="3">
        <v>-2.20394998503897E-2</v>
      </c>
      <c r="M6986" s="3">
        <v>-0.26871542701436701</v>
      </c>
      <c r="O6986" s="3">
        <f t="shared" si="663"/>
        <v>3.8787142417300664E-4</v>
      </c>
      <c r="P6986" s="3">
        <f t="shared" si="664"/>
        <v>7.2559858260182797E-2</v>
      </c>
    </row>
    <row r="6987" spans="1:16" x14ac:dyDescent="0.55000000000000004">
      <c r="A6987" s="2">
        <f t="shared" si="659"/>
        <v>6977.1547874282169</v>
      </c>
      <c r="C6987" s="2">
        <f t="shared" si="661"/>
        <v>-0.33061545193800473</v>
      </c>
      <c r="D6987" s="2">
        <f t="shared" si="662"/>
        <v>4.0926366928634274E-3</v>
      </c>
      <c r="E6987" s="3">
        <f>(M6987-C6987)^2</f>
        <v>8.683224439858813E-4</v>
      </c>
      <c r="K6987" s="2">
        <f t="shared" si="660"/>
        <v>6977.1547874282169</v>
      </c>
      <c r="L6987" s="3">
        <v>-5.99212725262546E-2</v>
      </c>
      <c r="M6987" s="3">
        <v>-0.36008276338621598</v>
      </c>
      <c r="O6987" s="3">
        <f t="shared" si="663"/>
        <v>3.3150216028828357E-3</v>
      </c>
      <c r="P6987" s="3">
        <f t="shared" si="664"/>
        <v>0.13013097234981005</v>
      </c>
    </row>
    <row r="6988" spans="1:16" x14ac:dyDescent="0.55000000000000004">
      <c r="A6988" s="2">
        <f t="shared" ref="A6988:A7051" si="665">K6988</f>
        <v>6978.1547874282169</v>
      </c>
      <c r="C6988" s="2">
        <f t="shared" si="661"/>
        <v>-0.37238906276689948</v>
      </c>
      <c r="D6988" s="2">
        <f t="shared" si="662"/>
        <v>-5.5039966195221321E-2</v>
      </c>
      <c r="E6988" s="3">
        <f>(M6988-C6988)^2</f>
        <v>1.237417049629106E-4</v>
      </c>
      <c r="K6988" s="2">
        <f t="shared" si="660"/>
        <v>6978.1547874282169</v>
      </c>
      <c r="L6988" s="3">
        <v>-8.2795390773331395E-2</v>
      </c>
      <c r="M6988" s="3">
        <v>-0.36126513787669501</v>
      </c>
      <c r="O6988" s="3">
        <f t="shared" si="663"/>
        <v>6.4722576134812731E-3</v>
      </c>
      <c r="P6988" s="3">
        <f t="shared" si="664"/>
        <v>0.13098542212139502</v>
      </c>
    </row>
    <row r="6989" spans="1:16" x14ac:dyDescent="0.55000000000000004">
      <c r="A6989" s="2">
        <f t="shared" si="665"/>
        <v>6979.1547874282169</v>
      </c>
      <c r="C6989" s="2">
        <f t="shared" si="661"/>
        <v>-0.32057878190099265</v>
      </c>
      <c r="D6989" s="2">
        <f t="shared" si="662"/>
        <v>-0.10034065308378684</v>
      </c>
      <c r="E6989" s="3">
        <f>(M6989-C6989)^2</f>
        <v>2.3631619765685837E-3</v>
      </c>
      <c r="K6989" s="2">
        <f t="shared" ref="K6989:K7052" si="666">K6988+1</f>
        <v>6979.1547874282169</v>
      </c>
      <c r="L6989" s="3">
        <v>-8.4932889775912193E-2</v>
      </c>
      <c r="M6989" s="3">
        <v>-0.27196641745974598</v>
      </c>
      <c r="O6989" s="3">
        <f t="shared" si="663"/>
        <v>6.8207515693052478E-3</v>
      </c>
      <c r="P6989" s="3">
        <f t="shared" si="664"/>
        <v>7.4321861704598841E-2</v>
      </c>
    </row>
    <row r="6990" spans="1:16" x14ac:dyDescent="0.55000000000000004">
      <c r="A6990" s="2">
        <f t="shared" si="665"/>
        <v>6980.1547874282169</v>
      </c>
      <c r="C6990" s="2">
        <f t="shared" si="661"/>
        <v>-0.18820488355872572</v>
      </c>
      <c r="D6990" s="2">
        <f t="shared" si="662"/>
        <v>-0.1204250547759271</v>
      </c>
      <c r="E6990" s="3">
        <f>(M6990-C6990)^2</f>
        <v>5.4247442171797538E-3</v>
      </c>
      <c r="K6990" s="2">
        <f t="shared" si="666"/>
        <v>6980.1547874282169</v>
      </c>
      <c r="L6990" s="3">
        <v>-6.5798419648719297E-2</v>
      </c>
      <c r="M6990" s="3">
        <v>-0.114552020632837</v>
      </c>
      <c r="O6990" s="3">
        <f t="shared" si="663"/>
        <v>4.0263303429364213E-3</v>
      </c>
      <c r="P6990" s="3">
        <f t="shared" si="664"/>
        <v>1.3272414380862964E-2</v>
      </c>
    </row>
    <row r="6991" spans="1:16" x14ac:dyDescent="0.55000000000000004">
      <c r="A6991" s="2">
        <f t="shared" si="665"/>
        <v>6981.1547874282169</v>
      </c>
      <c r="C6991" s="2">
        <f t="shared" si="661"/>
        <v>-8.5338242620111842E-3</v>
      </c>
      <c r="D6991" s="2">
        <f t="shared" si="662"/>
        <v>-0.11024582520090051</v>
      </c>
      <c r="E6991" s="3">
        <f>(M6991-C6991)^2</f>
        <v>6.4138418205715924E-3</v>
      </c>
      <c r="K6991" s="2">
        <f t="shared" si="666"/>
        <v>6981.1547874282169</v>
      </c>
      <c r="L6991" s="3">
        <v>-3.0184327136743301E-2</v>
      </c>
      <c r="M6991" s="3">
        <v>7.1552640390710201E-2</v>
      </c>
      <c r="O6991" s="3">
        <f t="shared" si="663"/>
        <v>7.750254494044654E-4</v>
      </c>
      <c r="P6991" s="3">
        <f t="shared" si="664"/>
        <v>5.0266250921272883E-3</v>
      </c>
    </row>
    <row r="6992" spans="1:16" x14ac:dyDescent="0.55000000000000004">
      <c r="A6992" s="2">
        <f t="shared" si="665"/>
        <v>6982.1547874282169</v>
      </c>
      <c r="C6992" s="2">
        <f t="shared" si="661"/>
        <v>0.17328184282605158</v>
      </c>
      <c r="D6992" s="2">
        <f t="shared" si="662"/>
        <v>-7.2361073641067961E-2</v>
      </c>
      <c r="E6992" s="3">
        <f>(M6992-C6992)^2</f>
        <v>4.4162212937110673E-3</v>
      </c>
      <c r="K6992" s="2">
        <f t="shared" si="666"/>
        <v>6982.1547874282169</v>
      </c>
      <c r="L6992" s="3">
        <v>1.2989617356601301E-2</v>
      </c>
      <c r="M6992" s="3">
        <v>0.239736498748049</v>
      </c>
      <c r="O6992" s="3">
        <f t="shared" si="663"/>
        <v>2.3515196900706427E-4</v>
      </c>
      <c r="P6992" s="3">
        <f t="shared" si="664"/>
        <v>5.7160467790027265E-2</v>
      </c>
    </row>
    <row r="6993" spans="1:16" x14ac:dyDescent="0.55000000000000004">
      <c r="A6993" s="2">
        <f t="shared" si="665"/>
        <v>6983.1547874282169</v>
      </c>
      <c r="C6993" s="2">
        <f t="shared" si="661"/>
        <v>0.31155061009078783</v>
      </c>
      <c r="D6993" s="2">
        <f t="shared" si="662"/>
        <v>-1.6291494556337303E-2</v>
      </c>
      <c r="E6993" s="3">
        <f>(M6993-C6993)^2</f>
        <v>1.3195967068512125E-3</v>
      </c>
      <c r="K6993" s="2">
        <f t="shared" si="666"/>
        <v>6983.1547874282169</v>
      </c>
      <c r="L6993" s="3">
        <v>5.2910231601249302E-2</v>
      </c>
      <c r="M6993" s="3">
        <v>0.34787686377667199</v>
      </c>
      <c r="O6993" s="3">
        <f t="shared" si="663"/>
        <v>3.0531459505058439E-3</v>
      </c>
      <c r="P6993" s="3">
        <f t="shared" si="664"/>
        <v>0.12056375573528783</v>
      </c>
    </row>
    <row r="6994" spans="1:16" x14ac:dyDescent="0.55000000000000004">
      <c r="A6994" s="2">
        <f t="shared" si="665"/>
        <v>6984.1547874282169</v>
      </c>
      <c r="C6994" s="2">
        <f t="shared" si="661"/>
        <v>0.37152460055511299</v>
      </c>
      <c r="D6994" s="2">
        <f t="shared" si="662"/>
        <v>4.3872247366429605E-2</v>
      </c>
      <c r="E6994" s="3">
        <f>(M6994-C6994)^2</f>
        <v>6.9447552502649604E-6</v>
      </c>
      <c r="K6994" s="2">
        <f t="shared" si="666"/>
        <v>6984.1547874282169</v>
      </c>
      <c r="L6994" s="3">
        <v>7.9579150110117097E-2</v>
      </c>
      <c r="M6994" s="3">
        <v>0.36888931020104099</v>
      </c>
      <c r="O6994" s="3">
        <f t="shared" si="663"/>
        <v>6.7115742755629697E-3</v>
      </c>
      <c r="P6994" s="3">
        <f t="shared" si="664"/>
        <v>0.13559728462114251</v>
      </c>
    </row>
    <row r="6995" spans="1:16" x14ac:dyDescent="0.55000000000000004">
      <c r="A6995" s="2">
        <f t="shared" si="665"/>
        <v>6985.1547874282169</v>
      </c>
      <c r="C6995" s="2">
        <f t="shared" si="661"/>
        <v>0.33813194452890233</v>
      </c>
      <c r="D6995" s="2">
        <f t="shared" si="662"/>
        <v>9.3010596611419277E-2</v>
      </c>
      <c r="E6995" s="3">
        <f>(M6995-C6995)^2</f>
        <v>1.650049723007791E-3</v>
      </c>
      <c r="K6995" s="2">
        <f t="shared" si="666"/>
        <v>6985.1547874282169</v>
      </c>
      <c r="L6995" s="3">
        <v>8.6316976800699302E-2</v>
      </c>
      <c r="M6995" s="3">
        <v>0.297511140462417</v>
      </c>
      <c r="O6995" s="3">
        <f t="shared" si="663"/>
        <v>7.8609546845920912E-3</v>
      </c>
      <c r="P6995" s="3">
        <f t="shared" si="664"/>
        <v>8.8124194849619336E-2</v>
      </c>
    </row>
    <row r="6996" spans="1:16" x14ac:dyDescent="0.55000000000000004">
      <c r="A6996" s="2">
        <f t="shared" si="665"/>
        <v>6986.1547874282169</v>
      </c>
      <c r="C6996" s="2">
        <f t="shared" si="661"/>
        <v>0.21976444246334775</v>
      </c>
      <c r="D6996" s="2">
        <f t="shared" si="662"/>
        <v>0.11877475345908736</v>
      </c>
      <c r="E6996" s="3">
        <f>(M6996-C6996)^2</f>
        <v>4.6437386390380236E-3</v>
      </c>
      <c r="K6996" s="2">
        <f t="shared" si="666"/>
        <v>6986.1547874282169</v>
      </c>
      <c r="L6996" s="3">
        <v>7.1436181179897501E-2</v>
      </c>
      <c r="M6996" s="3">
        <v>0.15161945996985801</v>
      </c>
      <c r="O6996" s="3">
        <f t="shared" si="663"/>
        <v>5.4436698149399783E-3</v>
      </c>
      <c r="P6996" s="3">
        <f t="shared" si="664"/>
        <v>2.2790586889024786E-2</v>
      </c>
    </row>
    <row r="6997" spans="1:16" x14ac:dyDescent="0.55000000000000004">
      <c r="A6997" s="2">
        <f t="shared" si="665"/>
        <v>6987.1547874282169</v>
      </c>
      <c r="C6997" s="2">
        <f t="shared" si="661"/>
        <v>4.6168648704727672E-2</v>
      </c>
      <c r="D6997" s="2">
        <f t="shared" si="662"/>
        <v>0.11469001092932044</v>
      </c>
      <c r="E6997" s="3">
        <f>(M6997-C6997)^2</f>
        <v>6.1488970996534447E-3</v>
      </c>
      <c r="K6997" s="2">
        <f t="shared" si="666"/>
        <v>6987.1547874282169</v>
      </c>
      <c r="L6997" s="3">
        <v>3.8663750824695503E-2</v>
      </c>
      <c r="M6997" s="3">
        <v>-3.2246254850995998E-2</v>
      </c>
      <c r="O6997" s="3">
        <f t="shared" si="663"/>
        <v>1.6817216008555356E-3</v>
      </c>
      <c r="P6997" s="3">
        <f t="shared" si="664"/>
        <v>1.0824231112452041E-3</v>
      </c>
    </row>
    <row r="6998" spans="1:16" x14ac:dyDescent="0.55000000000000004">
      <c r="A6998" s="2">
        <f t="shared" si="665"/>
        <v>6988.1547874282169</v>
      </c>
      <c r="C6998" s="2">
        <f t="shared" si="661"/>
        <v>-0.13902963892974762</v>
      </c>
      <c r="D6998" s="2">
        <f t="shared" si="662"/>
        <v>8.1782892464157486E-2</v>
      </c>
      <c r="E6998" s="3">
        <f>(M6998-C6998)^2</f>
        <v>4.7618357886103514E-3</v>
      </c>
      <c r="K6998" s="2">
        <f t="shared" si="666"/>
        <v>6988.1547874282169</v>
      </c>
      <c r="L6998" s="3">
        <v>-3.7922557770483302E-3</v>
      </c>
      <c r="M6998" s="3">
        <v>-0.20803569510317599</v>
      </c>
      <c r="O6998" s="3">
        <f t="shared" si="663"/>
        <v>2.0944096508088816E-6</v>
      </c>
      <c r="P6998" s="3">
        <f t="shared" si="664"/>
        <v>4.3551365639073469E-2</v>
      </c>
    </row>
    <row r="6999" spans="1:16" x14ac:dyDescent="0.55000000000000004">
      <c r="A6999" s="2">
        <f t="shared" si="665"/>
        <v>6989.1547874282169</v>
      </c>
      <c r="C6999" s="2">
        <f t="shared" si="661"/>
        <v>-0.2892888373886181</v>
      </c>
      <c r="D6999" s="2">
        <f t="shared" si="662"/>
        <v>2.8323179639803176E-2</v>
      </c>
      <c r="E6999" s="3">
        <f>(M6999-C6999)^2</f>
        <v>1.8005143039423776E-3</v>
      </c>
      <c r="K6999" s="2">
        <f t="shared" si="666"/>
        <v>6989.1547874282169</v>
      </c>
      <c r="L6999" s="3">
        <v>-4.52984683939835E-2</v>
      </c>
      <c r="M6999" s="3">
        <v>-0.33172130495700702</v>
      </c>
      <c r="O6999" s="3">
        <f t="shared" si="663"/>
        <v>1.8449963027916505E-3</v>
      </c>
      <c r="P6999" s="3">
        <f t="shared" si="664"/>
        <v>0.1104733063900825</v>
      </c>
    </row>
    <row r="7000" spans="1:16" x14ac:dyDescent="0.55000000000000004">
      <c r="A7000" s="2">
        <f t="shared" si="665"/>
        <v>6990.1547874282169</v>
      </c>
      <c r="C7000" s="2">
        <f t="shared" si="661"/>
        <v>-0.366847793188535</v>
      </c>
      <c r="D7000" s="2">
        <f t="shared" si="662"/>
        <v>-3.2254339911122865E-2</v>
      </c>
      <c r="E7000" s="3">
        <f>(M7000-C7000)^2</f>
        <v>3.0002600327487122E-5</v>
      </c>
      <c r="K7000" s="2">
        <f t="shared" si="666"/>
        <v>6990.1547874282169</v>
      </c>
      <c r="L7000" s="3">
        <v>-7.5459398590349003E-2</v>
      </c>
      <c r="M7000" s="3">
        <v>-0.37232525613478001</v>
      </c>
      <c r="O7000" s="3">
        <f t="shared" si="663"/>
        <v>5.3457082269272142E-3</v>
      </c>
      <c r="P7000" s="3">
        <f t="shared" si="664"/>
        <v>0.13911348403711823</v>
      </c>
    </row>
    <row r="7001" spans="1:16" x14ac:dyDescent="0.55000000000000004">
      <c r="A7001" s="2">
        <f t="shared" si="665"/>
        <v>6991.1547874282169</v>
      </c>
      <c r="C7001" s="2">
        <f t="shared" si="661"/>
        <v>-0.35221541584039517</v>
      </c>
      <c r="D7001" s="2">
        <f t="shared" si="662"/>
        <v>-8.4726125554338644E-2</v>
      </c>
      <c r="E7001" s="3">
        <f>(M7001-C7001)^2</f>
        <v>1.0586810103896083E-3</v>
      </c>
      <c r="K7001" s="2">
        <f t="shared" si="666"/>
        <v>6991.1547874282169</v>
      </c>
      <c r="L7001" s="3">
        <v>-8.6721054293637898E-2</v>
      </c>
      <c r="M7001" s="3">
        <v>-0.319678037175395</v>
      </c>
      <c r="O7001" s="3">
        <f t="shared" si="663"/>
        <v>7.1193103973023076E-3</v>
      </c>
      <c r="P7001" s="3">
        <f t="shared" si="664"/>
        <v>0.10261257842478975</v>
      </c>
    </row>
    <row r="7002" spans="1:16" x14ac:dyDescent="0.55000000000000004">
      <c r="A7002" s="2">
        <f t="shared" si="665"/>
        <v>6992.1547874282169</v>
      </c>
      <c r="C7002" s="2">
        <f t="shared" si="661"/>
        <v>-0.24906892079961057</v>
      </c>
      <c r="D7002" s="2">
        <f t="shared" si="662"/>
        <v>-0.11590566244381721</v>
      </c>
      <c r="E7002" s="3">
        <f>(M7002-C7002)^2</f>
        <v>3.8568385183905397E-3</v>
      </c>
      <c r="K7002" s="2">
        <f t="shared" si="666"/>
        <v>6992.1547874282169</v>
      </c>
      <c r="L7002" s="3">
        <v>-7.6262883970721396E-2</v>
      </c>
      <c r="M7002" s="3">
        <v>-0.186965470666864</v>
      </c>
      <c r="O7002" s="3">
        <f t="shared" si="663"/>
        <v>5.4638464388850599E-3</v>
      </c>
      <c r="P7002" s="3">
        <f t="shared" si="664"/>
        <v>3.5201044912826322E-2</v>
      </c>
    </row>
    <row r="7003" spans="1:16" x14ac:dyDescent="0.55000000000000004">
      <c r="A7003" s="2">
        <f t="shared" si="665"/>
        <v>6993.1547874282169</v>
      </c>
      <c r="C7003" s="2">
        <f t="shared" si="661"/>
        <v>-8.3329720335234253E-2</v>
      </c>
      <c r="D7003" s="2">
        <f t="shared" si="662"/>
        <v>-0.11795732194518636</v>
      </c>
      <c r="E7003" s="3">
        <f>(M7003-C7003)^2</f>
        <v>5.7613379960252276E-3</v>
      </c>
      <c r="K7003" s="2">
        <f t="shared" si="666"/>
        <v>6993.1547874282169</v>
      </c>
      <c r="L7003" s="3">
        <v>-4.6704201256752703E-2</v>
      </c>
      <c r="M7003" s="3">
        <v>-7.4262421802430397E-3</v>
      </c>
      <c r="O7003" s="3">
        <f t="shared" si="663"/>
        <v>1.9677344562263428E-3</v>
      </c>
      <c r="P7003" s="3">
        <f t="shared" si="664"/>
        <v>6.5289415291873906E-5</v>
      </c>
    </row>
    <row r="7004" spans="1:16" x14ac:dyDescent="0.55000000000000004">
      <c r="A7004" s="2">
        <f t="shared" si="665"/>
        <v>6994.1547874282169</v>
      </c>
      <c r="C7004" s="2">
        <f t="shared" si="661"/>
        <v>0.10335080280071009</v>
      </c>
      <c r="D7004" s="2">
        <f t="shared" si="662"/>
        <v>-9.0365508140671014E-2</v>
      </c>
      <c r="E7004" s="3">
        <f>(M7004-C7004)^2</f>
        <v>4.987485518164865E-3</v>
      </c>
      <c r="K7004" s="2">
        <f t="shared" si="666"/>
        <v>6994.1547874282169</v>
      </c>
      <c r="L7004" s="3">
        <v>-5.4481616062001499E-3</v>
      </c>
      <c r="M7004" s="3">
        <v>0.173972934729482</v>
      </c>
      <c r="O7004" s="3">
        <f t="shared" si="663"/>
        <v>9.6293125538826629E-6</v>
      </c>
      <c r="P7004" s="3">
        <f t="shared" si="664"/>
        <v>3.0039472406249917E-2</v>
      </c>
    </row>
    <row r="7005" spans="1:16" x14ac:dyDescent="0.55000000000000004">
      <c r="A7005" s="2">
        <f t="shared" si="665"/>
        <v>6995.1547874282169</v>
      </c>
      <c r="C7005" s="2">
        <f t="shared" si="661"/>
        <v>0.26405856974460951</v>
      </c>
      <c r="D7005" s="2">
        <f t="shared" si="662"/>
        <v>-4.0064230572726331E-2</v>
      </c>
      <c r="E7005" s="3">
        <f>(M7005-C7005)^2</f>
        <v>2.2791974611110662E-3</v>
      </c>
      <c r="K7005" s="2">
        <f t="shared" si="666"/>
        <v>6995.1547874282169</v>
      </c>
      <c r="L7005" s="3">
        <v>3.71724039165661E-2</v>
      </c>
      <c r="M7005" s="3">
        <v>0.31179951088647501</v>
      </c>
      <c r="O7005" s="3">
        <f t="shared" si="663"/>
        <v>1.5616290250688384E-3</v>
      </c>
      <c r="P7005" s="3">
        <f t="shared" si="664"/>
        <v>9.6811563539555695E-2</v>
      </c>
    </row>
    <row r="7006" spans="1:16" x14ac:dyDescent="0.55000000000000004">
      <c r="A7006" s="2">
        <f t="shared" si="665"/>
        <v>6996.1547874282169</v>
      </c>
      <c r="C7006" s="2">
        <f t="shared" si="661"/>
        <v>0.35840663103944098</v>
      </c>
      <c r="D7006" s="2">
        <f t="shared" si="662"/>
        <v>2.0305459281180403E-2</v>
      </c>
      <c r="E7006" s="3">
        <f>(M7006-C7006)^2</f>
        <v>1.7232690421640923E-4</v>
      </c>
      <c r="K7006" s="2">
        <f t="shared" si="666"/>
        <v>6996.1547874282169</v>
      </c>
      <c r="L7006" s="3">
        <v>7.0482910277576097E-2</v>
      </c>
      <c r="M7006" s="3">
        <v>0.37153396527821198</v>
      </c>
      <c r="O7006" s="3">
        <f t="shared" si="663"/>
        <v>5.3039115420632629E-3</v>
      </c>
      <c r="P7006" s="3">
        <f t="shared" si="664"/>
        <v>0.13755198988109962</v>
      </c>
    </row>
    <row r="7007" spans="1:16" x14ac:dyDescent="0.55000000000000004">
      <c r="A7007" s="2">
        <f t="shared" si="665"/>
        <v>6997.1547874282169</v>
      </c>
      <c r="C7007" s="2">
        <f t="shared" si="661"/>
        <v>0.36268468036174695</v>
      </c>
      <c r="D7007" s="2">
        <f t="shared" si="662"/>
        <v>7.5572249796301949E-2</v>
      </c>
      <c r="E7007" s="3">
        <f>(M7007-C7007)^2</f>
        <v>5.9874405487004385E-4</v>
      </c>
      <c r="K7007" s="2">
        <f t="shared" si="666"/>
        <v>6997.1547874282169</v>
      </c>
      <c r="L7007" s="3">
        <v>8.6140534515335598E-2</v>
      </c>
      <c r="M7007" s="3">
        <v>0.33821543323663</v>
      </c>
      <c r="O7007" s="3">
        <f t="shared" si="663"/>
        <v>7.8296983558252993E-3</v>
      </c>
      <c r="P7007" s="3">
        <f t="shared" si="664"/>
        <v>0.11394775874057514</v>
      </c>
    </row>
    <row r="7008" spans="1:16" x14ac:dyDescent="0.55000000000000004">
      <c r="A7008" s="2">
        <f t="shared" si="665"/>
        <v>6998.1547874282169</v>
      </c>
      <c r="C7008" s="2">
        <f t="shared" si="661"/>
        <v>0.27581761496411172</v>
      </c>
      <c r="D7008" s="2">
        <f t="shared" si="662"/>
        <v>0.11184722248648045</v>
      </c>
      <c r="E7008" s="3">
        <f>(M7008-C7008)^2</f>
        <v>3.0945708614382511E-3</v>
      </c>
      <c r="K7008" s="2">
        <f t="shared" si="666"/>
        <v>6998.1547874282169</v>
      </c>
      <c r="L7008" s="3">
        <v>8.0223727506648898E-2</v>
      </c>
      <c r="M7008" s="3">
        <v>0.22018874780471101</v>
      </c>
      <c r="O7008" s="3">
        <f t="shared" si="663"/>
        <v>6.8176027285560313E-3</v>
      </c>
      <c r="P7008" s="3">
        <f t="shared" si="664"/>
        <v>4.8195529902675685E-2</v>
      </c>
    </row>
    <row r="7009" spans="1:16" x14ac:dyDescent="0.55000000000000004">
      <c r="A7009" s="2">
        <f t="shared" si="665"/>
        <v>6999.1547874282169</v>
      </c>
      <c r="C7009" s="2">
        <f t="shared" si="661"/>
        <v>0.11963571627213909</v>
      </c>
      <c r="D7009" s="2">
        <f t="shared" si="662"/>
        <v>0.12001423121614903</v>
      </c>
      <c r="E7009" s="3">
        <f>(M7009-C7009)^2</f>
        <v>5.273852013820717E-3</v>
      </c>
      <c r="K7009" s="2">
        <f t="shared" si="666"/>
        <v>6999.1547874282169</v>
      </c>
      <c r="L7009" s="3">
        <v>5.42143902720474E-2</v>
      </c>
      <c r="M7009" s="3">
        <v>4.70144245332784E-2</v>
      </c>
      <c r="O7009" s="3">
        <f t="shared" si="663"/>
        <v>3.198970084973181E-3</v>
      </c>
      <c r="P7009" s="3">
        <f t="shared" si="664"/>
        <v>2.1492941174976773E-3</v>
      </c>
    </row>
    <row r="7010" spans="1:16" x14ac:dyDescent="0.55000000000000004">
      <c r="A7010" s="2">
        <f t="shared" si="665"/>
        <v>7000.1547874282169</v>
      </c>
      <c r="C7010" s="2">
        <f t="shared" si="661"/>
        <v>-6.6611447579119798E-2</v>
      </c>
      <c r="D7010" s="2">
        <f t="shared" si="662"/>
        <v>9.8020851419556493E-2</v>
      </c>
      <c r="E7010" s="3">
        <f>(M7010-C7010)^2</f>
        <v>5.0870424282082275E-3</v>
      </c>
      <c r="K7010" s="2">
        <f t="shared" si="666"/>
        <v>7000.1547874282169</v>
      </c>
      <c r="L7010" s="3">
        <v>1.46267226721513E-2</v>
      </c>
      <c r="M7010" s="3">
        <v>-0.13793495301882899</v>
      </c>
      <c r="O7010" s="3">
        <f t="shared" si="663"/>
        <v>2.8804100794709031E-4</v>
      </c>
      <c r="P7010" s="3">
        <f t="shared" si="664"/>
        <v>1.9206882489830643E-2</v>
      </c>
    </row>
    <row r="7011" spans="1:16" x14ac:dyDescent="0.55000000000000004">
      <c r="A7011" s="2">
        <f t="shared" si="665"/>
        <v>7001.1547874282169</v>
      </c>
      <c r="C7011" s="2">
        <f t="shared" si="661"/>
        <v>-0.23611870384644015</v>
      </c>
      <c r="D7011" s="2">
        <f t="shared" si="662"/>
        <v>5.139416828450926E-2</v>
      </c>
      <c r="E7011" s="3">
        <f>(M7011-C7011)^2</f>
        <v>2.7268199980602591E-3</v>
      </c>
      <c r="K7011" s="2">
        <f t="shared" si="666"/>
        <v>7001.1547874282169</v>
      </c>
      <c r="L7011" s="3">
        <v>-2.8624298358585001E-2</v>
      </c>
      <c r="M7011" s="3">
        <v>-0.28833766590104498</v>
      </c>
      <c r="O7011" s="3">
        <f t="shared" si="663"/>
        <v>6.9059898671378821E-4</v>
      </c>
      <c r="P7011" s="3">
        <f t="shared" si="664"/>
        <v>8.351615082869486E-2</v>
      </c>
    </row>
    <row r="7012" spans="1:16" x14ac:dyDescent="0.55000000000000004">
      <c r="A7012" s="2">
        <f t="shared" si="665"/>
        <v>7002.1547874282169</v>
      </c>
      <c r="C7012" s="2">
        <f t="shared" si="661"/>
        <v>-0.34628773185427325</v>
      </c>
      <c r="D7012" s="2">
        <f t="shared" si="662"/>
        <v>-8.1482171613907264E-3</v>
      </c>
      <c r="E7012" s="3">
        <f>(M7012-C7012)^2</f>
        <v>4.0952361353740427E-4</v>
      </c>
      <c r="K7012" s="2">
        <f t="shared" si="666"/>
        <v>7002.1547874282169</v>
      </c>
      <c r="L7012" s="3">
        <v>-6.4706186293158399E-2</v>
      </c>
      <c r="M7012" s="3">
        <v>-0.36652442164132598</v>
      </c>
      <c r="O7012" s="3">
        <f t="shared" si="663"/>
        <v>3.8889115390920081E-3</v>
      </c>
      <c r="P7012" s="3">
        <f t="shared" si="664"/>
        <v>0.13481995249424619</v>
      </c>
    </row>
    <row r="7013" spans="1:16" x14ac:dyDescent="0.55000000000000004">
      <c r="A7013" s="2">
        <f t="shared" si="665"/>
        <v>7003.1547874282169</v>
      </c>
      <c r="C7013" s="2">
        <f t="shared" si="661"/>
        <v>-0.36943230927176807</v>
      </c>
      <c r="D7013" s="2">
        <f t="shared" si="662"/>
        <v>-6.5642900489806075E-2</v>
      </c>
      <c r="E7013" s="3">
        <f>(M7013-C7013)^2</f>
        <v>2.7289213059558041E-4</v>
      </c>
      <c r="K7013" s="2">
        <f t="shared" si="666"/>
        <v>7003.1547874282169</v>
      </c>
      <c r="L7013" s="3">
        <v>-8.4582008462572703E-2</v>
      </c>
      <c r="M7013" s="3">
        <v>-0.35291286222909801</v>
      </c>
      <c r="O7013" s="3">
        <f t="shared" si="663"/>
        <v>6.7629176263943958E-3</v>
      </c>
      <c r="P7013" s="3">
        <f t="shared" si="664"/>
        <v>0.12500948675516349</v>
      </c>
    </row>
    <row r="7014" spans="1:16" x14ac:dyDescent="0.55000000000000004">
      <c r="A7014" s="2">
        <f t="shared" si="665"/>
        <v>7004.1547874282169</v>
      </c>
      <c r="C7014" s="2">
        <f t="shared" si="661"/>
        <v>-0.2997360471583328</v>
      </c>
      <c r="D7014" s="2">
        <f t="shared" si="662"/>
        <v>-0.10664107867293962</v>
      </c>
      <c r="E7014" s="3">
        <f>(M7014-C7014)^2</f>
        <v>2.3837790700027795E-3</v>
      </c>
      <c r="K7014" s="2">
        <f t="shared" si="666"/>
        <v>7004.1547874282169</v>
      </c>
      <c r="L7014" s="3">
        <v>-8.3273741903848897E-2</v>
      </c>
      <c r="M7014" s="3">
        <v>-0.25091208715913998</v>
      </c>
      <c r="O7014" s="3">
        <f t="shared" si="663"/>
        <v>6.5494534578865379E-3</v>
      </c>
      <c r="P7014" s="3">
        <f t="shared" si="664"/>
        <v>6.3285468238160669E-2</v>
      </c>
    </row>
    <row r="7015" spans="1:16" x14ac:dyDescent="0.55000000000000004">
      <c r="A7015" s="2">
        <f t="shared" si="665"/>
        <v>7005.1547874282169</v>
      </c>
      <c r="C7015" s="2">
        <f t="shared" si="661"/>
        <v>-0.15471408786694424</v>
      </c>
      <c r="D7015" s="2">
        <f t="shared" si="662"/>
        <v>-0.12083963206962707</v>
      </c>
      <c r="E7015" s="3">
        <f>(M7015-C7015)^2</f>
        <v>4.7121723454625359E-3</v>
      </c>
      <c r="K7015" s="2">
        <f t="shared" si="666"/>
        <v>7005.1547874282169</v>
      </c>
      <c r="L7015" s="3">
        <v>-6.1109050092516E-2</v>
      </c>
      <c r="M7015" s="3">
        <v>-8.6068823314591203E-2</v>
      </c>
      <c r="O7015" s="3">
        <f t="shared" si="663"/>
        <v>3.4532079135405681E-3</v>
      </c>
      <c r="P7015" s="3">
        <f t="shared" si="664"/>
        <v>7.5208384413704603E-3</v>
      </c>
    </row>
    <row r="7016" spans="1:16" x14ac:dyDescent="0.55000000000000004">
      <c r="A7016" s="2">
        <f t="shared" si="665"/>
        <v>7006.1547874282169</v>
      </c>
      <c r="C7016" s="2">
        <f t="shared" si="661"/>
        <v>2.9188568765343845E-2</v>
      </c>
      <c r="D7016" s="2">
        <f t="shared" si="662"/>
        <v>-0.10467036811953388</v>
      </c>
      <c r="E7016" s="3">
        <f>(M7016-C7016)^2</f>
        <v>5.0612328958137779E-3</v>
      </c>
      <c r="K7016" s="2">
        <f t="shared" si="666"/>
        <v>7006.1547874282169</v>
      </c>
      <c r="L7016" s="3">
        <v>-2.3639217592487698E-2</v>
      </c>
      <c r="M7016" s="3">
        <v>0.10033091126131299</v>
      </c>
      <c r="O7016" s="3">
        <f t="shared" si="663"/>
        <v>4.5344164834649879E-4</v>
      </c>
      <c r="P7016" s="3">
        <f t="shared" si="664"/>
        <v>9.9354977211868496E-3</v>
      </c>
    </row>
    <row r="7017" spans="1:16" x14ac:dyDescent="0.55000000000000004">
      <c r="A7017" s="2">
        <f t="shared" si="665"/>
        <v>7007.1547874282169</v>
      </c>
      <c r="C7017" s="2">
        <f t="shared" si="661"/>
        <v>0.20575594052740379</v>
      </c>
      <c r="D7017" s="2">
        <f t="shared" si="662"/>
        <v>-6.2196732282171298E-2</v>
      </c>
      <c r="E7017" s="3">
        <f>(M7017-C7017)^2</f>
        <v>3.1187987443227999E-3</v>
      </c>
      <c r="K7017" s="2">
        <f t="shared" si="666"/>
        <v>7007.1547874282169</v>
      </c>
      <c r="L7017" s="3">
        <v>1.9751203600638399E-2</v>
      </c>
      <c r="M7017" s="3">
        <v>0.26160214670403498</v>
      </c>
      <c r="O7017" s="3">
        <f t="shared" si="663"/>
        <v>4.8824434547332669E-4</v>
      </c>
      <c r="P7017" s="3">
        <f t="shared" si="664"/>
        <v>6.8093964281821392E-2</v>
      </c>
    </row>
    <row r="7018" spans="1:16" x14ac:dyDescent="0.55000000000000004">
      <c r="A7018" s="2">
        <f t="shared" si="665"/>
        <v>7008.1547874282169</v>
      </c>
      <c r="C7018" s="2">
        <f t="shared" si="661"/>
        <v>0.33061545193805403</v>
      </c>
      <c r="D7018" s="2">
        <f t="shared" si="662"/>
        <v>-4.0926366928287425E-3</v>
      </c>
      <c r="E7018" s="3">
        <f>(M7018-C7018)^2</f>
        <v>7.1492330201523228E-4</v>
      </c>
      <c r="K7018" s="2">
        <f t="shared" si="666"/>
        <v>7008.1547874282169</v>
      </c>
      <c r="L7018" s="3">
        <v>5.8194813324413099E-2</v>
      </c>
      <c r="M7018" s="3">
        <v>0.35735350164283303</v>
      </c>
      <c r="O7018" s="3">
        <f t="shared" si="663"/>
        <v>3.6650748384257363E-3</v>
      </c>
      <c r="P7018" s="3">
        <f t="shared" si="664"/>
        <v>0.12723457413192096</v>
      </c>
    </row>
    <row r="7019" spans="1:16" x14ac:dyDescent="0.55000000000000004">
      <c r="A7019" s="2">
        <f t="shared" si="665"/>
        <v>7009.1547874282169</v>
      </c>
      <c r="C7019" s="2">
        <f t="shared" si="661"/>
        <v>0.37238906276690598</v>
      </c>
      <c r="D7019" s="2">
        <f t="shared" si="662"/>
        <v>5.5039966195154361E-2</v>
      </c>
      <c r="E7019" s="3">
        <f>(M7019-C7019)^2</f>
        <v>7.7186899704630624E-5</v>
      </c>
      <c r="K7019" s="2">
        <f t="shared" si="666"/>
        <v>7009.1547874282169</v>
      </c>
      <c r="L7019" s="3">
        <v>8.2063171036676305E-2</v>
      </c>
      <c r="M7019" s="3">
        <v>0.36360345523500298</v>
      </c>
      <c r="O7019" s="3">
        <f t="shared" si="663"/>
        <v>7.1247474817208003E-3</v>
      </c>
      <c r="P7019" s="3">
        <f t="shared" si="664"/>
        <v>0.1317323474099627</v>
      </c>
    </row>
    <row r="7020" spans="1:16" x14ac:dyDescent="0.55000000000000004">
      <c r="A7020" s="2">
        <f t="shared" si="665"/>
        <v>7010.1547874282169</v>
      </c>
      <c r="C7020" s="2">
        <f t="shared" si="661"/>
        <v>0.32057878190093814</v>
      </c>
      <c r="D7020" s="2">
        <f t="shared" si="662"/>
        <v>0.10034065308380617</v>
      </c>
      <c r="E7020" s="3">
        <f>(M7020-C7020)^2</f>
        <v>1.746580798393934E-3</v>
      </c>
      <c r="K7020" s="2">
        <f t="shared" si="666"/>
        <v>7010.1547874282169</v>
      </c>
      <c r="L7020" s="3">
        <v>8.5378298479849998E-2</v>
      </c>
      <c r="M7020" s="3">
        <v>0.27878666783148798</v>
      </c>
      <c r="O7020" s="3">
        <f t="shared" si="663"/>
        <v>7.6953855600026128E-3</v>
      </c>
      <c r="P7020" s="3">
        <f t="shared" si="664"/>
        <v>7.7357811839274482E-2</v>
      </c>
    </row>
    <row r="7021" spans="1:16" x14ac:dyDescent="0.55000000000000004">
      <c r="A7021" s="2">
        <f t="shared" si="665"/>
        <v>7011.1547874282169</v>
      </c>
      <c r="C7021" s="2">
        <f t="shared" si="661"/>
        <v>0.18820488355877962</v>
      </c>
      <c r="D7021" s="2">
        <f t="shared" si="662"/>
        <v>0.1204250547759254</v>
      </c>
      <c r="E7021" s="3">
        <f>(M7021-C7021)^2</f>
        <v>4.1035367189257892E-3</v>
      </c>
      <c r="K7021" s="2">
        <f t="shared" si="666"/>
        <v>7011.1547874282169</v>
      </c>
      <c r="L7021" s="3">
        <v>6.7309901420234006E-2</v>
      </c>
      <c r="M7021" s="3">
        <v>0.124146030002649</v>
      </c>
      <c r="O7021" s="3">
        <f t="shared" si="663"/>
        <v>4.8518120123853883E-3</v>
      </c>
      <c r="P7021" s="3">
        <f t="shared" si="664"/>
        <v>1.5250295204652882E-2</v>
      </c>
    </row>
    <row r="7022" spans="1:16" x14ac:dyDescent="0.55000000000000004">
      <c r="A7022" s="2">
        <f t="shared" si="665"/>
        <v>7012.1547874282169</v>
      </c>
      <c r="C7022" s="2">
        <f t="shared" si="661"/>
        <v>8.5338242620735996E-3</v>
      </c>
      <c r="D7022" s="2">
        <f t="shared" si="662"/>
        <v>0.1102458252009088</v>
      </c>
      <c r="E7022" s="3">
        <f>(M7022-C7022)^2</f>
        <v>4.9170353433775184E-3</v>
      </c>
      <c r="K7022" s="2">
        <f t="shared" si="666"/>
        <v>7012.1547874282169</v>
      </c>
      <c r="L7022" s="3">
        <v>3.2383321989606702E-2</v>
      </c>
      <c r="M7022" s="3">
        <v>-6.1587751186411001E-2</v>
      </c>
      <c r="O7022" s="3">
        <f t="shared" si="663"/>
        <v>1.2060596989121534E-3</v>
      </c>
      <c r="P7022" s="3">
        <f t="shared" si="664"/>
        <v>3.8740286703983894E-3</v>
      </c>
    </row>
    <row r="7023" spans="1:16" x14ac:dyDescent="0.55000000000000004">
      <c r="A7023" s="2">
        <f t="shared" si="665"/>
        <v>7013.1547874282169</v>
      </c>
      <c r="C7023" s="2">
        <f t="shared" si="661"/>
        <v>-0.17328184282614628</v>
      </c>
      <c r="D7023" s="2">
        <f t="shared" si="662"/>
        <v>7.2361073641040163E-2</v>
      </c>
      <c r="E7023" s="3">
        <f>(M7023-C7023)^2</f>
        <v>3.4356778044513062E-3</v>
      </c>
      <c r="K7023" s="2">
        <f t="shared" si="666"/>
        <v>7013.1547874282169</v>
      </c>
      <c r="L7023" s="3">
        <v>-1.06538613248624E-2</v>
      </c>
      <c r="M7023" s="3">
        <v>-0.23189649802816301</v>
      </c>
      <c r="O7023" s="3">
        <f t="shared" si="663"/>
        <v>6.9036374853456212E-5</v>
      </c>
      <c r="P7023" s="3">
        <f t="shared" si="664"/>
        <v>5.4079708276997616E-2</v>
      </c>
    </row>
    <row r="7024" spans="1:16" x14ac:dyDescent="0.55000000000000004">
      <c r="A7024" s="2">
        <f t="shared" si="665"/>
        <v>7014.1547874282169</v>
      </c>
      <c r="C7024" s="2">
        <f t="shared" si="661"/>
        <v>-0.31155061009066076</v>
      </c>
      <c r="D7024" s="2">
        <f t="shared" si="662"/>
        <v>1.6291494556411833E-2</v>
      </c>
      <c r="E7024" s="3">
        <f>(M7024-C7024)^2</f>
        <v>1.061112270152875E-3</v>
      </c>
      <c r="K7024" s="2">
        <f t="shared" si="666"/>
        <v>7014.1547874282169</v>
      </c>
      <c r="L7024" s="3">
        <v>-5.1022718978762399E-2</v>
      </c>
      <c r="M7024" s="3">
        <v>-0.34412532835733001</v>
      </c>
      <c r="O7024" s="3">
        <f t="shared" si="663"/>
        <v>2.369515628400657E-3</v>
      </c>
      <c r="P7024" s="3">
        <f t="shared" si="664"/>
        <v>0.118872746928208</v>
      </c>
    </row>
    <row r="7025" spans="1:16" x14ac:dyDescent="0.55000000000000004">
      <c r="A7025" s="2">
        <f t="shared" si="665"/>
        <v>7015.1547874282169</v>
      </c>
      <c r="C7025" s="2">
        <f t="shared" si="661"/>
        <v>-0.37152460055512088</v>
      </c>
      <c r="D7025" s="2">
        <f t="shared" si="662"/>
        <v>-4.3872247366461947E-2</v>
      </c>
      <c r="E7025" s="3">
        <f>(M7025-C7025)^2</f>
        <v>1.8462427444552775E-6</v>
      </c>
      <c r="K7025" s="2">
        <f t="shared" si="666"/>
        <v>7015.1547874282169</v>
      </c>
      <c r="L7025" s="3">
        <v>-7.8612620142462203E-2</v>
      </c>
      <c r="M7025" s="3">
        <v>-0.37016583540085202</v>
      </c>
      <c r="O7025" s="3">
        <f t="shared" si="663"/>
        <v>5.8167425236611142E-3</v>
      </c>
      <c r="P7025" s="3">
        <f t="shared" si="664"/>
        <v>0.13750730909707481</v>
      </c>
    </row>
    <row r="7026" spans="1:16" x14ac:dyDescent="0.55000000000000004">
      <c r="A7026" s="2">
        <f t="shared" si="665"/>
        <v>7016.1547874282169</v>
      </c>
      <c r="C7026" s="2">
        <f t="shared" si="661"/>
        <v>-0.33813194452892853</v>
      </c>
      <c r="D7026" s="2">
        <f t="shared" si="662"/>
        <v>-9.3010596611406343E-2</v>
      </c>
      <c r="E7026" s="3">
        <f>(M7026-C7026)^2</f>
        <v>1.1996477787773068E-3</v>
      </c>
      <c r="K7026" s="2">
        <f t="shared" si="666"/>
        <v>7016.1547874282169</v>
      </c>
      <c r="L7026" s="3">
        <v>-8.6513502914192297E-2</v>
      </c>
      <c r="M7026" s="3">
        <v>-0.30349601262610099</v>
      </c>
      <c r="O7026" s="3">
        <f t="shared" si="663"/>
        <v>7.084328761980974E-3</v>
      </c>
      <c r="P7026" s="3">
        <f t="shared" si="664"/>
        <v>9.250719636350864E-2</v>
      </c>
    </row>
    <row r="7027" spans="1:16" x14ac:dyDescent="0.55000000000000004">
      <c r="A7027" s="2">
        <f t="shared" si="665"/>
        <v>7017.1547874282169</v>
      </c>
      <c r="C7027" s="2">
        <f t="shared" si="661"/>
        <v>-0.21976444246339816</v>
      </c>
      <c r="D7027" s="2">
        <f t="shared" si="662"/>
        <v>-0.11877475345908362</v>
      </c>
      <c r="E7027" s="3">
        <f>(M7027-C7027)^2</f>
        <v>3.4751864130997141E-3</v>
      </c>
      <c r="K7027" s="2">
        <f t="shared" si="666"/>
        <v>7017.1547874282169</v>
      </c>
      <c r="L7027" s="3">
        <v>-7.2746542190254504E-2</v>
      </c>
      <c r="M7027" s="3">
        <v>-0.16081373073656899</v>
      </c>
      <c r="O7027" s="3">
        <f t="shared" si="663"/>
        <v>4.956370350209756E-3</v>
      </c>
      <c r="P7027" s="3">
        <f t="shared" si="664"/>
        <v>2.6071810116413241E-2</v>
      </c>
    </row>
    <row r="7028" spans="1:16" x14ac:dyDescent="0.55000000000000004">
      <c r="A7028" s="2">
        <f t="shared" si="665"/>
        <v>7018.1547874282169</v>
      </c>
      <c r="C7028" s="2">
        <f t="shared" si="661"/>
        <v>-4.6168648704621527E-2</v>
      </c>
      <c r="D7028" s="2">
        <f t="shared" si="662"/>
        <v>-0.11469001092930949</v>
      </c>
      <c r="E7028" s="3">
        <f>(M7028-C7028)^2</f>
        <v>4.6668020954656617E-3</v>
      </c>
      <c r="K7028" s="2">
        <f t="shared" si="666"/>
        <v>7018.1547874282169</v>
      </c>
      <c r="L7028" s="3">
        <v>-4.0759758687983101E-2</v>
      </c>
      <c r="M7028" s="3">
        <v>2.21453476318955E-2</v>
      </c>
      <c r="O7028" s="3">
        <f t="shared" si="663"/>
        <v>1.4756899786834486E-3</v>
      </c>
      <c r="P7028" s="3">
        <f t="shared" si="664"/>
        <v>4.6188041255586763E-4</v>
      </c>
    </row>
    <row r="7029" spans="1:16" x14ac:dyDescent="0.55000000000000004">
      <c r="A7029" s="2">
        <f t="shared" si="665"/>
        <v>7019.1547874282169</v>
      </c>
      <c r="C7029" s="2">
        <f t="shared" si="661"/>
        <v>0.1390296389296897</v>
      </c>
      <c r="D7029" s="2">
        <f t="shared" si="662"/>
        <v>-8.1782892464172391E-2</v>
      </c>
      <c r="E7029" s="3">
        <f>(M7029-C7029)^2</f>
        <v>3.6636808361301715E-3</v>
      </c>
      <c r="K7029" s="2">
        <f t="shared" si="666"/>
        <v>7019.1547874282169</v>
      </c>
      <c r="L7029" s="3">
        <v>1.4355592328794001E-3</v>
      </c>
      <c r="M7029" s="3">
        <v>0.19955798630618901</v>
      </c>
      <c r="O7029" s="3">
        <f t="shared" si="663"/>
        <v>1.4292992875696476E-5</v>
      </c>
      <c r="P7029" s="3">
        <f t="shared" si="664"/>
        <v>3.9562817883656815E-2</v>
      </c>
    </row>
    <row r="7030" spans="1:16" x14ac:dyDescent="0.55000000000000004">
      <c r="A7030" s="2">
        <f t="shared" si="665"/>
        <v>7020.1547874282169</v>
      </c>
      <c r="C7030" s="2">
        <f t="shared" si="661"/>
        <v>0.28928883738857875</v>
      </c>
      <c r="D7030" s="2">
        <f t="shared" si="662"/>
        <v>-2.8323179639822869E-2</v>
      </c>
      <c r="E7030" s="3">
        <f>(M7030-C7030)^2</f>
        <v>1.4213843988724669E-3</v>
      </c>
      <c r="K7030" s="2">
        <f t="shared" si="666"/>
        <v>7020.1547874282169</v>
      </c>
      <c r="L7030" s="3">
        <v>4.3271332438304201E-2</v>
      </c>
      <c r="M7030" s="3">
        <v>0.32699008934222701</v>
      </c>
      <c r="O7030" s="3">
        <f t="shared" si="663"/>
        <v>2.0808541863291952E-3</v>
      </c>
      <c r="P7030" s="3">
        <f t="shared" si="664"/>
        <v>0.10649527949089423</v>
      </c>
    </row>
    <row r="7031" spans="1:16" x14ac:dyDescent="0.55000000000000004">
      <c r="A7031" s="2">
        <f t="shared" si="665"/>
        <v>7021.1547874282169</v>
      </c>
      <c r="C7031" s="2">
        <f t="shared" si="661"/>
        <v>0.36684779318852412</v>
      </c>
      <c r="D7031" s="2">
        <f t="shared" si="662"/>
        <v>3.2254339911103345E-2</v>
      </c>
      <c r="E7031" s="3">
        <f>(M7031-C7031)^2</f>
        <v>3.2236309252437231E-5</v>
      </c>
      <c r="K7031" s="2">
        <f t="shared" si="666"/>
        <v>7021.1547874282169</v>
      </c>
      <c r="L7031" s="3">
        <v>7.4269531998697805E-2</v>
      </c>
      <c r="M7031" s="3">
        <v>0.37252549600325802</v>
      </c>
      <c r="O7031" s="3">
        <f t="shared" si="663"/>
        <v>5.8697939053890657E-3</v>
      </c>
      <c r="P7031" s="3">
        <f t="shared" si="664"/>
        <v>0.13828845088627648</v>
      </c>
    </row>
    <row r="7032" spans="1:16" x14ac:dyDescent="0.55000000000000004">
      <c r="A7032" s="2">
        <f t="shared" si="665"/>
        <v>7022.1547874282169</v>
      </c>
      <c r="C7032" s="2">
        <f t="shared" si="661"/>
        <v>0.35221541584036031</v>
      </c>
      <c r="D7032" s="2">
        <f t="shared" si="662"/>
        <v>8.4726125554363388E-2</v>
      </c>
      <c r="E7032" s="3">
        <f>(M7032-C7032)^2</f>
        <v>7.5382285525666488E-4</v>
      </c>
      <c r="K7032" s="2">
        <f t="shared" si="666"/>
        <v>7022.1547874282169</v>
      </c>
      <c r="L7032" s="3">
        <v>8.6666466535290199E-2</v>
      </c>
      <c r="M7032" s="3">
        <v>0.32475958120987303</v>
      </c>
      <c r="O7032" s="3">
        <f t="shared" si="663"/>
        <v>7.9230497628672882E-3</v>
      </c>
      <c r="P7032" s="3">
        <f t="shared" si="664"/>
        <v>0.10504446380710657</v>
      </c>
    </row>
    <row r="7033" spans="1:16" x14ac:dyDescent="0.55000000000000004">
      <c r="A7033" s="2">
        <f t="shared" si="665"/>
        <v>7023.1547874282169</v>
      </c>
      <c r="C7033" s="2">
        <f t="shared" si="661"/>
        <v>0.24906892079953102</v>
      </c>
      <c r="D7033" s="2">
        <f t="shared" si="662"/>
        <v>0.11590566244382705</v>
      </c>
      <c r="E7033" s="3">
        <f>(M7033-C7033)^2</f>
        <v>2.8529812748599617E-3</v>
      </c>
      <c r="K7033" s="2">
        <f t="shared" si="666"/>
        <v>7023.1547874282169</v>
      </c>
      <c r="L7033" s="3">
        <v>7.7357246888393294E-2</v>
      </c>
      <c r="M7033" s="3">
        <v>0.19565561464029799</v>
      </c>
      <c r="O7033" s="3">
        <f t="shared" si="663"/>
        <v>6.3524558489802671E-3</v>
      </c>
      <c r="P7033" s="3">
        <f t="shared" si="664"/>
        <v>3.8025651393601853E-2</v>
      </c>
    </row>
    <row r="7034" spans="1:16" x14ac:dyDescent="0.55000000000000004">
      <c r="A7034" s="2">
        <f t="shared" si="665"/>
        <v>7024.1547874282169</v>
      </c>
      <c r="C7034" s="2">
        <f t="shared" si="661"/>
        <v>8.3329720335129989E-2</v>
      </c>
      <c r="D7034" s="2">
        <f t="shared" si="662"/>
        <v>0.1179573219451788</v>
      </c>
      <c r="E7034" s="3">
        <f>(M7034-C7034)^2</f>
        <v>4.3271708400227068E-3</v>
      </c>
      <c r="K7034" s="2">
        <f t="shared" si="666"/>
        <v>7024.1547874282169</v>
      </c>
      <c r="L7034" s="3">
        <v>4.8673424868778598E-2</v>
      </c>
      <c r="M7034" s="3">
        <v>1.75484856247454E-2</v>
      </c>
      <c r="O7034" s="3">
        <f t="shared" si="663"/>
        <v>2.6028845985091201E-3</v>
      </c>
      <c r="P7034" s="3">
        <f t="shared" si="664"/>
        <v>2.8542552294301985E-4</v>
      </c>
    </row>
    <row r="7035" spans="1:16" x14ac:dyDescent="0.55000000000000004">
      <c r="A7035" s="2">
        <f t="shared" si="665"/>
        <v>7025.1547874282169</v>
      </c>
      <c r="C7035" s="2">
        <f t="shared" si="661"/>
        <v>-0.10335080280065012</v>
      </c>
      <c r="D7035" s="2">
        <f t="shared" si="662"/>
        <v>9.0365508140684461E-2</v>
      </c>
      <c r="E7035" s="3">
        <f>(M7035-C7035)^2</f>
        <v>3.7949256267090989E-3</v>
      </c>
      <c r="K7035" s="2">
        <f t="shared" si="666"/>
        <v>7025.1547874282169</v>
      </c>
      <c r="L7035" s="3">
        <v>7.7990416427717599E-3</v>
      </c>
      <c r="M7035" s="3">
        <v>-0.16495377047842599</v>
      </c>
      <c r="O7035" s="3">
        <f t="shared" si="663"/>
        <v>1.0290255958115887E-4</v>
      </c>
      <c r="P7035" s="3">
        <f t="shared" si="664"/>
        <v>2.7425915229720356E-2</v>
      </c>
    </row>
    <row r="7036" spans="1:16" x14ac:dyDescent="0.55000000000000004">
      <c r="A7036" s="2">
        <f t="shared" si="665"/>
        <v>7026.1547874282169</v>
      </c>
      <c r="C7036" s="2">
        <f t="shared" si="661"/>
        <v>-0.26405856974444597</v>
      </c>
      <c r="D7036" s="2">
        <f t="shared" si="662"/>
        <v>4.0064230572797288E-2</v>
      </c>
      <c r="E7036" s="3">
        <f>(M7036-C7036)^2</f>
        <v>1.7710430006680977E-3</v>
      </c>
      <c r="K7036" s="2">
        <f t="shared" si="666"/>
        <v>7026.1547874282169</v>
      </c>
      <c r="L7036" s="3">
        <v>-3.5028659944409103E-2</v>
      </c>
      <c r="M7036" s="3">
        <v>-0.30614233146637498</v>
      </c>
      <c r="O7036" s="3">
        <f t="shared" si="663"/>
        <v>1.0682184739433979E-3</v>
      </c>
      <c r="P7036" s="3">
        <f t="shared" si="664"/>
        <v>9.4123954890045838E-2</v>
      </c>
    </row>
    <row r="7037" spans="1:16" x14ac:dyDescent="0.55000000000000004">
      <c r="A7037" s="2">
        <f t="shared" si="665"/>
        <v>7027.1547874282169</v>
      </c>
      <c r="C7037" s="2">
        <f t="shared" si="661"/>
        <v>-0.35840663103947018</v>
      </c>
      <c r="D7037" s="2">
        <f t="shared" si="662"/>
        <v>-2.0305459281214615E-2</v>
      </c>
      <c r="E7037" s="3">
        <f>(M7037-C7037)^2</f>
        <v>1.5003837655346808E-4</v>
      </c>
      <c r="K7037" s="2">
        <f t="shared" si="666"/>
        <v>7027.1547874282169</v>
      </c>
      <c r="L7037" s="3">
        <v>-6.9083216346482595E-2</v>
      </c>
      <c r="M7037" s="3">
        <v>-0.370655646369425</v>
      </c>
      <c r="O7037" s="3">
        <f t="shared" si="663"/>
        <v>4.4539830820025062E-3</v>
      </c>
      <c r="P7037" s="3">
        <f t="shared" si="664"/>
        <v>0.1378708122028876</v>
      </c>
    </row>
    <row r="7038" spans="1:16" x14ac:dyDescent="0.55000000000000004">
      <c r="A7038" s="2">
        <f t="shared" si="665"/>
        <v>7028.1547874282169</v>
      </c>
      <c r="C7038" s="2">
        <f t="shared" si="661"/>
        <v>-0.36268468036176121</v>
      </c>
      <c r="D7038" s="2">
        <f t="shared" si="662"/>
        <v>-7.5572249796286142E-2</v>
      </c>
      <c r="E7038" s="3">
        <f>(M7038-C7038)^2</f>
        <v>4.1407061332577423E-4</v>
      </c>
      <c r="K7038" s="2">
        <f t="shared" si="666"/>
        <v>7028.1547874282169</v>
      </c>
      <c r="L7038" s="3">
        <v>-8.5835452653418701E-2</v>
      </c>
      <c r="M7038" s="3">
        <v>-0.34233595525855698</v>
      </c>
      <c r="O7038" s="3">
        <f t="shared" si="663"/>
        <v>6.970647628857715E-3</v>
      </c>
      <c r="P7038" s="3">
        <f t="shared" si="664"/>
        <v>0.11764207127289497</v>
      </c>
    </row>
    <row r="7039" spans="1:16" x14ac:dyDescent="0.55000000000000004">
      <c r="A7039" s="2">
        <f t="shared" si="665"/>
        <v>7029.1547874282169</v>
      </c>
      <c r="C7039" s="2">
        <f t="shared" si="661"/>
        <v>-0.27581761496403984</v>
      </c>
      <c r="D7039" s="2">
        <f t="shared" si="662"/>
        <v>-0.11184722248649361</v>
      </c>
      <c r="E7039" s="3">
        <f>(M7039-C7039)^2</f>
        <v>2.2601956018040224E-3</v>
      </c>
      <c r="K7039" s="2">
        <f t="shared" si="666"/>
        <v>7029.1547874282169</v>
      </c>
      <c r="L7039" s="3">
        <v>-8.1089667358816106E-2</v>
      </c>
      <c r="M7039" s="3">
        <v>-0.228276100455097</v>
      </c>
      <c r="O7039" s="3">
        <f t="shared" si="663"/>
        <v>6.2007150399236224E-3</v>
      </c>
      <c r="P7039" s="3">
        <f t="shared" si="664"/>
        <v>5.2408965440766071E-2</v>
      </c>
    </row>
    <row r="7040" spans="1:16" x14ac:dyDescent="0.55000000000000004">
      <c r="A7040" s="2">
        <f t="shared" si="665"/>
        <v>7030.1547874282169</v>
      </c>
      <c r="C7040" s="2">
        <f t="shared" si="661"/>
        <v>-0.11963571627203778</v>
      </c>
      <c r="D7040" s="2">
        <f t="shared" si="662"/>
        <v>-0.12001423121614493</v>
      </c>
      <c r="E7040" s="3">
        <f>(M7040-C7040)^2</f>
        <v>3.917838094134274E-3</v>
      </c>
      <c r="K7040" s="2">
        <f t="shared" si="666"/>
        <v>7030.1547874282169</v>
      </c>
      <c r="L7040" s="3">
        <v>-5.6034471830422698E-2</v>
      </c>
      <c r="M7040" s="3">
        <v>-5.7043080170542E-2</v>
      </c>
      <c r="O7040" s="3">
        <f t="shared" si="663"/>
        <v>2.8825542053056126E-3</v>
      </c>
      <c r="P7040" s="3">
        <f t="shared" si="664"/>
        <v>3.3289466451529807E-3</v>
      </c>
    </row>
    <row r="7041" spans="1:16" x14ac:dyDescent="0.55000000000000004">
      <c r="A7041" s="2">
        <f t="shared" si="665"/>
        <v>7031.1547874282169</v>
      </c>
      <c r="C7041" s="2">
        <f t="shared" si="661"/>
        <v>6.6611447578891689E-2</v>
      </c>
      <c r="D7041" s="2">
        <f t="shared" si="662"/>
        <v>-9.8020851419600485E-2</v>
      </c>
      <c r="E7041" s="3">
        <f>(M7041-C7041)^2</f>
        <v>3.8273135912498066E-3</v>
      </c>
      <c r="K7041" s="2">
        <f t="shared" si="666"/>
        <v>7031.1547874282169</v>
      </c>
      <c r="L7041" s="3">
        <v>-1.69450952194732E-2</v>
      </c>
      <c r="M7041" s="3">
        <v>0.12847673341230401</v>
      </c>
      <c r="O7041" s="3">
        <f t="shared" si="663"/>
        <v>2.1316137175762218E-4</v>
      </c>
      <c r="P7041" s="3">
        <f t="shared" si="664"/>
        <v>1.6338665388980381E-2</v>
      </c>
    </row>
    <row r="7042" spans="1:16" x14ac:dyDescent="0.55000000000000004">
      <c r="A7042" s="2">
        <f t="shared" si="665"/>
        <v>7032.1547874282169</v>
      </c>
      <c r="C7042" s="2">
        <f t="shared" si="661"/>
        <v>0.23611870384652286</v>
      </c>
      <c r="D7042" s="2">
        <f t="shared" si="662"/>
        <v>-5.1394168284477848E-2</v>
      </c>
      <c r="E7042" s="3">
        <f>(M7042-C7042)^2</f>
        <v>2.0884944103928041E-3</v>
      </c>
      <c r="K7042" s="2">
        <f t="shared" si="666"/>
        <v>7032.1547874282169</v>
      </c>
      <c r="L7042" s="3">
        <v>2.6388285608932301E-2</v>
      </c>
      <c r="M7042" s="3">
        <v>0.28181875210024798</v>
      </c>
      <c r="O7042" s="3">
        <f t="shared" si="663"/>
        <v>8.2560447416315825E-4</v>
      </c>
      <c r="P7042" s="3">
        <f t="shared" si="664"/>
        <v>7.9053649084930178E-2</v>
      </c>
    </row>
    <row r="7043" spans="1:16" x14ac:dyDescent="0.55000000000000004">
      <c r="A7043" s="2">
        <f t="shared" si="665"/>
        <v>7033.1547874282169</v>
      </c>
      <c r="C7043" s="2">
        <f t="shared" si="661"/>
        <v>0.34628773185418782</v>
      </c>
      <c r="D7043" s="2">
        <f t="shared" si="662"/>
        <v>8.1482171613156823E-3</v>
      </c>
      <c r="E7043" s="3">
        <f>(M7043-C7043)^2</f>
        <v>3.3451620585881836E-4</v>
      </c>
      <c r="K7043" s="2">
        <f t="shared" si="666"/>
        <v>7033.1547874282169</v>
      </c>
      <c r="L7043" s="3">
        <v>6.3112556605541506E-2</v>
      </c>
      <c r="M7043" s="3">
        <v>0.36457751604807098</v>
      </c>
      <c r="O7043" s="3">
        <f t="shared" si="663"/>
        <v>4.2846980323177179E-3</v>
      </c>
      <c r="P7043" s="3">
        <f t="shared" si="664"/>
        <v>0.13244036599566891</v>
      </c>
    </row>
    <row r="7044" spans="1:16" x14ac:dyDescent="0.55000000000000004">
      <c r="A7044" s="2">
        <f t="shared" si="665"/>
        <v>7034.1547874282169</v>
      </c>
      <c r="C7044" s="2">
        <f t="shared" si="661"/>
        <v>0.36943230927177612</v>
      </c>
      <c r="D7044" s="2">
        <f t="shared" si="662"/>
        <v>6.5642900489789061E-2</v>
      </c>
      <c r="E7044" s="3">
        <f>(M7044-C7044)^2</f>
        <v>1.7974040513233852E-4</v>
      </c>
      <c r="K7044" s="2">
        <f t="shared" si="666"/>
        <v>7034.1547874282169</v>
      </c>
      <c r="L7044" s="3">
        <v>8.4029896278416102E-2</v>
      </c>
      <c r="M7044" s="3">
        <v>0.35602557942694302</v>
      </c>
      <c r="O7044" s="3">
        <f t="shared" si="663"/>
        <v>7.4606310408268806E-3</v>
      </c>
      <c r="P7044" s="3">
        <f t="shared" si="664"/>
        <v>0.12628899897643042</v>
      </c>
    </row>
    <row r="7045" spans="1:16" x14ac:dyDescent="0.55000000000000004">
      <c r="A7045" s="2">
        <f t="shared" si="665"/>
        <v>7035.1547874282169</v>
      </c>
      <c r="C7045" s="2">
        <f t="shared" si="661"/>
        <v>0.29973604715826929</v>
      </c>
      <c r="D7045" s="2">
        <f t="shared" si="662"/>
        <v>0.10664107867295596</v>
      </c>
      <c r="E7045" s="3">
        <f>(M7045-C7045)^2</f>
        <v>1.7165459361883051E-3</v>
      </c>
      <c r="K7045" s="2">
        <f t="shared" si="666"/>
        <v>7035.1547874282169</v>
      </c>
      <c r="L7045" s="3">
        <v>8.3901427144730006E-2</v>
      </c>
      <c r="M7045" s="3">
        <v>0.25830482781598701</v>
      </c>
      <c r="O7045" s="3">
        <f t="shared" si="663"/>
        <v>7.4384545165558612E-3</v>
      </c>
      <c r="P7045" s="3">
        <f t="shared" si="664"/>
        <v>6.6383977721201456E-2</v>
      </c>
    </row>
    <row r="7046" spans="1:16" x14ac:dyDescent="0.55000000000000004">
      <c r="A7046" s="2">
        <f t="shared" si="665"/>
        <v>7036.1547874282169</v>
      </c>
      <c r="C7046" s="2">
        <f t="shared" ref="C7046:C7109" si="667">$B$2*EXP(-C$4*((PI()/($B$1*$B$3)))^0.5)*SIN(2*PI()*$A7046/$B$3-C$4*SQRT(PI()/($B$1*$B$3)))</f>
        <v>0.15471408786715513</v>
      </c>
      <c r="D7046" s="2">
        <f t="shared" ref="D7046:D7109" si="668">$B$2*EXP(-D$4*((PI()/($B$1*$B$3)))^0.5)*SIN(2*PI()*$A7046/$B$3-D$4*SQRT(PI()/($B$1*$B$3)))</f>
        <v>0.12083963206962835</v>
      </c>
      <c r="E7046" s="3">
        <f>(M7046-C7046)^2</f>
        <v>3.4602698225822681E-3</v>
      </c>
      <c r="K7046" s="2">
        <f t="shared" si="666"/>
        <v>7036.1547874282169</v>
      </c>
      <c r="L7046" s="3">
        <v>6.2759325095979507E-2</v>
      </c>
      <c r="M7046" s="3">
        <v>9.5890029671700197E-2</v>
      </c>
      <c r="O7046" s="3">
        <f t="shared" si="663"/>
        <v>4.2385794276721652E-3</v>
      </c>
      <c r="P7046" s="3">
        <f t="shared" si="664"/>
        <v>9.0699119364602478E-3</v>
      </c>
    </row>
    <row r="7047" spans="1:16" x14ac:dyDescent="0.55000000000000004">
      <c r="A7047" s="2">
        <f t="shared" si="665"/>
        <v>7037.1547874282169</v>
      </c>
      <c r="C7047" s="2">
        <f t="shared" si="667"/>
        <v>-2.9188568765450489E-2</v>
      </c>
      <c r="D7047" s="2">
        <f t="shared" si="668"/>
        <v>0.10467036811951654</v>
      </c>
      <c r="E7047" s="3">
        <f>(M7047-C7047)^2</f>
        <v>3.7641234273930722E-3</v>
      </c>
      <c r="K7047" s="2">
        <f t="shared" si="666"/>
        <v>7037.1547874282169</v>
      </c>
      <c r="L7047" s="3">
        <v>2.5898760746353298E-2</v>
      </c>
      <c r="M7047" s="3">
        <v>-9.0541021262421403E-2</v>
      </c>
      <c r="O7047" s="3">
        <f t="shared" ref="O7047:O7110" si="669">(L7047-$J$1)^2</f>
        <v>7.9771274614505526E-4</v>
      </c>
      <c r="P7047" s="3">
        <f t="shared" ref="P7047:P7110" si="670">(M7047-$J$2)^2</f>
        <v>8.3165217635283398E-3</v>
      </c>
    </row>
    <row r="7048" spans="1:16" x14ac:dyDescent="0.55000000000000004">
      <c r="A7048" s="2">
        <f t="shared" si="665"/>
        <v>7038.1547874282169</v>
      </c>
      <c r="C7048" s="2">
        <f t="shared" si="667"/>
        <v>-0.20575594052735172</v>
      </c>
      <c r="D7048" s="2">
        <f t="shared" si="668"/>
        <v>6.2196732282188659E-2</v>
      </c>
      <c r="E7048" s="3">
        <f>(M7048-C7048)^2</f>
        <v>2.3560899740563495E-3</v>
      </c>
      <c r="K7048" s="2">
        <f t="shared" si="666"/>
        <v>7038.1547874282169</v>
      </c>
      <c r="L7048" s="3">
        <v>-1.7448308896444401E-2</v>
      </c>
      <c r="M7048" s="3">
        <v>-0.25429551174565102</v>
      </c>
      <c r="O7048" s="3">
        <f t="shared" si="669"/>
        <v>2.2810848240974104E-4</v>
      </c>
      <c r="P7048" s="3">
        <f t="shared" si="670"/>
        <v>6.4999225192760066E-2</v>
      </c>
    </row>
    <row r="7049" spans="1:16" x14ac:dyDescent="0.55000000000000004">
      <c r="A7049" s="2">
        <f t="shared" si="665"/>
        <v>7039.1547874282169</v>
      </c>
      <c r="C7049" s="2">
        <f t="shared" si="667"/>
        <v>-0.33061545193802527</v>
      </c>
      <c r="D7049" s="2">
        <f t="shared" si="668"/>
        <v>4.092636692848985E-3</v>
      </c>
      <c r="E7049" s="3">
        <f>(M7049-C7049)^2</f>
        <v>5.6380896586421582E-4</v>
      </c>
      <c r="K7049" s="2">
        <f t="shared" si="666"/>
        <v>7039.1547874282169</v>
      </c>
      <c r="L7049" s="3">
        <v>-5.6425341334677699E-2</v>
      </c>
      <c r="M7049" s="3">
        <v>-0.35436011377735699</v>
      </c>
      <c r="O7049" s="3">
        <f t="shared" si="669"/>
        <v>2.9246781010388097E-3</v>
      </c>
      <c r="P7049" s="3">
        <f t="shared" si="670"/>
        <v>0.12603498150884287</v>
      </c>
    </row>
    <row r="7050" spans="1:16" x14ac:dyDescent="0.55000000000000004">
      <c r="A7050" s="2">
        <f t="shared" si="665"/>
        <v>7040.1547874282169</v>
      </c>
      <c r="C7050" s="2">
        <f t="shared" si="667"/>
        <v>-0.37238906276690298</v>
      </c>
      <c r="D7050" s="2">
        <f t="shared" si="668"/>
        <v>-5.5039966195185253E-2</v>
      </c>
      <c r="E7050" s="3">
        <f>(M7050-C7050)^2</f>
        <v>4.5105136113745149E-5</v>
      </c>
      <c r="K7050" s="2">
        <f t="shared" si="666"/>
        <v>7040.1547874282169</v>
      </c>
      <c r="L7050" s="3">
        <v>-8.1270296998235902E-2</v>
      </c>
      <c r="M7050" s="3">
        <v>-0.365673027022973</v>
      </c>
      <c r="O7050" s="3">
        <f t="shared" si="669"/>
        <v>6.2291948913050623E-3</v>
      </c>
      <c r="P7050" s="3">
        <f t="shared" si="670"/>
        <v>0.1341954499973832</v>
      </c>
    </row>
    <row r="7051" spans="1:16" x14ac:dyDescent="0.55000000000000004">
      <c r="A7051" s="2">
        <f t="shared" si="665"/>
        <v>7041.1547874282169</v>
      </c>
      <c r="C7051" s="2">
        <f t="shared" si="667"/>
        <v>-0.32057878190105626</v>
      </c>
      <c r="D7051" s="2">
        <f t="shared" si="668"/>
        <v>-0.10034065308376426</v>
      </c>
      <c r="E7051" s="3">
        <f>(M7051-C7051)^2</f>
        <v>1.2374860359069889E-3</v>
      </c>
      <c r="K7051" s="2">
        <f t="shared" si="666"/>
        <v>7041.1547874282169</v>
      </c>
      <c r="L7051" s="3">
        <v>-8.5760602614265602E-2</v>
      </c>
      <c r="M7051" s="3">
        <v>-0.285400862179916</v>
      </c>
      <c r="O7051" s="3">
        <f t="shared" si="669"/>
        <v>6.9581547113078037E-3</v>
      </c>
      <c r="P7051" s="3">
        <f t="shared" si="670"/>
        <v>8.1827352371733234E-2</v>
      </c>
    </row>
    <row r="7052" spans="1:16" x14ac:dyDescent="0.55000000000000004">
      <c r="A7052" s="2">
        <f t="shared" ref="A7052:A7115" si="671">K7052</f>
        <v>7042.1547874282169</v>
      </c>
      <c r="C7052" s="2">
        <f t="shared" si="667"/>
        <v>-0.1882048835588335</v>
      </c>
      <c r="D7052" s="2">
        <f t="shared" si="668"/>
        <v>-0.12042505477592369</v>
      </c>
      <c r="E7052" s="3">
        <f>(M7052-C7052)^2</f>
        <v>2.9764228930750252E-3</v>
      </c>
      <c r="K7052" s="2">
        <f t="shared" si="666"/>
        <v>7042.1547874282169</v>
      </c>
      <c r="L7052" s="3">
        <v>-6.8771633285398398E-2</v>
      </c>
      <c r="M7052" s="3">
        <v>-0.133648280905488</v>
      </c>
      <c r="O7052" s="3">
        <f t="shared" si="669"/>
        <v>4.4124912005878867E-3</v>
      </c>
      <c r="P7052" s="3">
        <f t="shared" si="670"/>
        <v>1.8037087724006161E-2</v>
      </c>
    </row>
    <row r="7053" spans="1:16" x14ac:dyDescent="0.55000000000000004">
      <c r="A7053" s="2">
        <f t="shared" si="671"/>
        <v>7043.1547874282169</v>
      </c>
      <c r="C7053" s="2">
        <f t="shared" si="667"/>
        <v>-8.5338242621360166E-3</v>
      </c>
      <c r="D7053" s="2">
        <f t="shared" si="668"/>
        <v>-0.11024582520091711</v>
      </c>
      <c r="E7053" s="3">
        <f>(M7053-C7053)^2</f>
        <v>3.6133522391195655E-3</v>
      </c>
      <c r="K7053" s="2">
        <f t="shared" ref="K7053:K7116" si="672">K7052+1</f>
        <v>7043.1547874282169</v>
      </c>
      <c r="L7053" s="3">
        <v>-3.4558381771963402E-2</v>
      </c>
      <c r="M7053" s="3">
        <v>5.15773414154614E-2</v>
      </c>
      <c r="O7053" s="3">
        <f t="shared" si="669"/>
        <v>1.0376988571417839E-3</v>
      </c>
      <c r="P7053" s="3">
        <f t="shared" si="670"/>
        <v>2.593192362835926E-3</v>
      </c>
    </row>
    <row r="7054" spans="1:16" x14ac:dyDescent="0.55000000000000004">
      <c r="A7054" s="2">
        <f t="shared" si="671"/>
        <v>7044.1547874282169</v>
      </c>
      <c r="C7054" s="2">
        <f t="shared" si="667"/>
        <v>0.17328184282624096</v>
      </c>
      <c r="D7054" s="2">
        <f t="shared" si="668"/>
        <v>-7.2361073641012366E-2</v>
      </c>
      <c r="E7054" s="3">
        <f>(M7054-C7054)^2</f>
        <v>2.5606894965553594E-3</v>
      </c>
      <c r="K7054" s="2">
        <f t="shared" si="672"/>
        <v>7044.1547874282169</v>
      </c>
      <c r="L7054" s="3">
        <v>8.31023084089599E-3</v>
      </c>
      <c r="M7054" s="3">
        <v>0.22388509861631201</v>
      </c>
      <c r="O7054" s="3">
        <f t="shared" si="669"/>
        <v>1.1353497232476886E-4</v>
      </c>
      <c r="P7054" s="3">
        <f t="shared" si="670"/>
        <v>4.9832148209422396E-2</v>
      </c>
    </row>
    <row r="7055" spans="1:16" x14ac:dyDescent="0.55000000000000004">
      <c r="A7055" s="2">
        <f t="shared" si="671"/>
        <v>7045.1547874282169</v>
      </c>
      <c r="C7055" s="2">
        <f t="shared" si="667"/>
        <v>0.31155061009071938</v>
      </c>
      <c r="D7055" s="2">
        <f t="shared" si="668"/>
        <v>-1.6291494556377441E-2</v>
      </c>
      <c r="E7055" s="3">
        <f>(M7055-C7055)^2</f>
        <v>8.1617827015830369E-4</v>
      </c>
      <c r="K7055" s="2">
        <f t="shared" si="672"/>
        <v>7045.1547874282169</v>
      </c>
      <c r="L7055" s="3">
        <v>4.9097494586723502E-2</v>
      </c>
      <c r="M7055" s="3">
        <v>0.34011944398638799</v>
      </c>
      <c r="O7055" s="3">
        <f t="shared" si="669"/>
        <v>2.6463352126385497E-3</v>
      </c>
      <c r="P7055" s="3">
        <f t="shared" si="670"/>
        <v>0.11523682540438049</v>
      </c>
    </row>
    <row r="7056" spans="1:16" x14ac:dyDescent="0.55000000000000004">
      <c r="A7056" s="2">
        <f t="shared" si="671"/>
        <v>7046.1547874282169</v>
      </c>
      <c r="C7056" s="2">
        <f t="shared" si="667"/>
        <v>0.3715246005551287</v>
      </c>
      <c r="D7056" s="2">
        <f t="shared" si="668"/>
        <v>4.3872247366494282E-2</v>
      </c>
      <c r="E7056" s="3">
        <f>(M7056-C7056)^2</f>
        <v>1.2661918267858909E-7</v>
      </c>
      <c r="K7056" s="2">
        <f t="shared" si="672"/>
        <v>7046.1547874282169</v>
      </c>
      <c r="L7056" s="3">
        <v>7.7587986234562298E-2</v>
      </c>
      <c r="M7056" s="3">
        <v>0.37116876466222498</v>
      </c>
      <c r="O7056" s="3">
        <f t="shared" si="669"/>
        <v>6.3892900005590404E-3</v>
      </c>
      <c r="P7056" s="3">
        <f t="shared" si="670"/>
        <v>0.13728123202843098</v>
      </c>
    </row>
    <row r="7057" spans="1:16" x14ac:dyDescent="0.55000000000000004">
      <c r="A7057" s="2">
        <f t="shared" si="671"/>
        <v>7047.1547874282169</v>
      </c>
      <c r="C7057" s="2">
        <f t="shared" si="667"/>
        <v>0.33813194452895473</v>
      </c>
      <c r="D7057" s="2">
        <f t="shared" si="668"/>
        <v>9.3010596611393409E-2</v>
      </c>
      <c r="E7057" s="3">
        <f>(M7057-C7057)^2</f>
        <v>8.3378750456250701E-4</v>
      </c>
      <c r="K7057" s="2">
        <f t="shared" si="672"/>
        <v>7047.1547874282169</v>
      </c>
      <c r="L7057" s="3">
        <v>8.6646085409032E-2</v>
      </c>
      <c r="M7057" s="3">
        <v>0.309256565664557</v>
      </c>
      <c r="O7057" s="3">
        <f t="shared" si="669"/>
        <v>7.9194218684153963E-3</v>
      </c>
      <c r="P7057" s="3">
        <f t="shared" si="670"/>
        <v>9.5235577846759734E-2</v>
      </c>
    </row>
    <row r="7058" spans="1:16" x14ac:dyDescent="0.55000000000000004">
      <c r="A7058" s="2">
        <f t="shared" si="671"/>
        <v>7048.1547874282169</v>
      </c>
      <c r="C7058" s="2">
        <f t="shared" si="667"/>
        <v>0.21976444246344859</v>
      </c>
      <c r="D7058" s="2">
        <f t="shared" si="668"/>
        <v>0.11877475345907987</v>
      </c>
      <c r="E7058" s="3">
        <f>(M7058-C7058)^2</f>
        <v>2.4875456653717302E-3</v>
      </c>
      <c r="K7058" s="2">
        <f t="shared" si="672"/>
        <v>7048.1547874282169</v>
      </c>
      <c r="L7058" s="3">
        <v>7.40031349795192E-2</v>
      </c>
      <c r="M7058" s="3">
        <v>0.16988914130774899</v>
      </c>
      <c r="O7058" s="3">
        <f t="shared" si="669"/>
        <v>5.8290450811576506E-3</v>
      </c>
      <c r="P7058" s="3">
        <f t="shared" si="670"/>
        <v>2.8640551869884234E-2</v>
      </c>
    </row>
    <row r="7059" spans="1:16" x14ac:dyDescent="0.55000000000000004">
      <c r="A7059" s="2">
        <f t="shared" si="671"/>
        <v>7049.1547874282169</v>
      </c>
      <c r="C7059" s="2">
        <f t="shared" si="667"/>
        <v>4.6168648704515376E-2</v>
      </c>
      <c r="D7059" s="2">
        <f t="shared" si="668"/>
        <v>0.11469001092929854</v>
      </c>
      <c r="E7059" s="3">
        <f>(M7059-C7059)^2</f>
        <v>3.386858347933887E-3</v>
      </c>
      <c r="K7059" s="2">
        <f t="shared" si="672"/>
        <v>7049.1547874282169</v>
      </c>
      <c r="L7059" s="3">
        <v>4.2825640312265698E-2</v>
      </c>
      <c r="M7059" s="3">
        <v>-1.2028072405302201E-2</v>
      </c>
      <c r="O7059" s="3">
        <f t="shared" si="669"/>
        <v>2.0403911044256377E-3</v>
      </c>
      <c r="P7059" s="3">
        <f t="shared" si="670"/>
        <v>1.6083355043883439E-4</v>
      </c>
    </row>
    <row r="7060" spans="1:16" x14ac:dyDescent="0.55000000000000004">
      <c r="A7060" s="2">
        <f t="shared" si="671"/>
        <v>7050.1547874282169</v>
      </c>
      <c r="C7060" s="2">
        <f t="shared" si="667"/>
        <v>-0.13902963892963177</v>
      </c>
      <c r="D7060" s="2">
        <f t="shared" si="668"/>
        <v>8.178289246418731E-2</v>
      </c>
      <c r="E7060" s="3">
        <f>(M7060-C7060)^2</f>
        <v>2.6939361326628374E-3</v>
      </c>
      <c r="K7060" s="2">
        <f t="shared" si="672"/>
        <v>7050.1547874282169</v>
      </c>
      <c r="L7060" s="3">
        <v>9.2219835782044195E-4</v>
      </c>
      <c r="M7060" s="3">
        <v>-0.19093278076770201</v>
      </c>
      <c r="O7060" s="3">
        <f t="shared" si="669"/>
        <v>1.0674900341084781E-5</v>
      </c>
      <c r="P7060" s="3">
        <f t="shared" si="670"/>
        <v>3.6705473263337791E-2</v>
      </c>
    </row>
    <row r="7061" spans="1:16" x14ac:dyDescent="0.55000000000000004">
      <c r="A7061" s="2">
        <f t="shared" si="671"/>
        <v>7051.1547874282169</v>
      </c>
      <c r="C7061" s="2">
        <f t="shared" si="667"/>
        <v>-0.28928883738864614</v>
      </c>
      <c r="D7061" s="2">
        <f t="shared" si="668"/>
        <v>2.8323179639789128E-2</v>
      </c>
      <c r="E7061" s="3">
        <f>(M7061-C7061)^2</f>
        <v>1.0711450467082249E-3</v>
      </c>
      <c r="K7061" s="2">
        <f t="shared" si="672"/>
        <v>7051.1547874282169</v>
      </c>
      <c r="L7061" s="3">
        <v>-4.1212213896244201E-2</v>
      </c>
      <c r="M7061" s="3">
        <v>-0.32201718972585103</v>
      </c>
      <c r="O7061" s="3">
        <f t="shared" si="669"/>
        <v>1.5106565660295945E-3</v>
      </c>
      <c r="P7061" s="3">
        <f t="shared" si="670"/>
        <v>0.10411666080286833</v>
      </c>
    </row>
    <row r="7062" spans="1:16" x14ac:dyDescent="0.55000000000000004">
      <c r="A7062" s="2">
        <f t="shared" si="671"/>
        <v>7052.1547874282169</v>
      </c>
      <c r="C7062" s="2">
        <f t="shared" si="667"/>
        <v>-0.36684779318854277</v>
      </c>
      <c r="D7062" s="2">
        <f t="shared" si="668"/>
        <v>-3.2254339911136798E-2</v>
      </c>
      <c r="E7062" s="3">
        <f>(M7062-C7062)^2</f>
        <v>3.138915677875205E-5</v>
      </c>
      <c r="K7062" s="2">
        <f t="shared" si="672"/>
        <v>7052.1547874282169</v>
      </c>
      <c r="L7062" s="3">
        <v>-7.3024771517980605E-2</v>
      </c>
      <c r="M7062" s="3">
        <v>-0.37245039586754403</v>
      </c>
      <c r="O7062" s="3">
        <f t="shared" si="669"/>
        <v>4.9956232824330859E-3</v>
      </c>
      <c r="P7062" s="3">
        <f t="shared" si="670"/>
        <v>0.13920684873203573</v>
      </c>
    </row>
    <row r="7063" spans="1:16" x14ac:dyDescent="0.55000000000000004">
      <c r="A7063" s="2">
        <f t="shared" si="671"/>
        <v>7053.1547874282169</v>
      </c>
      <c r="C7063" s="2">
        <f t="shared" si="667"/>
        <v>-0.35221541584043586</v>
      </c>
      <c r="D7063" s="2">
        <f t="shared" si="668"/>
        <v>-8.472612555430975E-2</v>
      </c>
      <c r="E7063" s="3">
        <f>(M7063-C7063)^2</f>
        <v>5.1140774001536243E-4</v>
      </c>
      <c r="K7063" s="2">
        <f t="shared" si="672"/>
        <v>7053.1547874282169</v>
      </c>
      <c r="L7063" s="3">
        <v>-8.6547822100244698E-2</v>
      </c>
      <c r="M7063" s="3">
        <v>-0.32960108984969799</v>
      </c>
      <c r="O7063" s="3">
        <f t="shared" si="669"/>
        <v>7.0901071254988127E-3</v>
      </c>
      <c r="P7063" s="3">
        <f t="shared" si="670"/>
        <v>0.10906838765218753</v>
      </c>
    </row>
    <row r="7064" spans="1:16" x14ac:dyDescent="0.55000000000000004">
      <c r="A7064" s="2">
        <f t="shared" si="671"/>
        <v>7054.1547874282169</v>
      </c>
      <c r="C7064" s="2">
        <f t="shared" si="667"/>
        <v>-0.2490689207994515</v>
      </c>
      <c r="D7064" s="2">
        <f t="shared" si="668"/>
        <v>-0.11590566244383688</v>
      </c>
      <c r="E7064" s="3">
        <f>(M7064-C7064)^2</f>
        <v>2.013117199097479E-3</v>
      </c>
      <c r="K7064" s="2">
        <f t="shared" si="672"/>
        <v>7054.1547874282169</v>
      </c>
      <c r="L7064" s="3">
        <v>-7.8394433733793498E-2</v>
      </c>
      <c r="M7064" s="3">
        <v>-0.204201146182278</v>
      </c>
      <c r="O7064" s="3">
        <f t="shared" si="669"/>
        <v>5.7835090337481571E-3</v>
      </c>
      <c r="P7064" s="3">
        <f t="shared" si="670"/>
        <v>4.1965608140524135E-2</v>
      </c>
    </row>
    <row r="7065" spans="1:16" x14ac:dyDescent="0.55000000000000004">
      <c r="A7065" s="2">
        <f t="shared" si="671"/>
        <v>7055.1547874282169</v>
      </c>
      <c r="C7065" s="2">
        <f t="shared" si="667"/>
        <v>-8.3329720335355947E-2</v>
      </c>
      <c r="D7065" s="2">
        <f t="shared" si="668"/>
        <v>-0.11795732194519518</v>
      </c>
      <c r="E7065" s="3">
        <f>(M7065-C7065)^2</f>
        <v>3.0993673143813478E-3</v>
      </c>
      <c r="K7065" s="2">
        <f t="shared" si="672"/>
        <v>7055.1547874282169</v>
      </c>
      <c r="L7065" s="3">
        <v>-5.0606673114953801E-2</v>
      </c>
      <c r="M7065" s="3">
        <v>-2.7657758681563401E-2</v>
      </c>
      <c r="O7065" s="3">
        <f t="shared" si="669"/>
        <v>2.3291844354213394E-3</v>
      </c>
      <c r="P7065" s="3">
        <f t="shared" si="670"/>
        <v>8.0155253180023858E-4</v>
      </c>
    </row>
    <row r="7066" spans="1:16" x14ac:dyDescent="0.55000000000000004">
      <c r="A7066" s="2">
        <f t="shared" si="671"/>
        <v>7056.1547874282169</v>
      </c>
      <c r="C7066" s="2">
        <f t="shared" si="667"/>
        <v>0.1033508028007529</v>
      </c>
      <c r="D7066" s="2">
        <f t="shared" si="668"/>
        <v>-9.036550814066141E-2</v>
      </c>
      <c r="E7066" s="3">
        <f>(M7066-C7066)^2</f>
        <v>2.7522491948159182E-3</v>
      </c>
      <c r="K7066" s="2">
        <f t="shared" si="672"/>
        <v>7056.1547874282169</v>
      </c>
      <c r="L7066" s="3">
        <v>-1.01441572734659E-2</v>
      </c>
      <c r="M7066" s="3">
        <v>0.15581268605722701</v>
      </c>
      <c r="O7066" s="3">
        <f t="shared" si="669"/>
        <v>6.0826101691743049E-5</v>
      </c>
      <c r="P7066" s="3">
        <f t="shared" si="670"/>
        <v>2.4074235110343407E-2</v>
      </c>
    </row>
    <row r="7067" spans="1:16" x14ac:dyDescent="0.55000000000000004">
      <c r="A7067" s="2">
        <f t="shared" si="671"/>
        <v>7057.1547874282169</v>
      </c>
      <c r="C7067" s="2">
        <f t="shared" si="667"/>
        <v>0.26405856974452147</v>
      </c>
      <c r="D7067" s="2">
        <f t="shared" si="668"/>
        <v>-4.0064230572764543E-2</v>
      </c>
      <c r="E7067" s="3">
        <f>(M7067-C7067)^2</f>
        <v>1.3104622440339728E-3</v>
      </c>
      <c r="K7067" s="2">
        <f t="shared" si="672"/>
        <v>7057.1547874282169</v>
      </c>
      <c r="L7067" s="3">
        <v>3.2859025686944397E-2</v>
      </c>
      <c r="M7067" s="3">
        <v>0.30025887698125597</v>
      </c>
      <c r="O7067" s="3">
        <f t="shared" si="669"/>
        <v>1.2393268211627595E-3</v>
      </c>
      <c r="P7067" s="3">
        <f t="shared" si="670"/>
        <v>8.9763115622557066E-2</v>
      </c>
    </row>
    <row r="7068" spans="1:16" x14ac:dyDescent="0.55000000000000004">
      <c r="A7068" s="2">
        <f t="shared" si="671"/>
        <v>7058.1547874282169</v>
      </c>
      <c r="C7068" s="2">
        <f t="shared" si="667"/>
        <v>0.35840663103940695</v>
      </c>
      <c r="D7068" s="2">
        <f t="shared" si="668"/>
        <v>2.030545928114047E-2</v>
      </c>
      <c r="E7068" s="3">
        <f>(M7068-C7068)^2</f>
        <v>1.2313760434040744E-4</v>
      </c>
      <c r="K7068" s="2">
        <f t="shared" si="672"/>
        <v>7058.1547874282169</v>
      </c>
      <c r="L7068" s="3">
        <v>6.7632461821463194E-2</v>
      </c>
      <c r="M7068" s="3">
        <v>0.36950336949448498</v>
      </c>
      <c r="O7068" s="3">
        <f t="shared" si="669"/>
        <v>4.8968519146188353E-3</v>
      </c>
      <c r="P7068" s="3">
        <f t="shared" si="670"/>
        <v>0.13604989838703899</v>
      </c>
    </row>
    <row r="7069" spans="1:16" x14ac:dyDescent="0.55000000000000004">
      <c r="A7069" s="2">
        <f t="shared" si="671"/>
        <v>7059.1547874282169</v>
      </c>
      <c r="C7069" s="2">
        <f t="shared" si="667"/>
        <v>0.36268468036173679</v>
      </c>
      <c r="D7069" s="2">
        <f t="shared" si="668"/>
        <v>7.5572249796313218E-2</v>
      </c>
      <c r="E7069" s="3">
        <f>(M7069-C7069)^2</f>
        <v>2.7163092505388118E-4</v>
      </c>
      <c r="K7069" s="2">
        <f t="shared" si="672"/>
        <v>7059.1547874282169</v>
      </c>
      <c r="L7069" s="3">
        <v>8.5466928331463493E-2</v>
      </c>
      <c r="M7069" s="3">
        <v>0.346203450885333</v>
      </c>
      <c r="O7069" s="3">
        <f t="shared" si="669"/>
        <v>7.7109432296591229E-3</v>
      </c>
      <c r="P7069" s="3">
        <f t="shared" si="670"/>
        <v>0.11940446142711109</v>
      </c>
    </row>
    <row r="7070" spans="1:16" x14ac:dyDescent="0.55000000000000004">
      <c r="A7070" s="2">
        <f t="shared" si="671"/>
        <v>7060.1547874282169</v>
      </c>
      <c r="C7070" s="2">
        <f t="shared" si="667"/>
        <v>0.27581761496408175</v>
      </c>
      <c r="D7070" s="2">
        <f t="shared" si="668"/>
        <v>0.11184722248648593</v>
      </c>
      <c r="E7070" s="3">
        <f>(M7070-C7070)^2</f>
        <v>1.5699729881790401E-3</v>
      </c>
      <c r="K7070" s="2">
        <f t="shared" si="672"/>
        <v>7060.1547874282169</v>
      </c>
      <c r="L7070" s="3">
        <v>8.1895672442517595E-2</v>
      </c>
      <c r="M7070" s="3">
        <v>0.23619473031166099</v>
      </c>
      <c r="O7070" s="3">
        <f t="shared" si="669"/>
        <v>7.0964990213707602E-3</v>
      </c>
      <c r="P7070" s="3">
        <f t="shared" si="670"/>
        <v>5.5479461824375124E-2</v>
      </c>
    </row>
    <row r="7071" spans="1:16" x14ac:dyDescent="0.55000000000000004">
      <c r="A7071" s="2">
        <f t="shared" si="671"/>
        <v>7061.1547874282169</v>
      </c>
      <c r="C7071" s="2">
        <f t="shared" si="667"/>
        <v>0.1196357162720969</v>
      </c>
      <c r="D7071" s="2">
        <f t="shared" si="668"/>
        <v>0.12001423121614732</v>
      </c>
      <c r="E7071" s="3">
        <f>(M7071-C7071)^2</f>
        <v>2.7674061746925833E-3</v>
      </c>
      <c r="K7071" s="2">
        <f t="shared" si="672"/>
        <v>7061.1547874282169</v>
      </c>
      <c r="L7071" s="3">
        <v>5.7813137346475398E-2</v>
      </c>
      <c r="M7071" s="3">
        <v>6.7029574285703497E-2</v>
      </c>
      <c r="O7071" s="3">
        <f t="shared" si="669"/>
        <v>3.6190072932430683E-3</v>
      </c>
      <c r="P7071" s="3">
        <f t="shared" si="670"/>
        <v>4.4057242417353962E-3</v>
      </c>
    </row>
    <row r="7072" spans="1:16" x14ac:dyDescent="0.55000000000000004">
      <c r="A7072" s="2">
        <f t="shared" si="671"/>
        <v>7062.1547874282169</v>
      </c>
      <c r="C7072" s="2">
        <f t="shared" si="667"/>
        <v>-6.6611447578996938E-2</v>
      </c>
      <c r="D7072" s="2">
        <f t="shared" si="668"/>
        <v>9.8020851419580182E-2</v>
      </c>
      <c r="E7072" s="3">
        <f>(M7072-C7072)^2</f>
        <v>2.7365565243832684E-3</v>
      </c>
      <c r="K7072" s="2">
        <f t="shared" si="672"/>
        <v>7062.1547874282169</v>
      </c>
      <c r="L7072" s="3">
        <v>1.9250943355341901E-2</v>
      </c>
      <c r="M7072" s="3">
        <v>-0.118923554441398</v>
      </c>
      <c r="O7072" s="3">
        <f t="shared" si="669"/>
        <v>4.6638685305294008E-4</v>
      </c>
      <c r="P7072" s="3">
        <f t="shared" si="670"/>
        <v>1.4298778230945348E-2</v>
      </c>
    </row>
    <row r="7073" spans="1:16" x14ac:dyDescent="0.55000000000000004">
      <c r="A7073" s="2">
        <f t="shared" si="671"/>
        <v>7063.1547874282169</v>
      </c>
      <c r="C7073" s="2">
        <f t="shared" si="667"/>
        <v>-0.23611870384634356</v>
      </c>
      <c r="D7073" s="2">
        <f t="shared" si="668"/>
        <v>5.1394168284545926E-2</v>
      </c>
      <c r="E7073" s="3">
        <f>(M7073-C7073)^2</f>
        <v>1.5188820522115084E-3</v>
      </c>
      <c r="K7073" s="2">
        <f t="shared" si="672"/>
        <v>7063.1547874282169</v>
      </c>
      <c r="L7073" s="3">
        <v>-2.41327688233192E-2</v>
      </c>
      <c r="M7073" s="3">
        <v>-0.27509154121048102</v>
      </c>
      <c r="O7073" s="3">
        <f t="shared" si="669"/>
        <v>4.7470476814933548E-4</v>
      </c>
      <c r="P7073" s="3">
        <f t="shared" si="670"/>
        <v>7.6035572838666535E-2</v>
      </c>
    </row>
    <row r="7074" spans="1:16" x14ac:dyDescent="0.55000000000000004">
      <c r="A7074" s="2">
        <f t="shared" si="671"/>
        <v>7064.1547874282169</v>
      </c>
      <c r="C7074" s="2">
        <f t="shared" si="667"/>
        <v>-0.34628773185422723</v>
      </c>
      <c r="D7074" s="2">
        <f t="shared" si="668"/>
        <v>-8.1482171613503074E-3</v>
      </c>
      <c r="E7074" s="3">
        <f>(M7074-C7074)^2</f>
        <v>2.5835460820570284E-4</v>
      </c>
      <c r="K7074" s="2">
        <f t="shared" si="672"/>
        <v>7064.1547874282169</v>
      </c>
      <c r="L7074" s="3">
        <v>-6.1472279341351299E-2</v>
      </c>
      <c r="M7074" s="3">
        <v>-0.36236114493937199</v>
      </c>
      <c r="O7074" s="3">
        <f t="shared" si="669"/>
        <v>3.4960294575295441E-3</v>
      </c>
      <c r="P7074" s="3">
        <f t="shared" si="670"/>
        <v>0.13177995509347845</v>
      </c>
    </row>
    <row r="7075" spans="1:16" x14ac:dyDescent="0.55000000000000004">
      <c r="A7075" s="2">
        <f t="shared" si="671"/>
        <v>7065.1547874282169</v>
      </c>
      <c r="C7075" s="2">
        <f t="shared" si="667"/>
        <v>-0.36943230927178417</v>
      </c>
      <c r="D7075" s="2">
        <f t="shared" si="668"/>
        <v>-6.564290048977206E-2</v>
      </c>
      <c r="E7075" s="3">
        <f>(M7075-C7075)^2</f>
        <v>1.1145356981208874E-4</v>
      </c>
      <c r="K7075" s="2">
        <f t="shared" si="672"/>
        <v>7065.1547874282169</v>
      </c>
      <c r="L7075" s="3">
        <v>-8.3415676152006402E-2</v>
      </c>
      <c r="M7075" s="3">
        <v>-0.35887515199285303</v>
      </c>
      <c r="O7075" s="3">
        <f t="shared" si="669"/>
        <v>6.5724467097959937E-3</v>
      </c>
      <c r="P7075" s="3">
        <f t="shared" si="670"/>
        <v>0.12926117115841571</v>
      </c>
    </row>
    <row r="7076" spans="1:16" x14ac:dyDescent="0.55000000000000004">
      <c r="A7076" s="2">
        <f t="shared" si="671"/>
        <v>7066.1547874282169</v>
      </c>
      <c r="C7076" s="2">
        <f t="shared" si="667"/>
        <v>-0.29973604715820579</v>
      </c>
      <c r="D7076" s="2">
        <f t="shared" si="668"/>
        <v>-0.10664107867297228</v>
      </c>
      <c r="E7076" s="3">
        <f>(M7076-C7076)^2</f>
        <v>1.1716515661537388E-3</v>
      </c>
      <c r="K7076" s="2">
        <f t="shared" si="672"/>
        <v>7066.1547874282169</v>
      </c>
      <c r="L7076" s="3">
        <v>-8.4467099397105297E-2</v>
      </c>
      <c r="M7076" s="3">
        <v>-0.26550665092990899</v>
      </c>
      <c r="O7076" s="3">
        <f t="shared" si="669"/>
        <v>6.7440312859959666E-3</v>
      </c>
      <c r="P7076" s="3">
        <f t="shared" si="670"/>
        <v>7.0841462510335379E-2</v>
      </c>
    </row>
    <row r="7077" spans="1:16" x14ac:dyDescent="0.55000000000000004">
      <c r="A7077" s="2">
        <f t="shared" si="671"/>
        <v>7067.1547874282169</v>
      </c>
      <c r="C7077" s="2">
        <f t="shared" si="667"/>
        <v>-0.15471408786705781</v>
      </c>
      <c r="D7077" s="2">
        <f t="shared" si="668"/>
        <v>-0.12083963206962776</v>
      </c>
      <c r="E7077" s="3">
        <f>(M7077-C7077)^2</f>
        <v>2.4082305647937755E-3</v>
      </c>
      <c r="K7077" s="2">
        <f t="shared" si="672"/>
        <v>7067.1547874282169</v>
      </c>
      <c r="L7077" s="3">
        <v>-6.4363213602356403E-2</v>
      </c>
      <c r="M7077" s="3">
        <v>-0.105640362057886</v>
      </c>
      <c r="O7077" s="3">
        <f t="shared" si="669"/>
        <v>3.8462528347205727E-3</v>
      </c>
      <c r="P7077" s="3">
        <f t="shared" si="670"/>
        <v>1.1298479586945973E-2</v>
      </c>
    </row>
    <row r="7078" spans="1:16" x14ac:dyDescent="0.55000000000000004">
      <c r="A7078" s="2">
        <f t="shared" si="671"/>
        <v>7068.1547874282169</v>
      </c>
      <c r="C7078" s="2">
        <f t="shared" si="667"/>
        <v>2.9188568765557137E-2</v>
      </c>
      <c r="D7078" s="2">
        <f t="shared" si="668"/>
        <v>-0.10467036811949919</v>
      </c>
      <c r="E7078" s="3">
        <f>(M7078-C7078)^2</f>
        <v>2.6518011523257471E-3</v>
      </c>
      <c r="K7078" s="2">
        <f t="shared" si="672"/>
        <v>7068.1547874282169</v>
      </c>
      <c r="L7078" s="3">
        <v>-2.8139161680507899E-2</v>
      </c>
      <c r="M7078" s="3">
        <v>8.0684210836762998E-2</v>
      </c>
      <c r="O7078" s="3">
        <f t="shared" si="669"/>
        <v>6.6533628810193065E-4</v>
      </c>
      <c r="P7078" s="3">
        <f t="shared" si="670"/>
        <v>6.4048435447474237E-3</v>
      </c>
    </row>
    <row r="7079" spans="1:16" x14ac:dyDescent="0.55000000000000004">
      <c r="A7079" s="2">
        <f t="shared" si="671"/>
        <v>7069.1547874282169</v>
      </c>
      <c r="C7079" s="2">
        <f t="shared" si="667"/>
        <v>0.2057559405272997</v>
      </c>
      <c r="D7079" s="2">
        <f t="shared" si="668"/>
        <v>-6.2196732282206034E-2</v>
      </c>
      <c r="E7079" s="3">
        <f>(M7079-C7079)^2</f>
        <v>1.6846905532529833E-3</v>
      </c>
      <c r="K7079" s="2">
        <f t="shared" si="672"/>
        <v>7069.1547874282169</v>
      </c>
      <c r="L7079" s="3">
        <v>1.51325178469096E-2</v>
      </c>
      <c r="M7079" s="3">
        <v>0.24680092259883901</v>
      </c>
      <c r="O7079" s="3">
        <f t="shared" si="669"/>
        <v>3.054653163764038E-4</v>
      </c>
      <c r="P7079" s="3">
        <f t="shared" si="670"/>
        <v>6.0588334872753981E-2</v>
      </c>
    </row>
    <row r="7080" spans="1:16" x14ac:dyDescent="0.55000000000000004">
      <c r="A7080" s="2">
        <f t="shared" si="671"/>
        <v>7070.1547874282169</v>
      </c>
      <c r="C7080" s="2">
        <f t="shared" si="667"/>
        <v>0.33061545193799652</v>
      </c>
      <c r="D7080" s="2">
        <f t="shared" si="668"/>
        <v>-4.0926366928692283E-3</v>
      </c>
      <c r="E7080" s="3">
        <f>(M7080-C7080)^2</f>
        <v>4.1981388616987712E-4</v>
      </c>
      <c r="K7080" s="2">
        <f t="shared" si="672"/>
        <v>7070.1547874282169</v>
      </c>
      <c r="L7080" s="3">
        <v>5.4614164404243298E-2</v>
      </c>
      <c r="M7080" s="3">
        <v>0.35110481225426499</v>
      </c>
      <c r="O7080" s="3">
        <f t="shared" si="669"/>
        <v>3.2443519052284737E-3</v>
      </c>
      <c r="P7080" s="3">
        <f t="shared" si="670"/>
        <v>0.1228158107745884</v>
      </c>
    </row>
    <row r="7081" spans="1:16" x14ac:dyDescent="0.55000000000000004">
      <c r="A7081" s="2">
        <f t="shared" si="671"/>
        <v>7071.1547874282169</v>
      </c>
      <c r="C7081" s="2">
        <f t="shared" si="667"/>
        <v>0.37238906276689998</v>
      </c>
      <c r="D7081" s="2">
        <f t="shared" si="668"/>
        <v>5.5039966195216151E-2</v>
      </c>
      <c r="E7081" s="3">
        <f>(M7081-C7081)^2</f>
        <v>2.4174324187884853E-5</v>
      </c>
      <c r="K7081" s="2">
        <f t="shared" si="672"/>
        <v>7071.1547874282169</v>
      </c>
      <c r="L7081" s="3">
        <v>8.0417354684855197E-2</v>
      </c>
      <c r="M7081" s="3">
        <v>0.367472323584486</v>
      </c>
      <c r="O7081" s="3">
        <f t="shared" si="669"/>
        <v>6.8496153381523159E-3</v>
      </c>
      <c r="P7081" s="3">
        <f t="shared" si="670"/>
        <v>0.1345557233020705</v>
      </c>
    </row>
    <row r="7082" spans="1:16" x14ac:dyDescent="0.55000000000000004">
      <c r="A7082" s="2">
        <f t="shared" si="671"/>
        <v>7072.1547874282169</v>
      </c>
      <c r="C7082" s="2">
        <f t="shared" si="667"/>
        <v>0.32057878190100175</v>
      </c>
      <c r="D7082" s="2">
        <f t="shared" si="668"/>
        <v>0.10034065308378361</v>
      </c>
      <c r="E7082" s="3">
        <f>(M7082-C7082)^2</f>
        <v>8.2798163710938097E-4</v>
      </c>
      <c r="K7082" s="2">
        <f t="shared" si="672"/>
        <v>7072.1547874282169</v>
      </c>
      <c r="L7082" s="3">
        <v>8.6079519611594699E-2</v>
      </c>
      <c r="M7082" s="3">
        <v>0.29180411184017602</v>
      </c>
      <c r="O7082" s="3">
        <f t="shared" si="669"/>
        <v>7.8189042000150408E-3</v>
      </c>
      <c r="P7082" s="3">
        <f t="shared" si="670"/>
        <v>8.476841999610657E-2</v>
      </c>
    </row>
    <row r="7083" spans="1:16" x14ac:dyDescent="0.55000000000000004">
      <c r="A7083" s="2">
        <f t="shared" si="671"/>
        <v>7073.1547874282169</v>
      </c>
      <c r="C7083" s="2">
        <f t="shared" si="667"/>
        <v>0.18820488355874118</v>
      </c>
      <c r="D7083" s="2">
        <f t="shared" si="668"/>
        <v>0.12042505477592662</v>
      </c>
      <c r="E7083" s="3">
        <f>(M7083-C7083)^2</f>
        <v>2.0388054643752239E-3</v>
      </c>
      <c r="K7083" s="2">
        <f t="shared" si="672"/>
        <v>7073.1547874282169</v>
      </c>
      <c r="L7083" s="3">
        <v>7.0182534853038894E-2</v>
      </c>
      <c r="M7083" s="3">
        <v>0.14305175006420701</v>
      </c>
      <c r="O7083" s="3">
        <f t="shared" si="669"/>
        <v>5.2602503095422097E-3</v>
      </c>
      <c r="P7083" s="3">
        <f t="shared" si="670"/>
        <v>2.0277135055860603E-2</v>
      </c>
    </row>
    <row r="7084" spans="1:16" x14ac:dyDescent="0.55000000000000004">
      <c r="A7084" s="2">
        <f t="shared" si="671"/>
        <v>7074.1547874282169</v>
      </c>
      <c r="C7084" s="2">
        <f t="shared" si="667"/>
        <v>8.5338242620290692E-3</v>
      </c>
      <c r="D7084" s="2">
        <f t="shared" si="668"/>
        <v>0.11024582520090288</v>
      </c>
      <c r="E7084" s="3">
        <f>(M7084-C7084)^2</f>
        <v>2.5062673436439678E-3</v>
      </c>
      <c r="K7084" s="2">
        <f t="shared" si="672"/>
        <v>7074.1547874282169</v>
      </c>
      <c r="L7084" s="3">
        <v>3.6707898859701799E-2</v>
      </c>
      <c r="M7084" s="3">
        <v>-4.1528809943972997E-2</v>
      </c>
      <c r="O7084" s="3">
        <f t="shared" si="669"/>
        <v>1.5251326772930166E-3</v>
      </c>
      <c r="P7084" s="3">
        <f t="shared" si="670"/>
        <v>1.7793847646721797E-3</v>
      </c>
    </row>
    <row r="7085" spans="1:16" x14ac:dyDescent="0.55000000000000004">
      <c r="A7085" s="2">
        <f t="shared" si="671"/>
        <v>7075.1547874282169</v>
      </c>
      <c r="C7085" s="2">
        <f t="shared" si="667"/>
        <v>-0.17328184282603573</v>
      </c>
      <c r="D7085" s="2">
        <f t="shared" si="668"/>
        <v>7.236107364107261E-2</v>
      </c>
      <c r="E7085" s="3">
        <f>(M7085-C7085)^2</f>
        <v>1.7999976392617182E-3</v>
      </c>
      <c r="K7085" s="2">
        <f t="shared" si="672"/>
        <v>7075.1547874282169</v>
      </c>
      <c r="L7085" s="3">
        <v>-5.9604581223196597E-3</v>
      </c>
      <c r="M7085" s="3">
        <v>-0.215708221875652</v>
      </c>
      <c r="O7085" s="3">
        <f t="shared" si="669"/>
        <v>1.3071188605981201E-5</v>
      </c>
      <c r="P7085" s="3">
        <f t="shared" si="670"/>
        <v>4.6812586998715065E-2</v>
      </c>
    </row>
    <row r="7086" spans="1:16" x14ac:dyDescent="0.55000000000000004">
      <c r="A7086" s="2">
        <f t="shared" si="671"/>
        <v>7076.1547874282169</v>
      </c>
      <c r="C7086" s="2">
        <f t="shared" si="667"/>
        <v>-0.31155061009077806</v>
      </c>
      <c r="D7086" s="2">
        <f t="shared" si="668"/>
        <v>1.6291494556343055E-2</v>
      </c>
      <c r="E7086" s="3">
        <f>(M7086-C7086)^2</f>
        <v>5.9105201727502018E-4</v>
      </c>
      <c r="K7086" s="2">
        <f t="shared" si="672"/>
        <v>7076.1547874282169</v>
      </c>
      <c r="L7086" s="3">
        <v>-4.7135981391608503E-2</v>
      </c>
      <c r="M7086" s="3">
        <v>-0.335862171481915</v>
      </c>
      <c r="O7086" s="3">
        <f t="shared" si="669"/>
        <v>2.006227692453187E-3</v>
      </c>
      <c r="P7086" s="3">
        <f t="shared" si="670"/>
        <v>0.11324309625326201</v>
      </c>
    </row>
    <row r="7087" spans="1:16" x14ac:dyDescent="0.55000000000000004">
      <c r="A7087" s="2">
        <f t="shared" si="671"/>
        <v>7077.1547874282169</v>
      </c>
      <c r="C7087" s="2">
        <f t="shared" si="667"/>
        <v>-0.37152460055511166</v>
      </c>
      <c r="D7087" s="2">
        <f t="shared" si="668"/>
        <v>-4.38722473664242E-2</v>
      </c>
      <c r="E7087" s="3">
        <f>(M7087-C7087)^2</f>
        <v>1.3894714570280757E-7</v>
      </c>
      <c r="K7087" s="2">
        <f t="shared" si="672"/>
        <v>7077.1547874282169</v>
      </c>
      <c r="L7087" s="3">
        <v>-7.6506005710969396E-2</v>
      </c>
      <c r="M7087" s="3">
        <v>-0.37189735670288498</v>
      </c>
      <c r="O7087" s="3">
        <f t="shared" si="669"/>
        <v>5.4998476127813261E-3</v>
      </c>
      <c r="P7087" s="3">
        <f t="shared" si="670"/>
        <v>0.13879447195900069</v>
      </c>
    </row>
    <row r="7088" spans="1:16" x14ac:dyDescent="0.55000000000000004">
      <c r="A7088" s="2">
        <f t="shared" si="671"/>
        <v>7078.1547874282169</v>
      </c>
      <c r="C7088" s="2">
        <f t="shared" si="667"/>
        <v>-0.33813194452890988</v>
      </c>
      <c r="D7088" s="2">
        <f t="shared" si="668"/>
        <v>-9.3010596611415572E-2</v>
      </c>
      <c r="E7088" s="3">
        <f>(M7088-C7088)^2</f>
        <v>5.4491444844714592E-4</v>
      </c>
      <c r="K7088" s="2">
        <f t="shared" si="672"/>
        <v>7078.1547874282169</v>
      </c>
      <c r="L7088" s="3">
        <v>-8.6714626291215097E-2</v>
      </c>
      <c r="M7088" s="3">
        <v>-0.31478854185391097</v>
      </c>
      <c r="O7088" s="3">
        <f t="shared" si="669"/>
        <v>7.118225700278865E-3</v>
      </c>
      <c r="P7088" s="3">
        <f t="shared" si="670"/>
        <v>9.9503962138746543E-2</v>
      </c>
    </row>
    <row r="7089" spans="1:16" x14ac:dyDescent="0.55000000000000004">
      <c r="A7089" s="2">
        <f t="shared" si="671"/>
        <v>7079.1547874282169</v>
      </c>
      <c r="C7089" s="2">
        <f t="shared" si="667"/>
        <v>-0.21976444246336219</v>
      </c>
      <c r="D7089" s="2">
        <f t="shared" si="668"/>
        <v>-0.11877475345908628</v>
      </c>
      <c r="E7089" s="3">
        <f>(M7089-C7089)^2</f>
        <v>1.6748931593348882E-3</v>
      </c>
      <c r="K7089" s="2">
        <f t="shared" si="672"/>
        <v>7079.1547874282169</v>
      </c>
      <c r="L7089" s="3">
        <v>-7.5205030778338594E-2</v>
      </c>
      <c r="M7089" s="3">
        <v>-0.178838983891284</v>
      </c>
      <c r="O7089" s="3">
        <f t="shared" si="669"/>
        <v>5.3085770552614275E-3</v>
      </c>
      <c r="P7089" s="3">
        <f t="shared" si="670"/>
        <v>3.2217711309253119E-2</v>
      </c>
    </row>
    <row r="7090" spans="1:16" x14ac:dyDescent="0.55000000000000004">
      <c r="A7090" s="2">
        <f t="shared" si="671"/>
        <v>7080.1547874282169</v>
      </c>
      <c r="C7090" s="2">
        <f t="shared" si="667"/>
        <v>-4.6168648704745428E-2</v>
      </c>
      <c r="D7090" s="2">
        <f t="shared" si="668"/>
        <v>-0.11469001092932225</v>
      </c>
      <c r="E7090" s="3">
        <f>(M7090-C7090)^2</f>
        <v>2.3107783280152121E-3</v>
      </c>
      <c r="K7090" s="2">
        <f t="shared" si="672"/>
        <v>7080.1547874282169</v>
      </c>
      <c r="L7090" s="3">
        <v>-4.4859868768887E-2</v>
      </c>
      <c r="M7090" s="3">
        <v>1.90190702342576E-3</v>
      </c>
      <c r="O7090" s="3">
        <f t="shared" si="669"/>
        <v>1.8075099644718439E-3</v>
      </c>
      <c r="P7090" s="3">
        <f t="shared" si="670"/>
        <v>1.5574106908824187E-6</v>
      </c>
    </row>
    <row r="7091" spans="1:16" x14ac:dyDescent="0.55000000000000004">
      <c r="A7091" s="2">
        <f t="shared" si="671"/>
        <v>7081.1547874282169</v>
      </c>
      <c r="C7091" s="2">
        <f t="shared" si="667"/>
        <v>0.13902963892973105</v>
      </c>
      <c r="D7091" s="2">
        <f t="shared" si="668"/>
        <v>-8.1782892464161747E-2</v>
      </c>
      <c r="E7091" s="3">
        <f>(M7091-C7091)^2</f>
        <v>1.8607847734735412E-3</v>
      </c>
      <c r="K7091" s="2">
        <f t="shared" si="672"/>
        <v>7081.1547874282169</v>
      </c>
      <c r="L7091" s="3">
        <v>-3.2792743358456E-3</v>
      </c>
      <c r="M7091" s="3">
        <v>0.182166453525544</v>
      </c>
      <c r="O7091" s="3">
        <f t="shared" si="669"/>
        <v>8.7277839526651078E-7</v>
      </c>
      <c r="P7091" s="3">
        <f t="shared" si="670"/>
        <v>3.2946790966347519E-2</v>
      </c>
    </row>
    <row r="7092" spans="1:16" x14ac:dyDescent="0.55000000000000004">
      <c r="A7092" s="2">
        <f t="shared" si="671"/>
        <v>7082.1547874282169</v>
      </c>
      <c r="C7092" s="2">
        <f t="shared" si="667"/>
        <v>0.28928883738860683</v>
      </c>
      <c r="D7092" s="2">
        <f t="shared" si="668"/>
        <v>-2.8323179639808821E-2</v>
      </c>
      <c r="E7092" s="3">
        <f>(M7092-C7092)^2</f>
        <v>7.5720973942493318E-4</v>
      </c>
      <c r="K7092" s="2">
        <f t="shared" si="672"/>
        <v>7082.1547874282169</v>
      </c>
      <c r="L7092" s="3">
        <v>3.9122634697749403E-2</v>
      </c>
      <c r="M7092" s="3">
        <v>0.31680628166355601</v>
      </c>
      <c r="O7092" s="3">
        <f t="shared" si="669"/>
        <v>1.7195687283540985E-3</v>
      </c>
      <c r="P7092" s="3">
        <f t="shared" si="670"/>
        <v>9.9952300352500967E-2</v>
      </c>
    </row>
    <row r="7093" spans="1:16" x14ac:dyDescent="0.55000000000000004">
      <c r="A7093" s="2">
        <f t="shared" si="671"/>
        <v>7083.1547874282169</v>
      </c>
      <c r="C7093" s="2">
        <f t="shared" si="667"/>
        <v>0.36684779318853189</v>
      </c>
      <c r="D7093" s="2">
        <f t="shared" si="668"/>
        <v>3.2254339911117272E-2</v>
      </c>
      <c r="E7093" s="3">
        <f>(M7093-C7093)^2</f>
        <v>2.7585794412277833E-5</v>
      </c>
      <c r="K7093" s="2">
        <f t="shared" si="672"/>
        <v>7083.1547874282169</v>
      </c>
      <c r="L7093" s="3">
        <v>7.1726037172087406E-2</v>
      </c>
      <c r="M7093" s="3">
        <v>0.37210001123544101</v>
      </c>
      <c r="O7093" s="3">
        <f t="shared" si="669"/>
        <v>5.486525694354075E-3</v>
      </c>
      <c r="P7093" s="3">
        <f t="shared" si="670"/>
        <v>0.13797218056198715</v>
      </c>
    </row>
    <row r="7094" spans="1:16" x14ac:dyDescent="0.55000000000000004">
      <c r="A7094" s="2">
        <f t="shared" si="671"/>
        <v>7084.1547874282169</v>
      </c>
      <c r="C7094" s="2">
        <f t="shared" si="667"/>
        <v>0.352215415840401</v>
      </c>
      <c r="D7094" s="2">
        <f t="shared" si="668"/>
        <v>8.4726125554334508E-2</v>
      </c>
      <c r="E7094" s="3">
        <f>(M7094-C7094)^2</f>
        <v>3.2459179274747075E-4</v>
      </c>
      <c r="K7094" s="2">
        <f t="shared" si="672"/>
        <v>7084.1547874282169</v>
      </c>
      <c r="L7094" s="3">
        <v>8.6365208680645095E-2</v>
      </c>
      <c r="M7094" s="3">
        <v>0.33419898465252501</v>
      </c>
      <c r="O7094" s="3">
        <f t="shared" si="669"/>
        <v>7.8695096832015112E-3</v>
      </c>
      <c r="P7094" s="3">
        <f t="shared" si="670"/>
        <v>0.11125229387209121</v>
      </c>
    </row>
    <row r="7095" spans="1:16" x14ac:dyDescent="0.55000000000000004">
      <c r="A7095" s="2">
        <f t="shared" si="671"/>
        <v>7085.1547874282169</v>
      </c>
      <c r="C7095" s="2">
        <f t="shared" si="667"/>
        <v>0.24906892079962387</v>
      </c>
      <c r="D7095" s="2">
        <f t="shared" si="668"/>
        <v>0.11590566244381556</v>
      </c>
      <c r="E7095" s="3">
        <f>(M7095-C7095)^2</f>
        <v>1.3302922506644459E-3</v>
      </c>
      <c r="K7095" s="2">
        <f t="shared" si="672"/>
        <v>7085.1547874282169</v>
      </c>
      <c r="L7095" s="3">
        <v>7.9373677904277504E-2</v>
      </c>
      <c r="M7095" s="3">
        <v>0.21259574914339899</v>
      </c>
      <c r="O7095" s="3">
        <f t="shared" si="669"/>
        <v>6.6779502028964282E-3</v>
      </c>
      <c r="P7095" s="3">
        <f t="shared" si="670"/>
        <v>4.4919328594732716E-2</v>
      </c>
    </row>
    <row r="7096" spans="1:16" x14ac:dyDescent="0.55000000000000004">
      <c r="A7096" s="2">
        <f t="shared" si="671"/>
        <v>7086.1547874282169</v>
      </c>
      <c r="C7096" s="2">
        <f t="shared" si="667"/>
        <v>8.3329720335251684E-2</v>
      </c>
      <c r="D7096" s="2">
        <f t="shared" si="668"/>
        <v>0.11795732194518763</v>
      </c>
      <c r="E7096" s="3">
        <f>(M7096-C7096)^2</f>
        <v>2.0778218246724663E-3</v>
      </c>
      <c r="K7096" s="2">
        <f t="shared" si="672"/>
        <v>7086.1547874282169</v>
      </c>
      <c r="L7096" s="3">
        <v>5.2502517098234003E-2</v>
      </c>
      <c r="M7096" s="3">
        <v>3.7746589413029302E-2</v>
      </c>
      <c r="O7096" s="3">
        <f t="shared" si="669"/>
        <v>3.0082554237016584E-3</v>
      </c>
      <c r="P7096" s="3">
        <f t="shared" si="670"/>
        <v>1.3758643135102051E-3</v>
      </c>
    </row>
    <row r="7097" spans="1:16" x14ac:dyDescent="0.55000000000000004">
      <c r="A7097" s="2">
        <f t="shared" si="671"/>
        <v>7087.1547874282169</v>
      </c>
      <c r="C7097" s="2">
        <f t="shared" si="667"/>
        <v>-0.10335080280069291</v>
      </c>
      <c r="D7097" s="2">
        <f t="shared" si="668"/>
        <v>9.0365508140674872E-2</v>
      </c>
      <c r="E7097" s="3">
        <f>(M7097-C7097)^2</f>
        <v>1.8667268955787687E-3</v>
      </c>
      <c r="K7097" s="2">
        <f t="shared" si="672"/>
        <v>7087.1547874282169</v>
      </c>
      <c r="L7097" s="3">
        <v>1.2481775182967499E-2</v>
      </c>
      <c r="M7097" s="3">
        <v>-0.146556437798674</v>
      </c>
      <c r="O7097" s="3">
        <f t="shared" si="669"/>
        <v>2.198346928617621E-4</v>
      </c>
      <c r="P7097" s="3">
        <f t="shared" si="670"/>
        <v>2.1670896629272008E-2</v>
      </c>
    </row>
    <row r="7098" spans="1:16" x14ac:dyDescent="0.55000000000000004">
      <c r="A7098" s="2">
        <f t="shared" si="671"/>
        <v>7088.1547874282169</v>
      </c>
      <c r="C7098" s="2">
        <f t="shared" si="667"/>
        <v>-0.2640585697445969</v>
      </c>
      <c r="D7098" s="2">
        <f t="shared" si="668"/>
        <v>4.0064230572731806E-2</v>
      </c>
      <c r="E7098" s="3">
        <f>(M7098-C7098)^2</f>
        <v>9.0570458593082861E-4</v>
      </c>
      <c r="K7098" s="2">
        <f t="shared" si="672"/>
        <v>7088.1547874282169</v>
      </c>
      <c r="L7098" s="3">
        <v>-3.0665104758184802E-2</v>
      </c>
      <c r="M7098" s="3">
        <v>-0.294153495993565</v>
      </c>
      <c r="O7098" s="3">
        <f t="shared" si="669"/>
        <v>8.0202560110550147E-4</v>
      </c>
      <c r="P7098" s="3">
        <f t="shared" si="670"/>
        <v>8.69114269157958E-2</v>
      </c>
    </row>
    <row r="7099" spans="1:16" x14ac:dyDescent="0.55000000000000004">
      <c r="A7099" s="2">
        <f t="shared" si="671"/>
        <v>7089.1547874282169</v>
      </c>
      <c r="C7099" s="2">
        <f t="shared" si="667"/>
        <v>-0.35840663103943615</v>
      </c>
      <c r="D7099" s="2">
        <f t="shared" si="668"/>
        <v>-2.0305459281174682E-2</v>
      </c>
      <c r="E7099" s="3">
        <f>(M7099-C7099)^2</f>
        <v>9.3535112983373787E-5</v>
      </c>
      <c r="K7099" s="2">
        <f t="shared" si="672"/>
        <v>7089.1547874282169</v>
      </c>
      <c r="L7099" s="3">
        <v>-6.6131718980150703E-2</v>
      </c>
      <c r="M7099" s="3">
        <v>-0.36807798632105898</v>
      </c>
      <c r="O7099" s="3">
        <f t="shared" si="669"/>
        <v>4.0687393639149121E-3</v>
      </c>
      <c r="P7099" s="3">
        <f t="shared" si="670"/>
        <v>0.1359632367387712</v>
      </c>
    </row>
    <row r="7100" spans="1:16" x14ac:dyDescent="0.55000000000000004">
      <c r="A7100" s="2">
        <f t="shared" si="671"/>
        <v>7090.1547874282169</v>
      </c>
      <c r="C7100" s="2">
        <f t="shared" si="667"/>
        <v>-0.36268468036171236</v>
      </c>
      <c r="D7100" s="2">
        <f t="shared" si="668"/>
        <v>-7.5572249796340307E-2</v>
      </c>
      <c r="E7100" s="3">
        <f>(M7100-C7100)^2</f>
        <v>1.6562708747360787E-4</v>
      </c>
      <c r="K7100" s="2">
        <f t="shared" si="672"/>
        <v>7090.1547874282169</v>
      </c>
      <c r="L7100" s="3">
        <v>-8.5035233932137605E-2</v>
      </c>
      <c r="M7100" s="3">
        <v>-0.34981506158439002</v>
      </c>
      <c r="O7100" s="3">
        <f t="shared" si="669"/>
        <v>6.837666809544187E-3</v>
      </c>
      <c r="P7100" s="3">
        <f t="shared" si="670"/>
        <v>0.12282852416090577</v>
      </c>
    </row>
    <row r="7101" spans="1:16" x14ac:dyDescent="0.55000000000000004">
      <c r="A7101" s="2">
        <f t="shared" si="671"/>
        <v>7091.1547874282169</v>
      </c>
      <c r="C7101" s="2">
        <f t="shared" si="667"/>
        <v>-0.27581761496412371</v>
      </c>
      <c r="D7101" s="2">
        <f t="shared" si="668"/>
        <v>-0.11184722248647826</v>
      </c>
      <c r="E7101" s="3">
        <f>(M7101-C7101)^2</f>
        <v>1.0162598267352192E-3</v>
      </c>
      <c r="K7101" s="2">
        <f t="shared" si="672"/>
        <v>7091.1547874282169</v>
      </c>
      <c r="L7101" s="3">
        <v>-8.2641147025527106E-2</v>
      </c>
      <c r="M7101" s="3">
        <v>-0.24393878457881599</v>
      </c>
      <c r="O7101" s="3">
        <f t="shared" si="669"/>
        <v>6.4474634799265278E-3</v>
      </c>
      <c r="P7101" s="3">
        <f t="shared" si="670"/>
        <v>5.9825603072947132E-2</v>
      </c>
    </row>
    <row r="7102" spans="1:16" x14ac:dyDescent="0.55000000000000004">
      <c r="A7102" s="2">
        <f t="shared" si="671"/>
        <v>7092.1547874282169</v>
      </c>
      <c r="C7102" s="2">
        <f t="shared" si="667"/>
        <v>-0.11963571627215602</v>
      </c>
      <c r="D7102" s="2">
        <f t="shared" si="668"/>
        <v>-0.12001423121614971</v>
      </c>
      <c r="E7102" s="3">
        <f>(M7102-C7102)^2</f>
        <v>1.8206598250111346E-3</v>
      </c>
      <c r="K7102" s="2">
        <f t="shared" si="672"/>
        <v>7092.1547874282169</v>
      </c>
      <c r="L7102" s="3">
        <v>-5.9549072177916801E-2</v>
      </c>
      <c r="M7102" s="3">
        <v>-7.6966525689123697E-2</v>
      </c>
      <c r="O7102" s="3">
        <f t="shared" si="669"/>
        <v>3.2723003545126524E-3</v>
      </c>
      <c r="P7102" s="3">
        <f t="shared" si="670"/>
        <v>6.0249373780125086E-3</v>
      </c>
    </row>
    <row r="7103" spans="1:16" x14ac:dyDescent="0.55000000000000004">
      <c r="A7103" s="2">
        <f t="shared" si="671"/>
        <v>7093.1547874282169</v>
      </c>
      <c r="C7103" s="2">
        <f t="shared" si="667"/>
        <v>6.6611447579102201E-2</v>
      </c>
      <c r="D7103" s="2">
        <f t="shared" si="668"/>
        <v>-9.8020851419559893E-2</v>
      </c>
      <c r="E7103" s="3">
        <f>(M7103-C7103)^2</f>
        <v>1.8208167539787367E-3</v>
      </c>
      <c r="K7103" s="2">
        <f t="shared" si="672"/>
        <v>7093.1547874282169</v>
      </c>
      <c r="L7103" s="3">
        <v>-2.15425627877231E-2</v>
      </c>
      <c r="M7103" s="3">
        <v>0.109282477025071</v>
      </c>
      <c r="O7103" s="3">
        <f t="shared" si="669"/>
        <v>3.6854456475060376E-4</v>
      </c>
      <c r="P7103" s="3">
        <f t="shared" si="670"/>
        <v>1.1800158098658366E-2</v>
      </c>
    </row>
    <row r="7104" spans="1:16" x14ac:dyDescent="0.55000000000000004">
      <c r="A7104" s="2">
        <f t="shared" si="671"/>
        <v>7094.1547874282169</v>
      </c>
      <c r="C7104" s="2">
        <f t="shared" si="667"/>
        <v>0.2361187038464263</v>
      </c>
      <c r="D7104" s="2">
        <f t="shared" si="668"/>
        <v>-5.1394168284514513E-2</v>
      </c>
      <c r="E7104" s="3">
        <f>(M7104-C7104)^2</f>
        <v>1.0267090907129634E-3</v>
      </c>
      <c r="K7104" s="2">
        <f t="shared" si="672"/>
        <v>7094.1547874282169</v>
      </c>
      <c r="L7104" s="3">
        <v>2.1859415093013201E-2</v>
      </c>
      <c r="M7104" s="3">
        <v>0.26816100542906801</v>
      </c>
      <c r="O7104" s="3">
        <f t="shared" si="669"/>
        <v>5.858560453141185E-4</v>
      </c>
      <c r="P7104" s="3">
        <f t="shared" si="670"/>
        <v>7.1560027696425665E-2</v>
      </c>
    </row>
    <row r="7105" spans="1:16" x14ac:dyDescent="0.55000000000000004">
      <c r="A7105" s="2">
        <f t="shared" si="671"/>
        <v>7095.1547874282169</v>
      </c>
      <c r="C7105" s="2">
        <f t="shared" si="667"/>
        <v>0.34628773185426664</v>
      </c>
      <c r="D7105" s="2">
        <f t="shared" si="668"/>
        <v>8.1482171613849342E-3</v>
      </c>
      <c r="E7105" s="3">
        <f>(M7105-C7105)^2</f>
        <v>1.846667539608188E-4</v>
      </c>
      <c r="K7105" s="2">
        <f t="shared" si="672"/>
        <v>7095.1547874282169</v>
      </c>
      <c r="L7105" s="3">
        <v>5.9786566857737998E-2</v>
      </c>
      <c r="M7105" s="3">
        <v>0.35987694647325102</v>
      </c>
      <c r="O7105" s="3">
        <f t="shared" si="669"/>
        <v>3.8603375948458264E-3</v>
      </c>
      <c r="P7105" s="3">
        <f t="shared" si="670"/>
        <v>0.12904116521316916</v>
      </c>
    </row>
    <row r="7106" spans="1:16" x14ac:dyDescent="0.55000000000000004">
      <c r="A7106" s="2">
        <f t="shared" si="671"/>
        <v>7096.1547874282169</v>
      </c>
      <c r="C7106" s="2">
        <f t="shared" si="667"/>
        <v>0.3694323092717704</v>
      </c>
      <c r="D7106" s="2">
        <f t="shared" si="668"/>
        <v>6.564290048980119E-2</v>
      </c>
      <c r="E7106" s="3">
        <f>(M7106-C7106)^2</f>
        <v>6.3566106118284957E-5</v>
      </c>
      <c r="K7106" s="2">
        <f t="shared" si="672"/>
        <v>7096.1547874282169</v>
      </c>
      <c r="L7106" s="3">
        <v>8.2739802064008106E-2</v>
      </c>
      <c r="M7106" s="3">
        <v>0.36145947375871201</v>
      </c>
      <c r="O7106" s="3">
        <f t="shared" si="669"/>
        <v>7.2394317515188942E-3</v>
      </c>
      <c r="P7106" s="3">
        <f t="shared" si="670"/>
        <v>0.13018063001044708</v>
      </c>
    </row>
    <row r="7107" spans="1:16" x14ac:dyDescent="0.55000000000000004">
      <c r="A7107" s="2">
        <f t="shared" si="671"/>
        <v>7097.1547874282169</v>
      </c>
      <c r="C7107" s="2">
        <f t="shared" si="667"/>
        <v>0.29973604715834345</v>
      </c>
      <c r="D7107" s="2">
        <f t="shared" si="668"/>
        <v>0.10664107867293689</v>
      </c>
      <c r="E7107" s="3">
        <f>(M7107-C7107)^2</f>
        <v>7.4113602958581328E-4</v>
      </c>
      <c r="K7107" s="2">
        <f t="shared" si="672"/>
        <v>7097.1547874282169</v>
      </c>
      <c r="L7107" s="3">
        <v>8.4970340562879401E-2</v>
      </c>
      <c r="M7107" s="3">
        <v>0.27251223350952097</v>
      </c>
      <c r="O7107" s="3">
        <f t="shared" si="669"/>
        <v>7.6239771220683291E-3</v>
      </c>
      <c r="P7107" s="3">
        <f t="shared" si="670"/>
        <v>7.3906929353507234E-2</v>
      </c>
    </row>
    <row r="7108" spans="1:16" x14ac:dyDescent="0.55000000000000004">
      <c r="A7108" s="2">
        <f t="shared" si="671"/>
        <v>7098.1547874282169</v>
      </c>
      <c r="C7108" s="2">
        <f t="shared" si="667"/>
        <v>0.1547140878669605</v>
      </c>
      <c r="D7108" s="2">
        <f t="shared" si="668"/>
        <v>0.12083963206962718</v>
      </c>
      <c r="E7108" s="3">
        <f>(M7108-C7108)^2</f>
        <v>1.5524761559143467E-3</v>
      </c>
      <c r="K7108" s="2">
        <f t="shared" si="672"/>
        <v>7098.1547874282169</v>
      </c>
      <c r="L7108" s="3">
        <v>6.5919530150053404E-2</v>
      </c>
      <c r="M7108" s="3">
        <v>0.11531261383470701</v>
      </c>
      <c r="O7108" s="3">
        <f t="shared" si="669"/>
        <v>4.660052662983096E-3</v>
      </c>
      <c r="P7108" s="3">
        <f t="shared" si="670"/>
        <v>1.3146610474829861E-2</v>
      </c>
    </row>
    <row r="7109" spans="1:16" x14ac:dyDescent="0.55000000000000004">
      <c r="A7109" s="2">
        <f t="shared" si="671"/>
        <v>7099.1547874282169</v>
      </c>
      <c r="C7109" s="2">
        <f t="shared" si="667"/>
        <v>-2.9188568765326009E-2</v>
      </c>
      <c r="D7109" s="2">
        <f t="shared" si="668"/>
        <v>0.10467036811953678</v>
      </c>
      <c r="E7109" s="3">
        <f>(M7109-C7109)^2</f>
        <v>1.7288295863426711E-3</v>
      </c>
      <c r="K7109" s="2">
        <f t="shared" si="672"/>
        <v>7099.1547874282169</v>
      </c>
      <c r="L7109" s="3">
        <v>3.0358764476069999E-2</v>
      </c>
      <c r="M7109" s="3">
        <v>-7.0767765322530804E-2</v>
      </c>
      <c r="O7109" s="3">
        <f t="shared" si="669"/>
        <v>1.0695393662690342E-3</v>
      </c>
      <c r="P7109" s="3">
        <f t="shared" si="670"/>
        <v>5.1010606207530984E-3</v>
      </c>
    </row>
    <row r="7110" spans="1:16" x14ac:dyDescent="0.55000000000000004">
      <c r="A7110" s="2">
        <f t="shared" si="671"/>
        <v>7100.1547874282169</v>
      </c>
      <c r="C7110" s="2">
        <f t="shared" ref="C7110:C7173" si="673">$B$2*EXP(-C$4*((PI()/($B$1*$B$3)))^0.5)*SIN(2*PI()*$A7110/$B$3-C$4*SQRT(PI()/($B$1*$B$3)))</f>
        <v>-0.20575594052738885</v>
      </c>
      <c r="D7110" s="2">
        <f t="shared" ref="D7110:D7173" si="674">$B$2*EXP(-D$4*((PI()/($B$1*$B$3)))^0.5)*SIN(2*PI()*$A7110/$B$3-D$4*SQRT(PI()/($B$1*$B$3)))</f>
        <v>6.2196732282176273E-2</v>
      </c>
      <c r="E7110" s="3">
        <f>(M7110-C7110)^2</f>
        <v>1.1134219635503982E-3</v>
      </c>
      <c r="K7110" s="2">
        <f t="shared" si="672"/>
        <v>7100.1547874282169</v>
      </c>
      <c r="L7110" s="3">
        <v>-1.28055420930469E-2</v>
      </c>
      <c r="M7110" s="3">
        <v>-0.23912391864339699</v>
      </c>
      <c r="O7110" s="3">
        <f t="shared" si="669"/>
        <v>1.0942193161724587E-4</v>
      </c>
      <c r="P7110" s="3">
        <f t="shared" si="670"/>
        <v>5.749342360922894E-2</v>
      </c>
    </row>
    <row r="7111" spans="1:16" x14ac:dyDescent="0.55000000000000004">
      <c r="A7111" s="2">
        <f t="shared" si="671"/>
        <v>7101.1547874282169</v>
      </c>
      <c r="C7111" s="2">
        <f t="shared" si="673"/>
        <v>-0.33061545193804581</v>
      </c>
      <c r="D7111" s="2">
        <f t="shared" si="674"/>
        <v>4.0926366928345434E-3</v>
      </c>
      <c r="E7111" s="3">
        <f>(M7111-C7111)^2</f>
        <v>2.8813538792825253E-4</v>
      </c>
      <c r="K7111" s="2">
        <f t="shared" si="672"/>
        <v>7101.1547874282169</v>
      </c>
      <c r="L7111" s="3">
        <v>-5.2762621205144501E-2</v>
      </c>
      <c r="M7111" s="3">
        <v>-0.34759000312292998</v>
      </c>
      <c r="O7111" s="3">
        <f t="shared" ref="O7111:O7174" si="675">(L7111-$J$1)^2</f>
        <v>2.5419316635395747E-3</v>
      </c>
      <c r="P7111" s="3">
        <f t="shared" ref="P7111:P7174" si="676">(M7111-$J$2)^2</f>
        <v>0.12127384699153944</v>
      </c>
    </row>
    <row r="7112" spans="1:16" x14ac:dyDescent="0.55000000000000004">
      <c r="A7112" s="2">
        <f t="shared" si="671"/>
        <v>7102.1547874282169</v>
      </c>
      <c r="C7112" s="2">
        <f t="shared" si="673"/>
        <v>-0.37238906276690642</v>
      </c>
      <c r="D7112" s="2">
        <f t="shared" si="674"/>
        <v>-5.5039966195149191E-2</v>
      </c>
      <c r="E7112" s="3">
        <f>(M7112-C7112)^2</f>
        <v>1.1485644573258662E-5</v>
      </c>
      <c r="K7112" s="2">
        <f t="shared" si="672"/>
        <v>7102.1547874282169</v>
      </c>
      <c r="L7112" s="3">
        <v>-7.9504974520874697E-2</v>
      </c>
      <c r="M7112" s="3">
        <v>-0.369000015028491</v>
      </c>
      <c r="O7112" s="3">
        <f t="shared" si="675"/>
        <v>5.9536542234311278E-3</v>
      </c>
      <c r="P7112" s="3">
        <f t="shared" si="676"/>
        <v>0.13664404972666555</v>
      </c>
    </row>
    <row r="7113" spans="1:16" x14ac:dyDescent="0.55000000000000004">
      <c r="A7113" s="2">
        <f t="shared" si="671"/>
        <v>7103.1547874282169</v>
      </c>
      <c r="C7113" s="2">
        <f t="shared" si="673"/>
        <v>-0.3205787819009473</v>
      </c>
      <c r="D7113" s="2">
        <f t="shared" si="674"/>
        <v>-0.10034065308380294</v>
      </c>
      <c r="E7113" s="3">
        <f>(M7113-C7113)^2</f>
        <v>5.1017698886464543E-4</v>
      </c>
      <c r="K7113" s="2">
        <f t="shared" si="672"/>
        <v>7103.1547874282169</v>
      </c>
      <c r="L7113" s="3">
        <v>-8.6334813754797193E-2</v>
      </c>
      <c r="M7113" s="3">
        <v>-0.297991684060263</v>
      </c>
      <c r="O7113" s="3">
        <f t="shared" si="675"/>
        <v>7.0542807109705797E-3</v>
      </c>
      <c r="P7113" s="3">
        <f t="shared" si="676"/>
        <v>8.9189211402873031E-2</v>
      </c>
    </row>
    <row r="7114" spans="1:16" x14ac:dyDescent="0.55000000000000004">
      <c r="A7114" s="2">
        <f t="shared" si="671"/>
        <v>7104.1547874282169</v>
      </c>
      <c r="C7114" s="2">
        <f t="shared" si="673"/>
        <v>-0.18820488355879503</v>
      </c>
      <c r="D7114" s="2">
        <f t="shared" si="674"/>
        <v>-0.12042505477592491</v>
      </c>
      <c r="E7114" s="3">
        <f>(M7114-C7114)^2</f>
        <v>1.2856094471182104E-3</v>
      </c>
      <c r="K7114" s="2">
        <f t="shared" si="672"/>
        <v>7104.1547874282169</v>
      </c>
      <c r="L7114" s="3">
        <v>-7.1541563301529304E-2</v>
      </c>
      <c r="M7114" s="3">
        <v>-0.152349487212942</v>
      </c>
      <c r="O7114" s="3">
        <f t="shared" si="675"/>
        <v>4.788157696446217E-3</v>
      </c>
      <c r="P7114" s="3">
        <f t="shared" si="676"/>
        <v>2.3410050087614827E-2</v>
      </c>
    </row>
    <row r="7115" spans="1:16" x14ac:dyDescent="0.55000000000000004">
      <c r="A7115" s="2">
        <f t="shared" si="671"/>
        <v>7105.1547874282169</v>
      </c>
      <c r="C7115" s="2">
        <f t="shared" si="673"/>
        <v>-8.5338242620914845E-3</v>
      </c>
      <c r="D7115" s="2">
        <f t="shared" si="674"/>
        <v>-0.11024582520091118</v>
      </c>
      <c r="E7115" s="3">
        <f>(M7115-C7115)^2</f>
        <v>1.5986729214163145E-3</v>
      </c>
      <c r="K7115" s="2">
        <f t="shared" si="672"/>
        <v>7105.1547874282169</v>
      </c>
      <c r="L7115" s="3">
        <v>-3.8830284507755303E-2</v>
      </c>
      <c r="M7115" s="3">
        <v>3.1449583814463403E-2</v>
      </c>
      <c r="O7115" s="3">
        <f t="shared" si="675"/>
        <v>1.3311724654009672E-3</v>
      </c>
      <c r="P7115" s="3">
        <f t="shared" si="676"/>
        <v>9.4837140648702778E-4</v>
      </c>
    </row>
    <row r="7116" spans="1:16" x14ac:dyDescent="0.55000000000000004">
      <c r="A7116" s="2">
        <f t="shared" ref="A7116:A7179" si="677">K7116</f>
        <v>7106.1547874282169</v>
      </c>
      <c r="C7116" s="2">
        <f t="shared" si="673"/>
        <v>0.17328184282613043</v>
      </c>
      <c r="D7116" s="2">
        <f t="shared" si="674"/>
        <v>-7.2361073641044812E-2</v>
      </c>
      <c r="E7116" s="3">
        <f>(M7116-C7116)^2</f>
        <v>1.1621327805857516E-3</v>
      </c>
      <c r="K7116" s="2">
        <f t="shared" si="672"/>
        <v>7106.1547874282169</v>
      </c>
      <c r="L7116" s="3">
        <v>3.60627992658282E-3</v>
      </c>
      <c r="M7116" s="3">
        <v>0.20737191147648301</v>
      </c>
      <c r="O7116" s="3">
        <f t="shared" si="675"/>
        <v>3.5418306964787578E-5</v>
      </c>
      <c r="P7116" s="3">
        <f t="shared" si="676"/>
        <v>4.2732317909155361E-2</v>
      </c>
    </row>
    <row r="7117" spans="1:16" x14ac:dyDescent="0.55000000000000004">
      <c r="A7117" s="2">
        <f t="shared" si="677"/>
        <v>7107.1547874282169</v>
      </c>
      <c r="C7117" s="2">
        <f t="shared" si="673"/>
        <v>0.31155061009065094</v>
      </c>
      <c r="D7117" s="2">
        <f t="shared" si="674"/>
        <v>-1.6291494556417582E-2</v>
      </c>
      <c r="E7117" s="3">
        <f>(M7117-C7117)^2</f>
        <v>3.9227951268503715E-4</v>
      </c>
      <c r="K7117" s="2">
        <f t="shared" ref="K7117:K7180" si="678">K7116+1</f>
        <v>7107.1547874282169</v>
      </c>
      <c r="L7117" s="3">
        <v>4.5139629181571703E-2</v>
      </c>
      <c r="M7117" s="3">
        <v>0.331356657467274</v>
      </c>
      <c r="O7117" s="3">
        <f t="shared" si="675"/>
        <v>2.254794589977736E-3</v>
      </c>
      <c r="P7117" s="3">
        <f t="shared" si="676"/>
        <v>0.10936428442513076</v>
      </c>
    </row>
    <row r="7118" spans="1:16" x14ac:dyDescent="0.55000000000000004">
      <c r="A7118" s="2">
        <f t="shared" si="677"/>
        <v>7108.1547874282169</v>
      </c>
      <c r="C7118" s="2">
        <f t="shared" si="673"/>
        <v>0.37152460055511954</v>
      </c>
      <c r="D7118" s="2">
        <f t="shared" si="674"/>
        <v>4.3872247366456535E-2</v>
      </c>
      <c r="E7118" s="3">
        <f>(M7118-C7118)^2</f>
        <v>6.8305671523630872E-7</v>
      </c>
      <c r="K7118" s="2">
        <f t="shared" si="678"/>
        <v>7108.1547874282169</v>
      </c>
      <c r="L7118" s="3">
        <v>7.5367478282106506E-2</v>
      </c>
      <c r="M7118" s="3">
        <v>0.37235107300791898</v>
      </c>
      <c r="O7118" s="3">
        <f t="shared" si="675"/>
        <v>6.0392367786897081E-3</v>
      </c>
      <c r="P7118" s="3">
        <f t="shared" si="676"/>
        <v>0.13815875540983635</v>
      </c>
    </row>
    <row r="7119" spans="1:16" x14ac:dyDescent="0.55000000000000004">
      <c r="A7119" s="2">
        <f t="shared" si="677"/>
        <v>7109.1547874282169</v>
      </c>
      <c r="C7119" s="2">
        <f t="shared" si="673"/>
        <v>0.33813194452893602</v>
      </c>
      <c r="D7119" s="2">
        <f t="shared" si="674"/>
        <v>9.3010596611402638E-2</v>
      </c>
      <c r="E7119" s="3">
        <f>(M7119-C7119)^2</f>
        <v>3.2558926020278265E-4</v>
      </c>
      <c r="K7119" s="2">
        <f t="shared" si="678"/>
        <v>7109.1547874282169</v>
      </c>
      <c r="L7119" s="3">
        <v>8.6719074900996201E-2</v>
      </c>
      <c r="M7119" s="3">
        <v>0.32008785241537202</v>
      </c>
      <c r="O7119" s="3">
        <f t="shared" si="675"/>
        <v>7.9324180311502804E-3</v>
      </c>
      <c r="P7119" s="3">
        <f t="shared" si="676"/>
        <v>0.10203802158521598</v>
      </c>
    </row>
    <row r="7120" spans="1:16" x14ac:dyDescent="0.55000000000000004">
      <c r="A7120" s="2">
        <f t="shared" si="677"/>
        <v>7110.1547874282169</v>
      </c>
      <c r="C7120" s="2">
        <f t="shared" si="673"/>
        <v>0.21976444246327584</v>
      </c>
      <c r="D7120" s="2">
        <f t="shared" si="674"/>
        <v>0.11877475345909271</v>
      </c>
      <c r="E7120" s="3">
        <f>(M7120-C7120)^2</f>
        <v>1.0309107539760113E-3</v>
      </c>
      <c r="K7120" s="2">
        <f t="shared" si="678"/>
        <v>7110.1547874282169</v>
      </c>
      <c r="L7120" s="3">
        <v>7.6351341244846896E-2</v>
      </c>
      <c r="M7120" s="3">
        <v>0.18765664350451799</v>
      </c>
      <c r="O7120" s="3">
        <f t="shared" si="675"/>
        <v>6.1931217181943679E-3</v>
      </c>
      <c r="P7120" s="3">
        <f t="shared" si="676"/>
        <v>3.4970009469589954E-2</v>
      </c>
    </row>
    <row r="7121" spans="1:16" x14ac:dyDescent="0.55000000000000004">
      <c r="A7121" s="2">
        <f t="shared" si="677"/>
        <v>7111.1547874282169</v>
      </c>
      <c r="C7121" s="2">
        <f t="shared" si="673"/>
        <v>4.6168648704639277E-2</v>
      </c>
      <c r="D7121" s="2">
        <f t="shared" si="674"/>
        <v>0.11469001092931132</v>
      </c>
      <c r="E7121" s="3">
        <f>(M7121-C7121)^2</f>
        <v>1.4396700814167987E-3</v>
      </c>
      <c r="K7121" s="2">
        <f t="shared" si="678"/>
        <v>7111.1547874282169</v>
      </c>
      <c r="L7121" s="3">
        <v>4.6860940524591499E-2</v>
      </c>
      <c r="M7121" s="3">
        <v>8.2256640906582801E-3</v>
      </c>
      <c r="O7121" s="3">
        <f t="shared" si="675"/>
        <v>2.4212293304534485E-3</v>
      </c>
      <c r="P7121" s="3">
        <f t="shared" si="676"/>
        <v>5.7330938961140463E-5</v>
      </c>
    </row>
    <row r="7122" spans="1:16" x14ac:dyDescent="0.55000000000000004">
      <c r="A7122" s="2">
        <f t="shared" si="677"/>
        <v>7112.1547874282169</v>
      </c>
      <c r="C7122" s="2">
        <f t="shared" si="673"/>
        <v>-0.13902963892983028</v>
      </c>
      <c r="D7122" s="2">
        <f t="shared" si="674"/>
        <v>8.1782892464136198E-2</v>
      </c>
      <c r="E7122" s="3">
        <f>(M7122-C7122)^2</f>
        <v>1.1720930823979183E-3</v>
      </c>
      <c r="K7122" s="2">
        <f t="shared" si="678"/>
        <v>7112.1547874282169</v>
      </c>
      <c r="L7122" s="3">
        <v>5.6339265457821799E-3</v>
      </c>
      <c r="M7122" s="3">
        <v>-0.17326548392302299</v>
      </c>
      <c r="O7122" s="3">
        <f t="shared" si="675"/>
        <v>6.3664038656851028E-5</v>
      </c>
      <c r="P7122" s="3">
        <f t="shared" si="676"/>
        <v>3.0247967550797231E-2</v>
      </c>
    </row>
    <row r="7123" spans="1:16" x14ac:dyDescent="0.55000000000000004">
      <c r="A7123" s="2">
        <f t="shared" si="677"/>
        <v>7113.1547874282169</v>
      </c>
      <c r="C7123" s="2">
        <f t="shared" si="673"/>
        <v>-0.28928883738856748</v>
      </c>
      <c r="D7123" s="2">
        <f t="shared" si="674"/>
        <v>2.832317963982851E-2</v>
      </c>
      <c r="E7123" s="3">
        <f>(M7123-C7123)^2</f>
        <v>4.8718992525202914E-4</v>
      </c>
      <c r="K7123" s="2">
        <f t="shared" si="678"/>
        <v>7113.1547874282169</v>
      </c>
      <c r="L7123" s="3">
        <v>-3.7004139286761099E-2</v>
      </c>
      <c r="M7123" s="3">
        <v>-0.31136121662715499</v>
      </c>
      <c r="O7123" s="3">
        <f t="shared" si="675"/>
        <v>1.2012525920803694E-3</v>
      </c>
      <c r="P7123" s="3">
        <f t="shared" si="676"/>
        <v>9.7353460715448148E-2</v>
      </c>
    </row>
    <row r="7124" spans="1:16" x14ac:dyDescent="0.55000000000000004">
      <c r="A7124" s="2">
        <f t="shared" si="677"/>
        <v>7114.1547874282169</v>
      </c>
      <c r="C7124" s="2">
        <f t="shared" si="673"/>
        <v>-0.36684779318852101</v>
      </c>
      <c r="D7124" s="2">
        <f t="shared" si="674"/>
        <v>-3.2254339911097753E-2</v>
      </c>
      <c r="E7124" s="3">
        <f>(M7124-C7124)^2</f>
        <v>2.1407351285556111E-5</v>
      </c>
      <c r="K7124" s="2">
        <f t="shared" si="678"/>
        <v>7114.1547874282169</v>
      </c>
      <c r="L7124" s="3">
        <v>-7.0374288877920799E-2</v>
      </c>
      <c r="M7124" s="3">
        <v>-0.37147460108225899</v>
      </c>
      <c r="O7124" s="3">
        <f t="shared" si="675"/>
        <v>4.6279775815615135E-3</v>
      </c>
      <c r="P7124" s="3">
        <f t="shared" si="676"/>
        <v>0.13847965436828363</v>
      </c>
    </row>
    <row r="7125" spans="1:16" x14ac:dyDescent="0.55000000000000004">
      <c r="A7125" s="2">
        <f t="shared" si="677"/>
        <v>7115.1547874282169</v>
      </c>
      <c r="C7125" s="2">
        <f t="shared" si="673"/>
        <v>-0.35221541584036614</v>
      </c>
      <c r="D7125" s="2">
        <f t="shared" si="674"/>
        <v>-8.4726125554359252E-2</v>
      </c>
      <c r="E7125" s="3">
        <f>(M7125-C7125)^2</f>
        <v>1.8674721868045937E-4</v>
      </c>
      <c r="K7125" s="2">
        <f t="shared" si="678"/>
        <v>7115.1547874282169</v>
      </c>
      <c r="L7125" s="3">
        <v>-8.6118761249212E-2</v>
      </c>
      <c r="M7125" s="3">
        <v>-0.33854986723518898</v>
      </c>
      <c r="O7125" s="3">
        <f t="shared" si="675"/>
        <v>7.0180349910904495E-3</v>
      </c>
      <c r="P7125" s="3">
        <f t="shared" si="676"/>
        <v>0.11505922583289237</v>
      </c>
    </row>
    <row r="7126" spans="1:16" x14ac:dyDescent="0.55000000000000004">
      <c r="A7126" s="2">
        <f t="shared" si="677"/>
        <v>7116.1547874282169</v>
      </c>
      <c r="C7126" s="2">
        <f t="shared" si="673"/>
        <v>-0.24906892079954435</v>
      </c>
      <c r="D7126" s="2">
        <f t="shared" si="674"/>
        <v>-0.1159056624438254</v>
      </c>
      <c r="E7126" s="3">
        <f>(M7126-C7126)^2</f>
        <v>7.9725486016947228E-4</v>
      </c>
      <c r="K7126" s="2">
        <f t="shared" si="678"/>
        <v>7116.1547874282169</v>
      </c>
      <c r="L7126" s="3">
        <v>-8.0294255623629004E-2</v>
      </c>
      <c r="M7126" s="3">
        <v>-0.22083321892816399</v>
      </c>
      <c r="O7126" s="3">
        <f t="shared" si="675"/>
        <v>6.0760789314946682E-3</v>
      </c>
      <c r="P7126" s="3">
        <f t="shared" si="676"/>
        <v>4.9056563522455292E-2</v>
      </c>
    </row>
    <row r="7127" spans="1:16" x14ac:dyDescent="0.55000000000000004">
      <c r="A7127" s="2">
        <f t="shared" si="677"/>
        <v>7117.1547874282169</v>
      </c>
      <c r="C7127" s="2">
        <f t="shared" si="673"/>
        <v>-8.332972033514742E-2</v>
      </c>
      <c r="D7127" s="2">
        <f t="shared" si="674"/>
        <v>-0.11795732194518006</v>
      </c>
      <c r="E7127" s="3">
        <f>(M7127-C7127)^2</f>
        <v>1.2618266462631656E-3</v>
      </c>
      <c r="K7127" s="2">
        <f t="shared" si="678"/>
        <v>7117.1547874282169</v>
      </c>
      <c r="L7127" s="3">
        <v>-5.4359555567709099E-2</v>
      </c>
      <c r="M7127" s="3">
        <v>-4.7807520990749197E-2</v>
      </c>
      <c r="O7127" s="3">
        <f t="shared" si="675"/>
        <v>2.7055089723832648E-3</v>
      </c>
      <c r="P7127" s="3">
        <f t="shared" si="676"/>
        <v>2.3485136285404948E-3</v>
      </c>
    </row>
    <row r="7128" spans="1:16" x14ac:dyDescent="0.55000000000000004">
      <c r="A7128" s="2">
        <f t="shared" si="677"/>
        <v>7118.1547874282169</v>
      </c>
      <c r="C7128" s="2">
        <f t="shared" si="673"/>
        <v>0.10335080280079569</v>
      </c>
      <c r="D7128" s="2">
        <f t="shared" si="674"/>
        <v>-9.0365508140651821E-2</v>
      </c>
      <c r="E7128" s="3">
        <f>(M7128-C7128)^2</f>
        <v>1.1452176366340604E-3</v>
      </c>
      <c r="K7128" s="2">
        <f t="shared" si="678"/>
        <v>7118.1547874282169</v>
      </c>
      <c r="L7128" s="3">
        <v>-1.4810167597655801E-2</v>
      </c>
      <c r="M7128" s="3">
        <v>0.13719186715512799</v>
      </c>
      <c r="O7128" s="3">
        <f t="shared" si="675"/>
        <v>1.5537920056201286E-4</v>
      </c>
      <c r="P7128" s="3">
        <f t="shared" si="676"/>
        <v>1.8642604348251903E-2</v>
      </c>
    </row>
    <row r="7129" spans="1:16" x14ac:dyDescent="0.55000000000000004">
      <c r="A7129" s="2">
        <f t="shared" si="677"/>
        <v>7119.1547874282169</v>
      </c>
      <c r="C7129" s="2">
        <f t="shared" si="673"/>
        <v>0.26405856974443337</v>
      </c>
      <c r="D7129" s="2">
        <f t="shared" si="674"/>
        <v>-4.0064230572802763E-2</v>
      </c>
      <c r="E7129" s="3">
        <f>(M7129-C7129)^2</f>
        <v>5.6511422896984539E-4</v>
      </c>
      <c r="K7129" s="2">
        <f t="shared" si="678"/>
        <v>7119.1547874282169</v>
      </c>
      <c r="L7129" s="3">
        <v>2.8448518722839902E-2</v>
      </c>
      <c r="M7129" s="3">
        <v>0.28783070109544701</v>
      </c>
      <c r="O7129" s="3">
        <f t="shared" si="675"/>
        <v>9.4824376639024313E-4</v>
      </c>
      <c r="P7129" s="3">
        <f t="shared" si="676"/>
        <v>8.2470489581839182E-2</v>
      </c>
    </row>
    <row r="7130" spans="1:16" x14ac:dyDescent="0.55000000000000004">
      <c r="A7130" s="2">
        <f t="shared" si="677"/>
        <v>7120.1547874282169</v>
      </c>
      <c r="C7130" s="2">
        <f t="shared" si="673"/>
        <v>0.3584066310394653</v>
      </c>
      <c r="D7130" s="2">
        <f t="shared" si="674"/>
        <v>2.0305459281208894E-2</v>
      </c>
      <c r="E7130" s="3">
        <f>(M7130-C7130)^2</f>
        <v>6.358338955964686E-5</v>
      </c>
      <c r="K7130" s="2">
        <f t="shared" si="678"/>
        <v>7120.1547874282169</v>
      </c>
      <c r="L7130" s="3">
        <v>6.4582097047402795E-2</v>
      </c>
      <c r="M7130" s="3">
        <v>0.366380550374375</v>
      </c>
      <c r="O7130" s="3">
        <f t="shared" si="675"/>
        <v>4.4792427765283317E-3</v>
      </c>
      <c r="P7130" s="3">
        <f t="shared" si="676"/>
        <v>0.13375595031208914</v>
      </c>
    </row>
    <row r="7131" spans="1:16" x14ac:dyDescent="0.55000000000000004">
      <c r="A7131" s="2">
        <f t="shared" si="677"/>
        <v>7121.1547874282169</v>
      </c>
      <c r="C7131" s="2">
        <f t="shared" si="673"/>
        <v>0.36268468036176527</v>
      </c>
      <c r="D7131" s="2">
        <f t="shared" si="674"/>
        <v>7.5572249796281604E-2</v>
      </c>
      <c r="E7131" s="3">
        <f>(M7131-C7131)^2</f>
        <v>9.056496009676844E-5</v>
      </c>
      <c r="K7131" s="2">
        <f t="shared" si="678"/>
        <v>7121.1547874282169</v>
      </c>
      <c r="L7131" s="3">
        <v>8.4540688528199806E-2</v>
      </c>
      <c r="M7131" s="3">
        <v>0.353168117952115</v>
      </c>
      <c r="O7131" s="3">
        <f t="shared" si="675"/>
        <v>7.5491312540219091E-3</v>
      </c>
      <c r="P7131" s="3">
        <f t="shared" si="676"/>
        <v>0.12426624254988083</v>
      </c>
    </row>
    <row r="7132" spans="1:16" x14ac:dyDescent="0.55000000000000004">
      <c r="A7132" s="2">
        <f t="shared" si="677"/>
        <v>7122.1547874282169</v>
      </c>
      <c r="C7132" s="2">
        <f t="shared" si="673"/>
        <v>0.27581761496405183</v>
      </c>
      <c r="D7132" s="2">
        <f t="shared" si="674"/>
        <v>0.1118472224864914</v>
      </c>
      <c r="E7132" s="3">
        <f>(M7132-C7132)^2</f>
        <v>5.9122289517257547E-4</v>
      </c>
      <c r="K7132" s="2">
        <f t="shared" si="678"/>
        <v>7122.1547874282169</v>
      </c>
      <c r="L7132" s="3">
        <v>8.3325540114752697E-2</v>
      </c>
      <c r="M7132" s="3">
        <v>0.25150253949280199</v>
      </c>
      <c r="O7132" s="3">
        <f t="shared" si="675"/>
        <v>7.3394497093147281E-3</v>
      </c>
      <c r="P7132" s="3">
        <f t="shared" si="676"/>
        <v>6.2925017656296753E-2</v>
      </c>
    </row>
    <row r="7133" spans="1:16" x14ac:dyDescent="0.55000000000000004">
      <c r="A7133" s="2">
        <f t="shared" si="677"/>
        <v>7123.1547874282169</v>
      </c>
      <c r="C7133" s="2">
        <f t="shared" si="673"/>
        <v>0.11963571627205472</v>
      </c>
      <c r="D7133" s="2">
        <f t="shared" si="674"/>
        <v>0.12001423121614561</v>
      </c>
      <c r="E7133" s="3">
        <f>(M7133-C7133)^2</f>
        <v>1.0751268142079912E-3</v>
      </c>
      <c r="K7133" s="2">
        <f t="shared" si="678"/>
        <v>7123.1547874282169</v>
      </c>
      <c r="L7133" s="3">
        <v>6.12409932654428E-2</v>
      </c>
      <c r="M7133" s="3">
        <v>8.6846589809033606E-2</v>
      </c>
      <c r="O7133" s="3">
        <f t="shared" si="675"/>
        <v>4.0431846745287593E-3</v>
      </c>
      <c r="P7133" s="3">
        <f t="shared" si="676"/>
        <v>7.4291721213237787E-3</v>
      </c>
    </row>
    <row r="7134" spans="1:16" x14ac:dyDescent="0.55000000000000004">
      <c r="A7134" s="2">
        <f t="shared" si="677"/>
        <v>7124.1547874282169</v>
      </c>
      <c r="C7134" s="2">
        <f t="shared" si="673"/>
        <v>-6.6611447578874092E-2</v>
      </c>
      <c r="D7134" s="2">
        <f t="shared" si="674"/>
        <v>9.8020851419603885E-2</v>
      </c>
      <c r="E7134" s="3">
        <f>(M7134-C7134)^2</f>
        <v>1.0856484277899806E-3</v>
      </c>
      <c r="K7134" s="2">
        <f t="shared" si="678"/>
        <v>7124.1547874282169</v>
      </c>
      <c r="L7134" s="3">
        <v>2.3818259741262001E-2</v>
      </c>
      <c r="M7134" s="3">
        <v>-9.9560627049537401E-2</v>
      </c>
      <c r="O7134" s="3">
        <f t="shared" si="675"/>
        <v>6.8451868460337058E-4</v>
      </c>
      <c r="P7134" s="3">
        <f t="shared" si="676"/>
        <v>1.0042960332306882E-2</v>
      </c>
    </row>
    <row r="7135" spans="1:16" x14ac:dyDescent="0.55000000000000004">
      <c r="A7135" s="2">
        <f t="shared" si="677"/>
        <v>7125.1547874282169</v>
      </c>
      <c r="C7135" s="2">
        <f t="shared" si="673"/>
        <v>-0.23611870384650904</v>
      </c>
      <c r="D7135" s="2">
        <f t="shared" si="674"/>
        <v>5.1394168284483101E-2</v>
      </c>
      <c r="E7135" s="3">
        <f>(M7135-C7135)^2</f>
        <v>6.2068564067553394E-4</v>
      </c>
      <c r="K7135" s="2">
        <f t="shared" si="678"/>
        <v>7125.1547874282169</v>
      </c>
      <c r="L7135" s="3">
        <v>-1.95699046928739E-2</v>
      </c>
      <c r="M7135" s="3">
        <v>-0.26103226723426098</v>
      </c>
      <c r="O7135" s="3">
        <f t="shared" si="675"/>
        <v>2.966956797687828E-4</v>
      </c>
      <c r="P7135" s="3">
        <f t="shared" si="676"/>
        <v>6.8479673363388394E-2</v>
      </c>
    </row>
    <row r="7136" spans="1:16" x14ac:dyDescent="0.55000000000000004">
      <c r="A7136" s="2">
        <f t="shared" si="677"/>
        <v>7126.1547874282169</v>
      </c>
      <c r="C7136" s="2">
        <f t="shared" si="673"/>
        <v>-0.34628773185424361</v>
      </c>
      <c r="D7136" s="2">
        <f t="shared" si="674"/>
        <v>-8.1482171613647247E-3</v>
      </c>
      <c r="E7136" s="3">
        <f>(M7136-C7136)^2</f>
        <v>1.1748446098436929E-4</v>
      </c>
      <c r="K7136" s="2">
        <f t="shared" si="678"/>
        <v>7126.1547874282169</v>
      </c>
      <c r="L7136" s="3">
        <v>-5.8056665093804902E-2</v>
      </c>
      <c r="M7136" s="3">
        <v>-0.357126756763541</v>
      </c>
      <c r="O7136" s="3">
        <f t="shared" si="675"/>
        <v>3.1037842522926729E-3</v>
      </c>
      <c r="P7136" s="3">
        <f t="shared" si="676"/>
        <v>0.12800703013040329</v>
      </c>
    </row>
    <row r="7137" spans="1:16" x14ac:dyDescent="0.55000000000000004">
      <c r="A7137" s="2">
        <f t="shared" si="677"/>
        <v>7127.1547874282169</v>
      </c>
      <c r="C7137" s="2">
        <f t="shared" si="673"/>
        <v>-0.36943230927177839</v>
      </c>
      <c r="D7137" s="2">
        <f t="shared" si="674"/>
        <v>-6.5642900489784189E-2</v>
      </c>
      <c r="E7137" s="3">
        <f>(M7137-C7137)^2</f>
        <v>3.1986655904371284E-5</v>
      </c>
      <c r="K7137" s="2">
        <f t="shared" si="678"/>
        <v>7127.1547874282169</v>
      </c>
      <c r="L7137" s="3">
        <v>-8.2002773564589501E-2</v>
      </c>
      <c r="M7137" s="3">
        <v>-0.36377663460783499</v>
      </c>
      <c r="O7137" s="3">
        <f t="shared" si="675"/>
        <v>6.3453532036411237E-3</v>
      </c>
      <c r="P7137" s="3">
        <f t="shared" si="676"/>
        <v>0.13280964692141314</v>
      </c>
    </row>
    <row r="7138" spans="1:16" x14ac:dyDescent="0.55000000000000004">
      <c r="A7138" s="2">
        <f t="shared" si="677"/>
        <v>7128.1547874282169</v>
      </c>
      <c r="C7138" s="2">
        <f t="shared" si="673"/>
        <v>-0.29973604715827989</v>
      </c>
      <c r="D7138" s="2">
        <f t="shared" si="674"/>
        <v>-0.10664107867295322</v>
      </c>
      <c r="E7138" s="3">
        <f>(M7138-C7138)^2</f>
        <v>4.1696208774840511E-4</v>
      </c>
      <c r="K7138" s="2">
        <f t="shared" si="678"/>
        <v>7128.1547874282169</v>
      </c>
      <c r="L7138" s="3">
        <v>-8.5410778687847605E-2</v>
      </c>
      <c r="M7138" s="3">
        <v>-0.27931639760819199</v>
      </c>
      <c r="O7138" s="3">
        <f t="shared" si="675"/>
        <v>6.8999155745773019E-3</v>
      </c>
      <c r="P7138" s="3">
        <f t="shared" si="676"/>
        <v>7.8383392408353458E-2</v>
      </c>
    </row>
    <row r="7139" spans="1:16" x14ac:dyDescent="0.55000000000000004">
      <c r="A7139" s="2">
        <f t="shared" si="677"/>
        <v>7129.1547874282169</v>
      </c>
      <c r="C7139" s="2">
        <f t="shared" si="673"/>
        <v>-0.15471408786717139</v>
      </c>
      <c r="D7139" s="2">
        <f t="shared" si="674"/>
        <v>-0.12083963206962844</v>
      </c>
      <c r="E7139" s="3">
        <f>(M7139-C7139)^2</f>
        <v>8.889015357008655E-4</v>
      </c>
      <c r="K7139" s="2">
        <f t="shared" si="678"/>
        <v>7129.1547874282169</v>
      </c>
      <c r="L7139" s="3">
        <v>-6.7427124438730404E-2</v>
      </c>
      <c r="M7139" s="3">
        <v>-0.124899636074444</v>
      </c>
      <c r="O7139" s="3">
        <f t="shared" si="675"/>
        <v>4.2356766421358539E-3</v>
      </c>
      <c r="P7139" s="3">
        <f t="shared" si="676"/>
        <v>1.576370157182249E-2</v>
      </c>
    </row>
    <row r="7140" spans="1:16" x14ac:dyDescent="0.55000000000000004">
      <c r="A7140" s="2">
        <f t="shared" si="677"/>
        <v>7130.1547874282169</v>
      </c>
      <c r="C7140" s="2">
        <f t="shared" si="673"/>
        <v>2.9188568765432653E-2</v>
      </c>
      <c r="D7140" s="2">
        <f t="shared" si="674"/>
        <v>-0.10467036811951944</v>
      </c>
      <c r="E7140" s="3">
        <f>(M7140-C7140)^2</f>
        <v>9.9922025647749256E-4</v>
      </c>
      <c r="K7140" s="2">
        <f t="shared" si="678"/>
        <v>7130.1547874282169</v>
      </c>
      <c r="L7140" s="3">
        <v>-3.2555928586420597E-2</v>
      </c>
      <c r="M7140" s="3">
        <v>6.0799014135238701E-2</v>
      </c>
      <c r="O7140" s="3">
        <f t="shared" si="675"/>
        <v>9.1269729121220818E-4</v>
      </c>
      <c r="P7140" s="3">
        <f t="shared" si="676"/>
        <v>3.6174294125610154E-3</v>
      </c>
    </row>
    <row r="7141" spans="1:16" x14ac:dyDescent="0.55000000000000004">
      <c r="A7141" s="2">
        <f t="shared" si="677"/>
        <v>7131.1547874282169</v>
      </c>
      <c r="C7141" s="2">
        <f t="shared" si="673"/>
        <v>0.20575594052733684</v>
      </c>
      <c r="D7141" s="2">
        <f t="shared" si="674"/>
        <v>-6.2196732282193634E-2</v>
      </c>
      <c r="E7141" s="3">
        <f>(M7141-C7141)^2</f>
        <v>6.5097611403748491E-4</v>
      </c>
      <c r="K7141" s="2">
        <f t="shared" si="678"/>
        <v>7131.1547874282169</v>
      </c>
      <c r="L7141" s="3">
        <v>1.04691015426766E-2</v>
      </c>
      <c r="M7141" s="3">
        <v>0.23127017408504899</v>
      </c>
      <c r="O7141" s="3">
        <f t="shared" si="675"/>
        <v>1.6420243469254385E-4</v>
      </c>
      <c r="P7141" s="3">
        <f t="shared" si="676"/>
        <v>5.3183845390712817E-2</v>
      </c>
    </row>
    <row r="7142" spans="1:16" x14ac:dyDescent="0.55000000000000004">
      <c r="A7142" s="2">
        <f t="shared" si="677"/>
        <v>7132.1547874282169</v>
      </c>
      <c r="C7142" s="2">
        <f t="shared" si="673"/>
        <v>0.330615451938017</v>
      </c>
      <c r="D7142" s="2">
        <f t="shared" si="674"/>
        <v>-4.092636692854785E-3</v>
      </c>
      <c r="E7142" s="3">
        <f>(M7142-C7142)^2</f>
        <v>1.7431478077469204E-4</v>
      </c>
      <c r="K7142" s="2">
        <f t="shared" si="678"/>
        <v>7132.1547874282169</v>
      </c>
      <c r="L7142" s="3">
        <v>5.0872080244819602E-2</v>
      </c>
      <c r="M7142" s="3">
        <v>0.34381828423925798</v>
      </c>
      <c r="O7142" s="3">
        <f t="shared" si="675"/>
        <v>2.8320627643345603E-3</v>
      </c>
      <c r="P7142" s="3">
        <f t="shared" si="676"/>
        <v>0.11776176413220316</v>
      </c>
    </row>
    <row r="7143" spans="1:16" x14ac:dyDescent="0.55000000000000004">
      <c r="A7143" s="2">
        <f t="shared" si="677"/>
        <v>7133.1547874282169</v>
      </c>
      <c r="C7143" s="2">
        <f t="shared" si="673"/>
        <v>0.37238906276690348</v>
      </c>
      <c r="D7143" s="2">
        <f t="shared" si="674"/>
        <v>5.503996619518009E-2</v>
      </c>
      <c r="E7143" s="3">
        <f>(M7143-C7143)^2</f>
        <v>4.5543424967074035E-6</v>
      </c>
      <c r="K7143" s="2">
        <f t="shared" si="678"/>
        <v>7133.1547874282169</v>
      </c>
      <c r="L7143" s="3">
        <v>7.8533830862173207E-2</v>
      </c>
      <c r="M7143" s="3">
        <v>0.37025497221195802</v>
      </c>
      <c r="O7143" s="3">
        <f t="shared" si="675"/>
        <v>6.5413930850743542E-3</v>
      </c>
      <c r="P7143" s="3">
        <f t="shared" si="676"/>
        <v>0.13660491975415148</v>
      </c>
    </row>
    <row r="7144" spans="1:16" x14ac:dyDescent="0.55000000000000004">
      <c r="A7144" s="2">
        <f t="shared" si="677"/>
        <v>7134.1547874282169</v>
      </c>
      <c r="C7144" s="2">
        <f t="shared" si="673"/>
        <v>0.32057878190089278</v>
      </c>
      <c r="D7144" s="2">
        <f t="shared" si="674"/>
        <v>0.1003406530838223</v>
      </c>
      <c r="E7144" s="3">
        <f>(M7144-C7144)^2</f>
        <v>2.7621696764631938E-4</v>
      </c>
      <c r="K7144" s="2">
        <f t="shared" si="678"/>
        <v>7134.1547874282169</v>
      </c>
      <c r="L7144" s="3">
        <v>8.6526296351578796E-2</v>
      </c>
      <c r="M7144" s="3">
        <v>0.30395900549907801</v>
      </c>
      <c r="O7144" s="3">
        <f t="shared" si="675"/>
        <v>7.8981158897902908E-3</v>
      </c>
      <c r="P7144" s="3">
        <f t="shared" si="676"/>
        <v>9.1993960083798468E-2</v>
      </c>
    </row>
    <row r="7145" spans="1:16" x14ac:dyDescent="0.55000000000000004">
      <c r="A7145" s="2">
        <f t="shared" si="677"/>
        <v>7135.1547874282169</v>
      </c>
      <c r="C7145" s="2">
        <f t="shared" si="673"/>
        <v>0.18820488355884893</v>
      </c>
      <c r="D7145" s="2">
        <f t="shared" si="674"/>
        <v>0.1204250547759232</v>
      </c>
      <c r="E7145" s="3">
        <f>(M7145-C7145)^2</f>
        <v>7.1130294580712731E-4</v>
      </c>
      <c r="K7145" s="2">
        <f t="shared" si="678"/>
        <v>7135.1547874282169</v>
      </c>
      <c r="L7145" s="3">
        <v>7.2847714149558304E-2</v>
      </c>
      <c r="M7145" s="3">
        <v>0.161534620234181</v>
      </c>
      <c r="O7145" s="3">
        <f t="shared" si="675"/>
        <v>5.6539515160053738E-3</v>
      </c>
      <c r="P7145" s="3">
        <f t="shared" si="676"/>
        <v>2.588259185446691E-2</v>
      </c>
    </row>
    <row r="7146" spans="1:16" x14ac:dyDescent="0.55000000000000004">
      <c r="A7146" s="2">
        <f t="shared" si="677"/>
        <v>7136.1547874282169</v>
      </c>
      <c r="C7146" s="2">
        <f t="shared" si="673"/>
        <v>8.5338242621539016E-3</v>
      </c>
      <c r="D7146" s="2">
        <f t="shared" si="674"/>
        <v>0.11024582520091948</v>
      </c>
      <c r="E7146" s="3">
        <f>(M7146-C7146)^2</f>
        <v>8.9287039710674899E-4</v>
      </c>
      <c r="K7146" s="2">
        <f t="shared" si="678"/>
        <v>7136.1547874282169</v>
      </c>
      <c r="L7146" s="3">
        <v>4.0923970024371203E-2</v>
      </c>
      <c r="M7146" s="3">
        <v>-2.1347112756399399E-2</v>
      </c>
      <c r="O7146" s="3">
        <f t="shared" si="675"/>
        <v>1.8722079416964514E-3</v>
      </c>
      <c r="P7146" s="3">
        <f t="shared" si="676"/>
        <v>4.8404651632680398E-4</v>
      </c>
    </row>
    <row r="7147" spans="1:16" x14ac:dyDescent="0.55000000000000004">
      <c r="A7147" s="2">
        <f t="shared" si="677"/>
        <v>7137.1547874282169</v>
      </c>
      <c r="C7147" s="2">
        <f t="shared" si="673"/>
        <v>-0.17328184282622514</v>
      </c>
      <c r="D7147" s="2">
        <f t="shared" si="674"/>
        <v>7.2361073641017015E-2</v>
      </c>
      <c r="E7147" s="3">
        <f>(M7147-C7147)^2</f>
        <v>6.5538488871198818E-4</v>
      </c>
      <c r="K7147" s="2">
        <f t="shared" si="678"/>
        <v>7137.1547874282169</v>
      </c>
      <c r="L7147" s="3">
        <v>-1.2494362672984601E-3</v>
      </c>
      <c r="M7147" s="3">
        <v>-0.19888232892926599</v>
      </c>
      <c r="O7147" s="3">
        <f t="shared" si="675"/>
        <v>1.2003655981190184E-6</v>
      </c>
      <c r="P7147" s="3">
        <f t="shared" si="676"/>
        <v>3.9814724377103143E-2</v>
      </c>
    </row>
    <row r="7148" spans="1:16" x14ac:dyDescent="0.55000000000000004">
      <c r="A7148" s="2">
        <f t="shared" si="677"/>
        <v>7138.1547874282169</v>
      </c>
      <c r="C7148" s="2">
        <f t="shared" si="673"/>
        <v>-0.31155061009070961</v>
      </c>
      <c r="D7148" s="2">
        <f t="shared" si="674"/>
        <v>1.6291494556383197E-2</v>
      </c>
      <c r="E7148" s="3">
        <f>(M7148-C7148)^2</f>
        <v>2.266717524426158E-4</v>
      </c>
      <c r="K7148" s="2">
        <f t="shared" si="678"/>
        <v>7138.1547874282169</v>
      </c>
      <c r="L7148" s="3">
        <v>-4.3109913494883301E-2</v>
      </c>
      <c r="M7148" s="3">
        <v>-0.32660623204540201</v>
      </c>
      <c r="O7148" s="3">
        <f t="shared" si="675"/>
        <v>1.6617742391225822E-3</v>
      </c>
      <c r="P7148" s="3">
        <f t="shared" si="676"/>
        <v>0.10709922309194939</v>
      </c>
    </row>
    <row r="7149" spans="1:16" x14ac:dyDescent="0.55000000000000004">
      <c r="A7149" s="2">
        <f t="shared" si="677"/>
        <v>7139.1547874282169</v>
      </c>
      <c r="C7149" s="2">
        <f t="shared" si="673"/>
        <v>-0.37152460055512743</v>
      </c>
      <c r="D7149" s="2">
        <f t="shared" si="674"/>
        <v>-4.3872247366488877E-2</v>
      </c>
      <c r="E7149" s="3">
        <f>(M7149-C7149)^2</f>
        <v>1.0099801225663118E-6</v>
      </c>
      <c r="K7149" s="2">
        <f t="shared" si="678"/>
        <v>7139.1547874282169</v>
      </c>
      <c r="L7149" s="3">
        <v>-7.4173245453187001E-2</v>
      </c>
      <c r="M7149" s="3">
        <v>-0.37252957822779798</v>
      </c>
      <c r="O7149" s="3">
        <f t="shared" si="675"/>
        <v>5.1592899146741021E-3</v>
      </c>
      <c r="P7149" s="3">
        <f t="shared" si="676"/>
        <v>0.13926594156644984</v>
      </c>
    </row>
    <row r="7150" spans="1:16" x14ac:dyDescent="0.55000000000000004">
      <c r="A7150" s="2">
        <f t="shared" si="677"/>
        <v>7140.1547874282169</v>
      </c>
      <c r="C7150" s="2">
        <f t="shared" si="673"/>
        <v>-0.33813194452896228</v>
      </c>
      <c r="D7150" s="2">
        <f t="shared" si="674"/>
        <v>-9.3010596611389704E-2</v>
      </c>
      <c r="E7150" s="3">
        <f>(M7150-C7150)^2</f>
        <v>1.6851581108353304E-4</v>
      </c>
      <c r="K7150" s="2">
        <f t="shared" si="678"/>
        <v>7140.1547874282169</v>
      </c>
      <c r="L7150" s="3">
        <v>-8.66594279503312E-2</v>
      </c>
      <c r="M7150" s="3">
        <v>-0.32515058053731899</v>
      </c>
      <c r="O7150" s="3">
        <f t="shared" si="675"/>
        <v>7.1089146256768689E-3</v>
      </c>
      <c r="P7150" s="3">
        <f t="shared" si="676"/>
        <v>0.10614858847448416</v>
      </c>
    </row>
    <row r="7151" spans="1:16" x14ac:dyDescent="0.55000000000000004">
      <c r="A7151" s="2">
        <f t="shared" si="677"/>
        <v>7141.1547874282169</v>
      </c>
      <c r="C7151" s="2">
        <f t="shared" si="673"/>
        <v>-0.21976444246346302</v>
      </c>
      <c r="D7151" s="2">
        <f t="shared" si="674"/>
        <v>-0.1187747534590788</v>
      </c>
      <c r="E7151" s="3">
        <f>(M7151-C7151)^2</f>
        <v>5.489105250005618E-4</v>
      </c>
      <c r="K7151" s="2">
        <f t="shared" si="678"/>
        <v>7141.1547874282169</v>
      </c>
      <c r="L7151" s="3">
        <v>-7.7441219121253194E-2</v>
      </c>
      <c r="M7151" s="3">
        <v>-0.19633560286350499</v>
      </c>
      <c r="O7151" s="3">
        <f t="shared" si="675"/>
        <v>5.6394348807938793E-3</v>
      </c>
      <c r="P7151" s="3">
        <f t="shared" si="676"/>
        <v>3.8804881734014335E-2</v>
      </c>
    </row>
    <row r="7152" spans="1:16" x14ac:dyDescent="0.55000000000000004">
      <c r="A7152" s="2">
        <f t="shared" si="677"/>
        <v>7142.1547874282169</v>
      </c>
      <c r="C7152" s="2">
        <f t="shared" si="673"/>
        <v>-4.6168648704533126E-2</v>
      </c>
      <c r="D7152" s="2">
        <f t="shared" si="674"/>
        <v>-0.11469001092930037</v>
      </c>
      <c r="E7152" s="3">
        <f>(M7152-C7152)^2</f>
        <v>7.7403548552804644E-4</v>
      </c>
      <c r="K7152" s="2">
        <f t="shared" si="678"/>
        <v>7142.1547874282169</v>
      </c>
      <c r="L7152" s="3">
        <v>-4.8827376552811698E-2</v>
      </c>
      <c r="M7152" s="3">
        <v>-1.83471554748726E-2</v>
      </c>
      <c r="O7152" s="3">
        <f t="shared" si="675"/>
        <v>2.1606068452361049E-3</v>
      </c>
      <c r="P7152" s="3">
        <f t="shared" si="676"/>
        <v>3.6104179673785743E-4</v>
      </c>
    </row>
    <row r="7153" spans="1:16" x14ac:dyDescent="0.55000000000000004">
      <c r="A7153" s="2">
        <f t="shared" si="677"/>
        <v>7143.1547874282169</v>
      </c>
      <c r="C7153" s="2">
        <f t="shared" si="673"/>
        <v>0.1390296389296152</v>
      </c>
      <c r="D7153" s="2">
        <f t="shared" si="674"/>
        <v>-8.178289246419157E-2</v>
      </c>
      <c r="E7153" s="3">
        <f>(M7153-C7153)^2</f>
        <v>6.3538336567376546E-4</v>
      </c>
      <c r="K7153" s="2">
        <f t="shared" si="678"/>
        <v>7143.1547874282169</v>
      </c>
      <c r="L7153" s="3">
        <v>-7.9844146236650905E-3</v>
      </c>
      <c r="M7153" s="3">
        <v>0.16423645081993099</v>
      </c>
      <c r="O7153" s="3">
        <f t="shared" si="675"/>
        <v>3.1802453191752176E-5</v>
      </c>
      <c r="P7153" s="3">
        <f t="shared" si="676"/>
        <v>2.6759236404190607E-2</v>
      </c>
    </row>
    <row r="7154" spans="1:16" x14ac:dyDescent="0.55000000000000004">
      <c r="A7154" s="2">
        <f t="shared" si="677"/>
        <v>7144.1547874282169</v>
      </c>
      <c r="C7154" s="2">
        <f t="shared" si="673"/>
        <v>0.28928883738863492</v>
      </c>
      <c r="D7154" s="2">
        <f t="shared" si="674"/>
        <v>-2.832317963979477E-2</v>
      </c>
      <c r="E7154" s="3">
        <f>(M7154-C7154)^2</f>
        <v>2.6886756997471228E-4</v>
      </c>
      <c r="K7154" s="2">
        <f t="shared" si="678"/>
        <v>7144.1547874282169</v>
      </c>
      <c r="L7154" s="3">
        <v>3.4858293479690799E-2</v>
      </c>
      <c r="M7154" s="3">
        <v>0.30568601915791199</v>
      </c>
      <c r="O7154" s="3">
        <f t="shared" si="675"/>
        <v>1.3840886352272689E-3</v>
      </c>
      <c r="P7154" s="3">
        <f t="shared" si="676"/>
        <v>9.3044566626573719E-2</v>
      </c>
    </row>
    <row r="7155" spans="1:16" x14ac:dyDescent="0.55000000000000004">
      <c r="A7155" s="2">
        <f t="shared" si="677"/>
        <v>7145.1547874282169</v>
      </c>
      <c r="C7155" s="2">
        <f t="shared" si="673"/>
        <v>0.36684779318853966</v>
      </c>
      <c r="D7155" s="2">
        <f t="shared" si="674"/>
        <v>3.2254339911131198E-2</v>
      </c>
      <c r="E7155" s="3">
        <f>(M7155-C7155)^2</f>
        <v>1.3889295173215384E-5</v>
      </c>
      <c r="K7155" s="2">
        <f t="shared" si="678"/>
        <v>7145.1547874282169</v>
      </c>
      <c r="L7155" s="3">
        <v>6.8970525735904703E-2</v>
      </c>
      <c r="M7155" s="3">
        <v>0.37057462765940302</v>
      </c>
      <c r="O7155" s="3">
        <f t="shared" si="675"/>
        <v>5.0859110917335316E-3</v>
      </c>
      <c r="P7155" s="3">
        <f t="shared" si="676"/>
        <v>0.13684131189759452</v>
      </c>
    </row>
    <row r="7156" spans="1:16" x14ac:dyDescent="0.55000000000000004">
      <c r="A7156" s="2">
        <f t="shared" si="677"/>
        <v>7146.1547874282169</v>
      </c>
      <c r="C7156" s="2">
        <f t="shared" si="673"/>
        <v>0.35221541584044169</v>
      </c>
      <c r="D7156" s="2">
        <f t="shared" si="674"/>
        <v>8.4726125554305629E-2</v>
      </c>
      <c r="E7156" s="3">
        <f>(M7156-C7156)^2</f>
        <v>9.1487198282144542E-5</v>
      </c>
      <c r="K7156" s="2">
        <f t="shared" si="678"/>
        <v>7146.1547874282169</v>
      </c>
      <c r="L7156" s="3">
        <v>8.5808661959482405E-2</v>
      </c>
      <c r="M7156" s="3">
        <v>0.34265052178550598</v>
      </c>
      <c r="O7156" s="3">
        <f t="shared" si="675"/>
        <v>7.7710766222072554E-3</v>
      </c>
      <c r="P7156" s="3">
        <f t="shared" si="676"/>
        <v>0.11696165893830719</v>
      </c>
    </row>
    <row r="7157" spans="1:16" x14ac:dyDescent="0.55000000000000004">
      <c r="A7157" s="2">
        <f t="shared" si="677"/>
        <v>7147.1547874282169</v>
      </c>
      <c r="C7157" s="2">
        <f t="shared" si="673"/>
        <v>0.24906892079946477</v>
      </c>
      <c r="D7157" s="2">
        <f t="shared" si="674"/>
        <v>0.11590566244383524</v>
      </c>
      <c r="E7157" s="3">
        <f>(M7157-C7157)^2</f>
        <v>4.06484216045305E-4</v>
      </c>
      <c r="K7157" s="2">
        <f t="shared" si="678"/>
        <v>7147.1547874282169</v>
      </c>
      <c r="L7157" s="3">
        <v>8.1155486477015107E-2</v>
      </c>
      <c r="M7157" s="3">
        <v>0.228907467080913</v>
      </c>
      <c r="O7157" s="3">
        <f t="shared" si="675"/>
        <v>6.9723392982859664E-3</v>
      </c>
      <c r="P7157" s="3">
        <f t="shared" si="676"/>
        <v>5.2099670612846795E-2</v>
      </c>
    </row>
    <row r="7158" spans="1:16" x14ac:dyDescent="0.55000000000000004">
      <c r="A7158" s="2">
        <f t="shared" si="677"/>
        <v>7148.1547874282169</v>
      </c>
      <c r="C7158" s="2">
        <f t="shared" si="673"/>
        <v>8.3329720335373392E-2</v>
      </c>
      <c r="D7158" s="2">
        <f t="shared" si="674"/>
        <v>0.11795732194519644</v>
      </c>
      <c r="E7158" s="3">
        <f>(M7158-C7158)^2</f>
        <v>6.5007677108199109E-4</v>
      </c>
      <c r="K7158" s="2">
        <f t="shared" si="678"/>
        <v>7148.1547874282169</v>
      </c>
      <c r="L7158" s="3">
        <v>5.6176415954291799E-2</v>
      </c>
      <c r="M7158" s="3">
        <v>5.7833117207074299E-2</v>
      </c>
      <c r="O7158" s="3">
        <f t="shared" si="675"/>
        <v>3.424761771624962E-3</v>
      </c>
      <c r="P7158" s="3">
        <f t="shared" si="676"/>
        <v>3.2694578020497234E-3</v>
      </c>
    </row>
    <row r="7159" spans="1:16" x14ac:dyDescent="0.55000000000000004">
      <c r="A7159" s="2">
        <f t="shared" si="677"/>
        <v>7149.1547874282169</v>
      </c>
      <c r="C7159" s="2">
        <f t="shared" si="673"/>
        <v>-0.10335080280073569</v>
      </c>
      <c r="D7159" s="2">
        <f t="shared" si="674"/>
        <v>9.0365508140665268E-2</v>
      </c>
      <c r="E7159" s="3">
        <f>(M7159-C7159)^2</f>
        <v>5.9414515101479423E-4</v>
      </c>
      <c r="K7159" s="2">
        <f t="shared" si="678"/>
        <v>7149.1547874282169</v>
      </c>
      <c r="L7159" s="3">
        <v>1.7127613562632E-2</v>
      </c>
      <c r="M7159" s="3">
        <v>-0.12772589564188799</v>
      </c>
      <c r="O7159" s="3">
        <f t="shared" si="675"/>
        <v>3.7918455773997147E-4</v>
      </c>
      <c r="P7159" s="3">
        <f t="shared" si="676"/>
        <v>1.6481383331092649E-2</v>
      </c>
    </row>
    <row r="7160" spans="1:16" x14ac:dyDescent="0.55000000000000004">
      <c r="A7160" s="2">
        <f t="shared" si="677"/>
        <v>7150.1547874282169</v>
      </c>
      <c r="C7160" s="2">
        <f t="shared" si="673"/>
        <v>-0.26405856974450881</v>
      </c>
      <c r="D7160" s="2">
        <f t="shared" si="674"/>
        <v>4.0064230572770025E-2</v>
      </c>
      <c r="E7160" s="3">
        <f>(M7160-C7160)^2</f>
        <v>2.9710023576885947E-4</v>
      </c>
      <c r="K7160" s="2">
        <f t="shared" si="678"/>
        <v>7150.1547874282169</v>
      </c>
      <c r="L7160" s="3">
        <v>-2.6210905897789401E-2</v>
      </c>
      <c r="M7160" s="3">
        <v>-0.281295165573409</v>
      </c>
      <c r="O7160" s="3">
        <f t="shared" si="675"/>
        <v>5.6957916166797541E-4</v>
      </c>
      <c r="P7160" s="3">
        <f t="shared" si="676"/>
        <v>7.9495300618996415E-2</v>
      </c>
    </row>
    <row r="7161" spans="1:16" x14ac:dyDescent="0.55000000000000004">
      <c r="A7161" s="2">
        <f t="shared" si="677"/>
        <v>7151.1547874282169</v>
      </c>
      <c r="C7161" s="2">
        <f t="shared" si="673"/>
        <v>-0.35840663103940207</v>
      </c>
      <c r="D7161" s="2">
        <f t="shared" si="674"/>
        <v>-2.0305459281134752E-2</v>
      </c>
      <c r="E7161" s="3">
        <f>(M7161-C7161)^2</f>
        <v>3.6068254951491621E-5</v>
      </c>
      <c r="K7161" s="2">
        <f t="shared" si="678"/>
        <v>7151.1547874282169</v>
      </c>
      <c r="L7161" s="3">
        <v>-6.2984741375454206E-2</v>
      </c>
      <c r="M7161" s="3">
        <v>-0.36441231625854997</v>
      </c>
      <c r="O7161" s="3">
        <f t="shared" si="675"/>
        <v>3.6771723833743091E-3</v>
      </c>
      <c r="P7161" s="3">
        <f t="shared" si="676"/>
        <v>0.13327337467665312</v>
      </c>
    </row>
    <row r="7162" spans="1:16" x14ac:dyDescent="0.55000000000000004">
      <c r="A7162" s="2">
        <f t="shared" si="677"/>
        <v>7152.1547874282169</v>
      </c>
      <c r="C7162" s="2">
        <f t="shared" si="673"/>
        <v>-0.36268468036174084</v>
      </c>
      <c r="D7162" s="2">
        <f t="shared" si="674"/>
        <v>-7.5572249796308694E-2</v>
      </c>
      <c r="E7162" s="3">
        <f>(M7162-C7162)^2</f>
        <v>4.1274697185155376E-5</v>
      </c>
      <c r="K7162" s="2">
        <f t="shared" si="678"/>
        <v>7152.1547874282169</v>
      </c>
      <c r="L7162" s="3">
        <v>-8.3983657646667903E-2</v>
      </c>
      <c r="M7162" s="3">
        <v>-0.356260141686851</v>
      </c>
      <c r="O7162" s="3">
        <f t="shared" si="675"/>
        <v>6.6648625456017284E-3</v>
      </c>
      <c r="P7162" s="3">
        <f t="shared" si="676"/>
        <v>0.12738766485252742</v>
      </c>
    </row>
    <row r="7163" spans="1:16" x14ac:dyDescent="0.55000000000000004">
      <c r="A7163" s="2">
        <f t="shared" si="677"/>
        <v>7153.1547874282169</v>
      </c>
      <c r="C7163" s="2">
        <f t="shared" si="673"/>
        <v>-0.27581761496409379</v>
      </c>
      <c r="D7163" s="2">
        <f t="shared" si="674"/>
        <v>-0.11184722248648372</v>
      </c>
      <c r="E7163" s="3">
        <f>(M7163-C7163)^2</f>
        <v>2.8686909653639068E-4</v>
      </c>
      <c r="K7163" s="2">
        <f t="shared" si="678"/>
        <v>7153.1547874282169</v>
      </c>
      <c r="L7163" s="3">
        <v>-8.3948345863485804E-2</v>
      </c>
      <c r="M7163" s="3">
        <v>-0.25888040455221101</v>
      </c>
      <c r="O7163" s="3">
        <f t="shared" si="675"/>
        <v>6.6590981827745572E-3</v>
      </c>
      <c r="P7163" s="3">
        <f t="shared" si="676"/>
        <v>6.7358078289913151E-2</v>
      </c>
    </row>
    <row r="7164" spans="1:16" x14ac:dyDescent="0.55000000000000004">
      <c r="A7164" s="2">
        <f t="shared" si="677"/>
        <v>7154.1547874282169</v>
      </c>
      <c r="C7164" s="2">
        <f t="shared" si="673"/>
        <v>-0.11963571627211383</v>
      </c>
      <c r="D7164" s="2">
        <f t="shared" si="674"/>
        <v>-0.120014231216148</v>
      </c>
      <c r="E7164" s="3">
        <f>(M7164-C7164)^2</f>
        <v>5.2777031444300375E-4</v>
      </c>
      <c r="K7164" s="2">
        <f t="shared" si="678"/>
        <v>7154.1547874282169</v>
      </c>
      <c r="L7164" s="3">
        <v>-6.2887650081064395E-2</v>
      </c>
      <c r="M7164" s="3">
        <v>-9.6662464120034805E-2</v>
      </c>
      <c r="O7164" s="3">
        <f t="shared" si="675"/>
        <v>3.6654066374982113E-3</v>
      </c>
      <c r="P7164" s="3">
        <f t="shared" si="676"/>
        <v>9.4704833686875874E-3</v>
      </c>
    </row>
    <row r="7165" spans="1:16" x14ac:dyDescent="0.55000000000000004">
      <c r="A7165" s="2">
        <f t="shared" si="677"/>
        <v>7155.1547874282169</v>
      </c>
      <c r="C7165" s="2">
        <f t="shared" si="673"/>
        <v>6.6611447578979341E-2</v>
      </c>
      <c r="D7165" s="2">
        <f t="shared" si="674"/>
        <v>-9.8020851419583582E-2</v>
      </c>
      <c r="E7165" s="3">
        <f>(M7165-C7165)^2</f>
        <v>5.3609579279443914E-4</v>
      </c>
      <c r="K7165" s="2">
        <f t="shared" si="678"/>
        <v>7155.1547874282169</v>
      </c>
      <c r="L7165" s="3">
        <v>-2.6076352209182301E-2</v>
      </c>
      <c r="M7165" s="3">
        <v>8.9765190101397593E-2</v>
      </c>
      <c r="O7165" s="3">
        <f t="shared" si="675"/>
        <v>5.6317478800425457E-4</v>
      </c>
      <c r="P7165" s="3">
        <f t="shared" si="676"/>
        <v>7.9408141091277615E-3</v>
      </c>
    </row>
    <row r="7166" spans="1:16" x14ac:dyDescent="0.55000000000000004">
      <c r="A7166" s="2">
        <f t="shared" si="677"/>
        <v>7156.1547874282169</v>
      </c>
      <c r="C7166" s="2">
        <f t="shared" si="673"/>
        <v>0.23611870384659178</v>
      </c>
      <c r="D7166" s="2">
        <f t="shared" si="674"/>
        <v>-5.1394168284451695E-2</v>
      </c>
      <c r="E7166" s="3">
        <f>(M7166-C7166)^2</f>
        <v>3.0947465543277632E-4</v>
      </c>
      <c r="K7166" s="2">
        <f t="shared" si="678"/>
        <v>7156.1547874282169</v>
      </c>
      <c r="L7166" s="3">
        <v>1.7265929839434199E-2</v>
      </c>
      <c r="M7166" s="3">
        <v>0.25371059559912301</v>
      </c>
      <c r="O7166" s="3">
        <f t="shared" si="675"/>
        <v>3.8459046129276503E-4</v>
      </c>
      <c r="P7166" s="3">
        <f t="shared" si="676"/>
        <v>6.4037668712345952E-2</v>
      </c>
    </row>
    <row r="7167" spans="1:16" x14ac:dyDescent="0.55000000000000004">
      <c r="A7167" s="2">
        <f t="shared" si="677"/>
        <v>7157.1547874282169</v>
      </c>
      <c r="C7167" s="2">
        <f t="shared" si="673"/>
        <v>0.34628773185422063</v>
      </c>
      <c r="D7167" s="2">
        <f t="shared" si="674"/>
        <v>8.1482171613445186E-3</v>
      </c>
      <c r="E7167" s="3">
        <f>(M7167-C7167)^2</f>
        <v>6.1228694878148922E-5</v>
      </c>
      <c r="K7167" s="2">
        <f t="shared" si="678"/>
        <v>7157.1547874282169</v>
      </c>
      <c r="L7167" s="3">
        <v>5.6283852649712002E-2</v>
      </c>
      <c r="M7167" s="3">
        <v>0.35411260852277898</v>
      </c>
      <c r="O7167" s="3">
        <f t="shared" si="675"/>
        <v>3.4373480197171903E-3</v>
      </c>
      <c r="P7167" s="3">
        <f t="shared" si="676"/>
        <v>0.12493302723819559</v>
      </c>
    </row>
    <row r="7168" spans="1:16" x14ac:dyDescent="0.55000000000000004">
      <c r="A7168" s="2">
        <f t="shared" si="677"/>
        <v>7158.1547874282169</v>
      </c>
      <c r="C7168" s="2">
        <f t="shared" si="673"/>
        <v>0.36943230927178644</v>
      </c>
      <c r="D7168" s="2">
        <f t="shared" si="674"/>
        <v>6.5642900489767175E-2</v>
      </c>
      <c r="E7168" s="3">
        <f>(M7168-C7168)^2</f>
        <v>1.3013243745604477E-5</v>
      </c>
      <c r="K7168" s="2">
        <f t="shared" si="678"/>
        <v>7158.1547874282169</v>
      </c>
      <c r="L7168" s="3">
        <v>8.1205135404196604E-2</v>
      </c>
      <c r="M7168" s="3">
        <v>0.36582492188676602</v>
      </c>
      <c r="O7168" s="3">
        <f t="shared" si="675"/>
        <v>6.9806331872376524E-3</v>
      </c>
      <c r="P7168" s="3">
        <f t="shared" si="676"/>
        <v>0.13334984279320186</v>
      </c>
    </row>
    <row r="7169" spans="1:16" x14ac:dyDescent="0.55000000000000004">
      <c r="A7169" s="2">
        <f t="shared" si="677"/>
        <v>7159.1547874282169</v>
      </c>
      <c r="C7169" s="2">
        <f t="shared" si="673"/>
        <v>0.29973604715821639</v>
      </c>
      <c r="D7169" s="2">
        <f t="shared" si="674"/>
        <v>0.10664107867296954</v>
      </c>
      <c r="E7169" s="3">
        <f>(M7169-C7169)^2</f>
        <v>1.9104583205169383E-4</v>
      </c>
      <c r="K7169" s="2">
        <f t="shared" si="678"/>
        <v>7159.1547874282169</v>
      </c>
      <c r="L7169" s="3">
        <v>8.5788088236612797E-2</v>
      </c>
      <c r="M7169" s="3">
        <v>0.28591411415115497</v>
      </c>
      <c r="O7169" s="3">
        <f t="shared" si="675"/>
        <v>7.7674497454781211E-3</v>
      </c>
      <c r="P7169" s="3">
        <f t="shared" si="676"/>
        <v>8.1373364442209509E-2</v>
      </c>
    </row>
    <row r="7170" spans="1:16" x14ac:dyDescent="0.55000000000000004">
      <c r="A7170" s="2">
        <f t="shared" si="677"/>
        <v>7160.1547874282169</v>
      </c>
      <c r="C7170" s="2">
        <f t="shared" si="673"/>
        <v>0.15471408786707408</v>
      </c>
      <c r="D7170" s="2">
        <f t="shared" si="674"/>
        <v>0.12083963206962785</v>
      </c>
      <c r="E7170" s="3">
        <f>(M7170-C7170)^2</f>
        <v>4.1289203780302882E-4</v>
      </c>
      <c r="K7170" s="2">
        <f t="shared" si="678"/>
        <v>7160.1547874282169</v>
      </c>
      <c r="L7170" s="3">
        <v>6.8884882179507001E-2</v>
      </c>
      <c r="M7170" s="3">
        <v>0.13439434284399299</v>
      </c>
      <c r="O7170" s="3">
        <f t="shared" si="675"/>
        <v>5.0737029877883392E-3</v>
      </c>
      <c r="P7170" s="3">
        <f t="shared" si="676"/>
        <v>1.7886494173966271E-2</v>
      </c>
    </row>
    <row r="7171" spans="1:16" x14ac:dyDescent="0.55000000000000004">
      <c r="A7171" s="2">
        <f t="shared" si="677"/>
        <v>7161.1547874282169</v>
      </c>
      <c r="C7171" s="2">
        <f t="shared" si="673"/>
        <v>-2.91885687655393E-2</v>
      </c>
      <c r="D7171" s="2">
        <f t="shared" si="674"/>
        <v>0.10467036811950207</v>
      </c>
      <c r="E7171" s="3">
        <f>(M7171-C7171)^2</f>
        <v>4.6641989498668278E-4</v>
      </c>
      <c r="K7171" s="2">
        <f t="shared" si="678"/>
        <v>7161.1547874282169</v>
      </c>
      <c r="L7171" s="3">
        <v>3.4729030049758698E-2</v>
      </c>
      <c r="M7171" s="3">
        <v>-5.0785325350422197E-2</v>
      </c>
      <c r="O7171" s="3">
        <f t="shared" si="675"/>
        <v>1.3744872811499401E-3</v>
      </c>
      <c r="P7171" s="3">
        <f t="shared" si="676"/>
        <v>2.6459984732227597E-3</v>
      </c>
    </row>
    <row r="7172" spans="1:16" x14ac:dyDescent="0.55000000000000004">
      <c r="A7172" s="2">
        <f t="shared" si="677"/>
        <v>7162.1547874282169</v>
      </c>
      <c r="C7172" s="2">
        <f t="shared" si="673"/>
        <v>-0.2057559405272848</v>
      </c>
      <c r="D7172" s="2">
        <f t="shared" si="674"/>
        <v>6.2196732282211002E-2</v>
      </c>
      <c r="E7172" s="3">
        <f>(M7172-C7172)^2</f>
        <v>3.0588447233377629E-4</v>
      </c>
      <c r="K7172" s="2">
        <f t="shared" si="678"/>
        <v>7162.1547874282169</v>
      </c>
      <c r="L7172" s="3">
        <v>-8.1249230992128593E-3</v>
      </c>
      <c r="M7172" s="3">
        <v>-0.22324549376153799</v>
      </c>
      <c r="O7172" s="3">
        <f t="shared" si="675"/>
        <v>3.3406953370266147E-5</v>
      </c>
      <c r="P7172" s="3">
        <f t="shared" si="676"/>
        <v>5.0130958412386802E-2</v>
      </c>
    </row>
    <row r="7173" spans="1:16" x14ac:dyDescent="0.55000000000000004">
      <c r="A7173" s="2">
        <f t="shared" si="677"/>
        <v>7163.1547874282169</v>
      </c>
      <c r="C7173" s="2">
        <f t="shared" si="673"/>
        <v>-0.3306154519379883</v>
      </c>
      <c r="D7173" s="2">
        <f t="shared" si="674"/>
        <v>4.0926366928750284E-3</v>
      </c>
      <c r="E7173" s="3">
        <f>(M7173-C7173)^2</f>
        <v>8.4217171294975325E-5</v>
      </c>
      <c r="K7173" s="2">
        <f t="shared" si="678"/>
        <v>7163.1547874282169</v>
      </c>
      <c r="L7173" s="3">
        <v>-4.8943938854622997E-2</v>
      </c>
      <c r="M7173" s="3">
        <v>-0.33979244334557801</v>
      </c>
      <c r="O7173" s="3">
        <f t="shared" si="675"/>
        <v>2.1714566063693271E-3</v>
      </c>
      <c r="P7173" s="3">
        <f t="shared" si="676"/>
        <v>0.11590374293408255</v>
      </c>
    </row>
    <row r="7174" spans="1:16" x14ac:dyDescent="0.55000000000000004">
      <c r="A7174" s="2">
        <f t="shared" si="677"/>
        <v>7164.1547874282169</v>
      </c>
      <c r="C7174" s="2">
        <f t="shared" ref="C7174:C7237" si="679">$B$2*EXP(-C$4*((PI()/($B$1*$B$3)))^0.5)*SIN(2*PI()*$A7174/$B$3-C$4*SQRT(PI()/($B$1*$B$3)))</f>
        <v>-0.37238906276690048</v>
      </c>
      <c r="D7174" s="2">
        <f t="shared" ref="D7174:D7237" si="680">$B$2*EXP(-D$4*((PI()/($B$1*$B$3)))^0.5)*SIN(2*PI()*$A7174/$B$3-D$4*SQRT(PI()/($B$1*$B$3)))</f>
        <v>-5.5039966195210982E-2</v>
      </c>
      <c r="E7174" s="3">
        <f>(M7174-C7174)^2</f>
        <v>1.3289367557715053E-6</v>
      </c>
      <c r="K7174" s="2">
        <f t="shared" si="678"/>
        <v>7164.1547874282169</v>
      </c>
      <c r="L7174" s="3">
        <v>-7.7504641497739404E-2</v>
      </c>
      <c r="M7174" s="3">
        <v>-0.37123626757443501</v>
      </c>
      <c r="O7174" s="3">
        <f t="shared" si="675"/>
        <v>5.6489644584361296E-3</v>
      </c>
      <c r="P7174" s="3">
        <f t="shared" si="676"/>
        <v>0.13830232976792858</v>
      </c>
    </row>
    <row r="7175" spans="1:16" x14ac:dyDescent="0.55000000000000004">
      <c r="A7175" s="2">
        <f t="shared" si="677"/>
        <v>7165.1547874282169</v>
      </c>
      <c r="C7175" s="2">
        <f t="shared" si="679"/>
        <v>-0.32057878190101091</v>
      </c>
      <c r="D7175" s="2">
        <f t="shared" si="680"/>
        <v>-0.10034065308378037</v>
      </c>
      <c r="E7175" s="3">
        <f>(M7175-C7175)^2</f>
        <v>1.1831165888070337E-4</v>
      </c>
      <c r="K7175" s="2">
        <f t="shared" si="678"/>
        <v>7165.1547874282169</v>
      </c>
      <c r="L7175" s="3">
        <v>-8.6653825873857296E-2</v>
      </c>
      <c r="M7175" s="3">
        <v>-0.30970166560666601</v>
      </c>
      <c r="O7175" s="3">
        <f t="shared" ref="O7175:O7238" si="681">(L7175-$J$1)^2</f>
        <v>7.107969985854173E-3</v>
      </c>
      <c r="P7175" s="3">
        <f t="shared" ref="P7175:P7238" si="682">(M7175-$J$2)^2</f>
        <v>9.6320604667231746E-2</v>
      </c>
    </row>
    <row r="7176" spans="1:16" x14ac:dyDescent="0.55000000000000004">
      <c r="A7176" s="2">
        <f t="shared" si="677"/>
        <v>7166.1547874282169</v>
      </c>
      <c r="C7176" s="2">
        <f t="shared" si="679"/>
        <v>-0.18820488355875661</v>
      </c>
      <c r="D7176" s="2">
        <f t="shared" si="680"/>
        <v>-0.12042505477592613</v>
      </c>
      <c r="E7176" s="3">
        <f>(M7176-C7176)^2</f>
        <v>3.0991924134909183E-4</v>
      </c>
      <c r="K7176" s="2">
        <f t="shared" si="678"/>
        <v>7166.1547874282169</v>
      </c>
      <c r="L7176" s="3">
        <v>-7.4100021998558904E-2</v>
      </c>
      <c r="M7176" s="3">
        <v>-0.170600360238056</v>
      </c>
      <c r="O7176" s="3">
        <f t="shared" si="681"/>
        <v>5.1487762588693208E-3</v>
      </c>
      <c r="P7176" s="3">
        <f t="shared" si="682"/>
        <v>2.9328036859614496E-2</v>
      </c>
    </row>
    <row r="7177" spans="1:16" x14ac:dyDescent="0.55000000000000004">
      <c r="A7177" s="2">
        <f t="shared" si="677"/>
        <v>7167.1547874282169</v>
      </c>
      <c r="C7177" s="2">
        <f t="shared" si="679"/>
        <v>-8.5338242620469559E-3</v>
      </c>
      <c r="D7177" s="2">
        <f t="shared" si="680"/>
        <v>-0.11024582520090526</v>
      </c>
      <c r="E7177" s="3">
        <f>(M7177-C7177)^2</f>
        <v>3.905638346937202E-4</v>
      </c>
      <c r="K7177" s="2">
        <f t="shared" si="678"/>
        <v>7167.1547874282169</v>
      </c>
      <c r="L7177" s="3">
        <v>-4.2987407930557803E-2</v>
      </c>
      <c r="M7177" s="3">
        <v>1.1228863679974501E-2</v>
      </c>
      <c r="O7177" s="3">
        <f t="shared" si="681"/>
        <v>1.6518014010908474E-3</v>
      </c>
      <c r="P7177" s="3">
        <f t="shared" si="682"/>
        <v>1.1182891762048941E-4</v>
      </c>
    </row>
    <row r="7178" spans="1:16" x14ac:dyDescent="0.55000000000000004">
      <c r="A7178" s="2">
        <f t="shared" si="677"/>
        <v>7168.1547874282169</v>
      </c>
      <c r="C7178" s="2">
        <f t="shared" si="679"/>
        <v>0.17328184282601991</v>
      </c>
      <c r="D7178" s="2">
        <f t="shared" si="680"/>
        <v>-7.2361073641077259E-2</v>
      </c>
      <c r="E7178" s="3">
        <f>(M7178-C7178)^2</f>
        <v>2.8777411371585712E-4</v>
      </c>
      <c r="K7178" s="2">
        <f t="shared" si="678"/>
        <v>7168.1547874282169</v>
      </c>
      <c r="L7178" s="3">
        <v>-1.10833087183022E-3</v>
      </c>
      <c r="M7178" s="3">
        <v>0.190245749030543</v>
      </c>
      <c r="O7178" s="3">
        <f t="shared" si="681"/>
        <v>1.5294698525617138E-6</v>
      </c>
      <c r="P7178" s="3">
        <f t="shared" si="682"/>
        <v>3.5945052380242488E-2</v>
      </c>
    </row>
    <row r="7179" spans="1:16" x14ac:dyDescent="0.55000000000000004">
      <c r="A7179" s="2">
        <f t="shared" si="677"/>
        <v>7169.1547874282169</v>
      </c>
      <c r="C7179" s="2">
        <f t="shared" si="679"/>
        <v>0.31155061009076823</v>
      </c>
      <c r="D7179" s="2">
        <f t="shared" si="680"/>
        <v>-1.6291494556348804E-2</v>
      </c>
      <c r="E7179" s="3">
        <f>(M7179-C7179)^2</f>
        <v>1.0127999489506858E-4</v>
      </c>
      <c r="K7179" s="2">
        <f t="shared" si="678"/>
        <v>7169.1547874282169</v>
      </c>
      <c r="L7179" s="3">
        <v>4.1048334529332701E-2</v>
      </c>
      <c r="M7179" s="3">
        <v>0.32161440633746702</v>
      </c>
      <c r="O7179" s="3">
        <f t="shared" si="681"/>
        <v>1.8829856683001678E-3</v>
      </c>
      <c r="P7179" s="3">
        <f t="shared" si="682"/>
        <v>0.1030156181223323</v>
      </c>
    </row>
    <row r="7180" spans="1:16" x14ac:dyDescent="0.55000000000000004">
      <c r="A7180" s="2">
        <f t="shared" ref="A7180:A7243" si="683">K7180</f>
        <v>7170.1547874282169</v>
      </c>
      <c r="C7180" s="2">
        <f t="shared" si="679"/>
        <v>0.37152460055511038</v>
      </c>
      <c r="D7180" s="2">
        <f t="shared" si="680"/>
        <v>4.3872247366418794E-2</v>
      </c>
      <c r="E7180" s="3">
        <f>(M7180-C7180)^2</f>
        <v>8.2471802554080891E-7</v>
      </c>
      <c r="K7180" s="2">
        <f t="shared" si="678"/>
        <v>7170.1547874282169</v>
      </c>
      <c r="L7180" s="3">
        <v>7.2924189902244196E-2</v>
      </c>
      <c r="M7180" s="3">
        <v>0.37243274042624303</v>
      </c>
      <c r="O7180" s="3">
        <f t="shared" si="681"/>
        <v>5.6654582107469051E-3</v>
      </c>
      <c r="P7180" s="3">
        <f t="shared" si="682"/>
        <v>0.13821947316918609</v>
      </c>
    </row>
    <row r="7181" spans="1:16" x14ac:dyDescent="0.55000000000000004">
      <c r="A7181" s="2">
        <f t="shared" si="683"/>
        <v>7171.1547874282169</v>
      </c>
      <c r="C7181" s="2">
        <f t="shared" si="679"/>
        <v>0.33813194452891732</v>
      </c>
      <c r="D7181" s="2">
        <f t="shared" si="680"/>
        <v>9.3010596611411867E-2</v>
      </c>
      <c r="E7181" s="3">
        <f>(M7181-C7181)^2</f>
        <v>6.6568632502023267E-5</v>
      </c>
      <c r="K7181" s="2">
        <f t="shared" ref="K7181:K7244" si="684">K7180+1</f>
        <v>7171.1547874282169</v>
      </c>
      <c r="L7181" s="3">
        <v>8.6535729525307706E-2</v>
      </c>
      <c r="M7181" s="3">
        <v>0.32997298427027999</v>
      </c>
      <c r="O7181" s="3">
        <f t="shared" si="681"/>
        <v>7.8997926564411958E-3</v>
      </c>
      <c r="P7181" s="3">
        <f t="shared" si="682"/>
        <v>0.10845103001617867</v>
      </c>
    </row>
    <row r="7182" spans="1:16" x14ac:dyDescent="0.55000000000000004">
      <c r="A7182" s="2">
        <f t="shared" si="683"/>
        <v>7172.1547874282169</v>
      </c>
      <c r="C7182" s="2">
        <f t="shared" si="679"/>
        <v>0.21976444246337662</v>
      </c>
      <c r="D7182" s="2">
        <f t="shared" si="680"/>
        <v>0.11877475345908521</v>
      </c>
      <c r="E7182" s="3">
        <f>(M7182-C7182)^2</f>
        <v>2.2186088389473119E-4</v>
      </c>
      <c r="K7182" s="2">
        <f t="shared" si="684"/>
        <v>7172.1547874282169</v>
      </c>
      <c r="L7182" s="3">
        <v>7.8473858860065707E-2</v>
      </c>
      <c r="M7182" s="3">
        <v>0.20486944720004299</v>
      </c>
      <c r="O7182" s="3">
        <f t="shared" si="681"/>
        <v>6.5316957450992693E-3</v>
      </c>
      <c r="P7182" s="3">
        <f t="shared" si="682"/>
        <v>4.1703971580833082E-2</v>
      </c>
    </row>
    <row r="7183" spans="1:16" x14ac:dyDescent="0.55000000000000004">
      <c r="A7183" s="2">
        <f t="shared" si="683"/>
        <v>7173.1547874282169</v>
      </c>
      <c r="C7183" s="2">
        <f t="shared" si="679"/>
        <v>4.6168648704763178E-2</v>
      </c>
      <c r="D7183" s="2">
        <f t="shared" si="680"/>
        <v>0.1146900109293241</v>
      </c>
      <c r="E7183" s="3">
        <f>(M7183-C7183)^2</f>
        <v>3.1377029799983054E-4</v>
      </c>
      <c r="K7183" s="2">
        <f t="shared" si="684"/>
        <v>7173.1547874282169</v>
      </c>
      <c r="L7183" s="3">
        <v>5.0757723426842601E-2</v>
      </c>
      <c r="M7183" s="3">
        <v>2.84550861607736E-2</v>
      </c>
      <c r="O7183" s="3">
        <f t="shared" si="681"/>
        <v>2.8199043588652294E-3</v>
      </c>
      <c r="P7183" s="3">
        <f t="shared" si="682"/>
        <v>7.7290348278860133E-4</v>
      </c>
    </row>
    <row r="7184" spans="1:16" x14ac:dyDescent="0.55000000000000004">
      <c r="A7184" s="2">
        <f t="shared" si="683"/>
        <v>7174.1547874282169</v>
      </c>
      <c r="C7184" s="2">
        <f t="shared" si="679"/>
        <v>-0.13902963892971443</v>
      </c>
      <c r="D7184" s="2">
        <f t="shared" si="680"/>
        <v>8.1782892464166035E-2</v>
      </c>
      <c r="E7184" s="3">
        <f>(M7184-C7184)^2</f>
        <v>2.5780762130596781E-4</v>
      </c>
      <c r="K7184" s="2">
        <f t="shared" si="684"/>
        <v>7174.1547874282169</v>
      </c>
      <c r="L7184" s="3">
        <v>1.03290012833107E-2</v>
      </c>
      <c r="M7184" s="3">
        <v>-0.15508602773000099</v>
      </c>
      <c r="O7184" s="3">
        <f t="shared" si="681"/>
        <v>1.6063153135857156E-4</v>
      </c>
      <c r="P7184" s="3">
        <f t="shared" si="682"/>
        <v>2.4254938921372846E-2</v>
      </c>
    </row>
    <row r="7185" spans="1:16" x14ac:dyDescent="0.55000000000000004">
      <c r="A7185" s="2">
        <f t="shared" si="683"/>
        <v>7175.1547874282169</v>
      </c>
      <c r="C7185" s="2">
        <f t="shared" si="679"/>
        <v>-0.28928883738859551</v>
      </c>
      <c r="D7185" s="2">
        <f t="shared" si="680"/>
        <v>2.8323179639814462E-2</v>
      </c>
      <c r="E7185" s="3">
        <f>(M7185-C7185)^2</f>
        <v>1.1016699220011772E-4</v>
      </c>
      <c r="K7185" s="2">
        <f t="shared" si="684"/>
        <v>7175.1547874282169</v>
      </c>
      <c r="L7185" s="3">
        <v>-3.2686683308098201E-2</v>
      </c>
      <c r="M7185" s="3">
        <v>-0.29978488389192798</v>
      </c>
      <c r="O7185" s="3">
        <f t="shared" si="681"/>
        <v>9.2061481851170757E-4</v>
      </c>
      <c r="P7185" s="3">
        <f t="shared" si="682"/>
        <v>9.0263489549900877E-2</v>
      </c>
    </row>
    <row r="7186" spans="1:16" x14ac:dyDescent="0.55000000000000004">
      <c r="A7186" s="2">
        <f t="shared" si="683"/>
        <v>7176.1547874282169</v>
      </c>
      <c r="C7186" s="2">
        <f t="shared" si="679"/>
        <v>-0.36684779318852878</v>
      </c>
      <c r="D7186" s="2">
        <f t="shared" si="680"/>
        <v>-3.2254339911111679E-2</v>
      </c>
      <c r="E7186" s="3">
        <f>(M7186-C7186)^2</f>
        <v>6.5176198965218107E-6</v>
      </c>
      <c r="K7186" s="2">
        <f t="shared" si="684"/>
        <v>7176.1547874282169</v>
      </c>
      <c r="L7186" s="3">
        <v>-6.7515785291532196E-2</v>
      </c>
      <c r="M7186" s="3">
        <v>-0.369400756152718</v>
      </c>
      <c r="O7186" s="3">
        <f t="shared" si="681"/>
        <v>4.2472249676381805E-3</v>
      </c>
      <c r="P7186" s="3">
        <f t="shared" si="682"/>
        <v>0.13694048140667284</v>
      </c>
    </row>
    <row r="7187" spans="1:16" x14ac:dyDescent="0.55000000000000004">
      <c r="A7187" s="2">
        <f t="shared" si="683"/>
        <v>7177.1547874282169</v>
      </c>
      <c r="C7187" s="2">
        <f t="shared" si="679"/>
        <v>-0.35221541584040683</v>
      </c>
      <c r="D7187" s="2">
        <f t="shared" si="680"/>
        <v>-8.4726125554330359E-2</v>
      </c>
      <c r="E7187" s="3">
        <f>(M7187-C7187)^2</f>
        <v>3.2689787968511727E-5</v>
      </c>
      <c r="K7187" s="2">
        <f t="shared" si="684"/>
        <v>7177.1547874282169</v>
      </c>
      <c r="L7187" s="3">
        <v>-8.5435140011177496E-2</v>
      </c>
      <c r="M7187" s="3">
        <v>-0.34649791743913799</v>
      </c>
      <c r="O7187" s="3">
        <f t="shared" si="681"/>
        <v>6.9039633502854482E-3</v>
      </c>
      <c r="P7187" s="3">
        <f t="shared" si="682"/>
        <v>0.12051441518354992</v>
      </c>
    </row>
    <row r="7188" spans="1:16" x14ac:dyDescent="0.55000000000000004">
      <c r="A7188" s="2">
        <f t="shared" si="683"/>
        <v>7178.1547874282169</v>
      </c>
      <c r="C7188" s="2">
        <f t="shared" si="679"/>
        <v>-0.24906892079938522</v>
      </c>
      <c r="D7188" s="2">
        <f t="shared" si="680"/>
        <v>-0.11590566244384506</v>
      </c>
      <c r="E7188" s="3">
        <f>(M7188-C7188)^2</f>
        <v>1.5021921872658528E-4</v>
      </c>
      <c r="K7188" s="2">
        <f t="shared" si="684"/>
        <v>7178.1547874282169</v>
      </c>
      <c r="L7188" s="3">
        <v>-8.1956733913892604E-2</v>
      </c>
      <c r="M7188" s="3">
        <v>-0.23681252578590001</v>
      </c>
      <c r="O7188" s="3">
        <f t="shared" si="681"/>
        <v>6.3380204955921964E-3</v>
      </c>
      <c r="P7188" s="3">
        <f t="shared" si="682"/>
        <v>5.639032446608741E-2</v>
      </c>
    </row>
    <row r="7189" spans="1:16" x14ac:dyDescent="0.55000000000000004">
      <c r="A7189" s="2">
        <f t="shared" si="683"/>
        <v>7179.1547874282169</v>
      </c>
      <c r="C7189" s="2">
        <f t="shared" si="679"/>
        <v>-8.3329720335269128E-2</v>
      </c>
      <c r="D7189" s="2">
        <f t="shared" si="680"/>
        <v>-0.11795732194518888</v>
      </c>
      <c r="E7189" s="3">
        <f>(M7189-C7189)^2</f>
        <v>2.4067651240963311E-4</v>
      </c>
      <c r="K7189" s="2">
        <f t="shared" si="684"/>
        <v>7179.1547874282169</v>
      </c>
      <c r="L7189" s="3">
        <v>-5.79517553852077E-2</v>
      </c>
      <c r="M7189" s="3">
        <v>-6.7815967971329799E-2</v>
      </c>
      <c r="O7189" s="3">
        <f t="shared" si="681"/>
        <v>3.0921058793607326E-3</v>
      </c>
      <c r="P7189" s="3">
        <f t="shared" si="682"/>
        <v>4.6881289011572692E-3</v>
      </c>
    </row>
    <row r="7190" spans="1:16" x14ac:dyDescent="0.55000000000000004">
      <c r="A7190" s="2">
        <f t="shared" si="683"/>
        <v>7180.1547874282169</v>
      </c>
      <c r="C7190" s="2">
        <f t="shared" si="679"/>
        <v>0.10335080280067573</v>
      </c>
      <c r="D7190" s="2">
        <f t="shared" si="680"/>
        <v>-9.036550814067873E-2</v>
      </c>
      <c r="E7190" s="3">
        <f>(M7190-C7190)^2</f>
        <v>2.1947583744069059E-4</v>
      </c>
      <c r="K7190" s="2">
        <f t="shared" si="684"/>
        <v>7180.1547874282169</v>
      </c>
      <c r="L7190" s="3">
        <v>-1.94324002137071E-2</v>
      </c>
      <c r="M7190" s="3">
        <v>0.11816551972138301</v>
      </c>
      <c r="O7190" s="3">
        <f t="shared" si="681"/>
        <v>2.9197759742044879E-4</v>
      </c>
      <c r="P7190" s="3">
        <f t="shared" si="682"/>
        <v>1.3808970332763031E-2</v>
      </c>
    </row>
    <row r="7191" spans="1:16" x14ac:dyDescent="0.55000000000000004">
      <c r="A7191" s="2">
        <f t="shared" si="683"/>
        <v>7181.1547874282169</v>
      </c>
      <c r="C7191" s="2">
        <f t="shared" si="679"/>
        <v>0.26405856974458425</v>
      </c>
      <c r="D7191" s="2">
        <f t="shared" si="680"/>
        <v>-4.0064230572737281E-2</v>
      </c>
      <c r="E7191" s="3">
        <f>(M7191-C7191)^2</f>
        <v>1.1010620132179026E-4</v>
      </c>
      <c r="K7191" s="2">
        <f t="shared" si="684"/>
        <v>7181.1547874282169</v>
      </c>
      <c r="L7191" s="3">
        <v>2.3953920141175301E-2</v>
      </c>
      <c r="M7191" s="3">
        <v>0.27455171995421102</v>
      </c>
      <c r="O7191" s="3">
        <f t="shared" si="681"/>
        <v>6.9163573799548093E-4</v>
      </c>
      <c r="P7191" s="3">
        <f t="shared" si="682"/>
        <v>7.5019991449465931E-2</v>
      </c>
    </row>
    <row r="7192" spans="1:16" x14ac:dyDescent="0.55000000000000004">
      <c r="A7192" s="2">
        <f t="shared" si="683"/>
        <v>7182.1547874282169</v>
      </c>
      <c r="C7192" s="2">
        <f t="shared" si="679"/>
        <v>0.35840663103943127</v>
      </c>
      <c r="D7192" s="2">
        <f t="shared" si="680"/>
        <v>2.0305459281168958E-2</v>
      </c>
      <c r="E7192" s="3">
        <f>(M7192-C7192)^2</f>
        <v>1.4198635562350026E-5</v>
      </c>
      <c r="K7192" s="2">
        <f t="shared" si="684"/>
        <v>7182.1547874282169</v>
      </c>
      <c r="L7192" s="3">
        <v>6.1340832597368201E-2</v>
      </c>
      <c r="M7192" s="3">
        <v>0.36217473872928702</v>
      </c>
      <c r="O7192" s="3">
        <f t="shared" si="681"/>
        <v>4.0558914182286356E-3</v>
      </c>
      <c r="P7192" s="3">
        <f t="shared" si="682"/>
        <v>0.13069728472709469</v>
      </c>
    </row>
    <row r="7193" spans="1:16" x14ac:dyDescent="0.55000000000000004">
      <c r="A7193" s="2">
        <f t="shared" si="683"/>
        <v>7183.1547874282169</v>
      </c>
      <c r="C7193" s="2">
        <f t="shared" si="679"/>
        <v>0.36268468036171642</v>
      </c>
      <c r="D7193" s="2">
        <f t="shared" si="680"/>
        <v>7.5572249796335769E-2</v>
      </c>
      <c r="E7193" s="3">
        <f>(M7193-C7193)^2</f>
        <v>1.2930014540058326E-5</v>
      </c>
      <c r="K7193" s="2">
        <f t="shared" si="684"/>
        <v>7183.1547874282169</v>
      </c>
      <c r="L7193" s="3">
        <v>8.3364552998651295E-2</v>
      </c>
      <c r="M7193" s="3">
        <v>0.35908884742065</v>
      </c>
      <c r="O7193" s="3">
        <f t="shared" si="681"/>
        <v>7.3461357447539757E-3</v>
      </c>
      <c r="P7193" s="3">
        <f t="shared" si="682"/>
        <v>0.12847557969808476</v>
      </c>
    </row>
    <row r="7194" spans="1:16" x14ac:dyDescent="0.55000000000000004">
      <c r="A7194" s="2">
        <f t="shared" si="683"/>
        <v>7184.1547874282169</v>
      </c>
      <c r="C7194" s="2">
        <f t="shared" si="679"/>
        <v>0.27581761496413576</v>
      </c>
      <c r="D7194" s="2">
        <f t="shared" si="680"/>
        <v>0.11184722248647605</v>
      </c>
      <c r="E7194" s="3">
        <f>(M7194-C7194)^2</f>
        <v>9.5075922598916352E-5</v>
      </c>
      <c r="K7194" s="2">
        <f t="shared" si="684"/>
        <v>7184.1547874282169</v>
      </c>
      <c r="L7194" s="3">
        <v>8.45091039452808E-2</v>
      </c>
      <c r="M7194" s="3">
        <v>0.26606692665002601</v>
      </c>
      <c r="O7194" s="3">
        <f t="shared" si="681"/>
        <v>7.5436437520928212E-3</v>
      </c>
      <c r="P7194" s="3">
        <f t="shared" si="682"/>
        <v>7.0444051142899949E-2</v>
      </c>
    </row>
    <row r="7195" spans="1:16" x14ac:dyDescent="0.55000000000000004">
      <c r="A7195" s="2">
        <f t="shared" si="683"/>
        <v>7185.1547874282169</v>
      </c>
      <c r="C7195" s="2">
        <f t="shared" si="679"/>
        <v>0.11963571627217297</v>
      </c>
      <c r="D7195" s="2">
        <f t="shared" si="680"/>
        <v>0.12001423121615039</v>
      </c>
      <c r="E7195" s="3">
        <f>(M7195-C7195)^2</f>
        <v>1.750017508654717E-4</v>
      </c>
      <c r="K7195" s="2">
        <f t="shared" si="684"/>
        <v>7185.1547874282169</v>
      </c>
      <c r="L7195" s="3">
        <v>6.4487825552394795E-2</v>
      </c>
      <c r="M7195" s="3">
        <v>0.10640689354052101</v>
      </c>
      <c r="O7195" s="3">
        <f t="shared" si="681"/>
        <v>4.466633019557088E-3</v>
      </c>
      <c r="P7195" s="3">
        <f t="shared" si="682"/>
        <v>1.1183686250342698E-2</v>
      </c>
    </row>
    <row r="7196" spans="1:16" x14ac:dyDescent="0.55000000000000004">
      <c r="A7196" s="2">
        <f t="shared" si="683"/>
        <v>7186.1547874282169</v>
      </c>
      <c r="C7196" s="2">
        <f t="shared" si="679"/>
        <v>-6.661144757908459E-2</v>
      </c>
      <c r="D7196" s="2">
        <f t="shared" si="680"/>
        <v>9.8020851419563279E-2</v>
      </c>
      <c r="E7196" s="3">
        <f>(M7196-C7196)^2</f>
        <v>1.7667616282776509E-4</v>
      </c>
      <c r="K7196" s="2">
        <f t="shared" si="684"/>
        <v>7186.1547874282169</v>
      </c>
      <c r="L7196" s="3">
        <v>2.8315171196485502E-2</v>
      </c>
      <c r="M7196" s="3">
        <v>-7.9903406156651896E-2</v>
      </c>
      <c r="O7196" s="3">
        <f t="shared" si="681"/>
        <v>9.4004905598836855E-4</v>
      </c>
      <c r="P7196" s="3">
        <f t="shared" si="682"/>
        <v>6.4894867299070038E-3</v>
      </c>
    </row>
    <row r="7197" spans="1:16" x14ac:dyDescent="0.55000000000000004">
      <c r="A7197" s="2">
        <f t="shared" si="683"/>
        <v>7187.1547874282169</v>
      </c>
      <c r="C7197" s="2">
        <f t="shared" si="679"/>
        <v>-0.23611870384641248</v>
      </c>
      <c r="D7197" s="2">
        <f t="shared" si="680"/>
        <v>5.1394168284519766E-2</v>
      </c>
      <c r="E7197" s="3">
        <f>(M7197-C7197)^2</f>
        <v>1.0166080401534475E-4</v>
      </c>
      <c r="K7197" s="2">
        <f t="shared" si="684"/>
        <v>7187.1547874282169</v>
      </c>
      <c r="L7197" s="3">
        <v>-1.4949193440153E-2</v>
      </c>
      <c r="M7197" s="3">
        <v>-0.246201402097146</v>
      </c>
      <c r="O7197" s="3">
        <f t="shared" si="681"/>
        <v>1.5886447618751698E-4</v>
      </c>
      <c r="P7197" s="3">
        <f t="shared" si="682"/>
        <v>6.0937562097902312E-2</v>
      </c>
    </row>
    <row r="7198" spans="1:16" x14ac:dyDescent="0.55000000000000004">
      <c r="A7198" s="2">
        <f t="shared" si="683"/>
        <v>7188.1547874282169</v>
      </c>
      <c r="C7198" s="2">
        <f t="shared" si="679"/>
        <v>-0.34628773185426004</v>
      </c>
      <c r="D7198" s="2">
        <f t="shared" si="680"/>
        <v>-8.148217161379142E-3</v>
      </c>
      <c r="E7198" s="3">
        <f>(M7198-C7198)^2</f>
        <v>2.0693380124962357E-5</v>
      </c>
      <c r="K7198" s="2">
        <f t="shared" si="684"/>
        <v>7188.1547874282169</v>
      </c>
      <c r="L7198" s="3">
        <v>-5.4469439841642001E-2</v>
      </c>
      <c r="M7198" s="3">
        <v>-0.350836729559795</v>
      </c>
      <c r="O7198" s="3">
        <f t="shared" si="681"/>
        <v>2.7169521996799478E-3</v>
      </c>
      <c r="P7198" s="3">
        <f t="shared" si="682"/>
        <v>0.1235456938859455</v>
      </c>
    </row>
    <row r="7199" spans="1:16" x14ac:dyDescent="0.55000000000000004">
      <c r="A7199" s="2">
        <f t="shared" si="683"/>
        <v>7189.1547874282169</v>
      </c>
      <c r="C7199" s="2">
        <f t="shared" si="679"/>
        <v>-0.36943230927177267</v>
      </c>
      <c r="D7199" s="2">
        <f t="shared" si="680"/>
        <v>-6.5642900489796319E-2</v>
      </c>
      <c r="E7199" s="3">
        <f>(M7199-C7199)^2</f>
        <v>3.3470248808979442E-6</v>
      </c>
      <c r="K7199" s="2">
        <f t="shared" si="684"/>
        <v>7189.1547874282169</v>
      </c>
      <c r="L7199" s="3">
        <v>-8.0347477130918707E-2</v>
      </c>
      <c r="M7199" s="3">
        <v>-0.36760282167113201</v>
      </c>
      <c r="O7199" s="3">
        <f t="shared" si="681"/>
        <v>6.0843789126413311E-3</v>
      </c>
      <c r="P7199" s="3">
        <f t="shared" si="682"/>
        <v>0.13561304576265271</v>
      </c>
    </row>
    <row r="7200" spans="1:16" x14ac:dyDescent="0.55000000000000004">
      <c r="A7200" s="2">
        <f t="shared" si="683"/>
        <v>7190.1547874282169</v>
      </c>
      <c r="C7200" s="2">
        <f t="shared" si="679"/>
        <v>-0.29973604715835406</v>
      </c>
      <c r="D7200" s="2">
        <f t="shared" si="680"/>
        <v>-0.10664107867293417</v>
      </c>
      <c r="E7200" s="3">
        <f>(M7200-C7200)^2</f>
        <v>5.528726261290263E-5</v>
      </c>
      <c r="K7200" s="2">
        <f t="shared" si="684"/>
        <v>7190.1547874282169</v>
      </c>
      <c r="L7200" s="3">
        <v>-8.6101990333195294E-2</v>
      </c>
      <c r="M7200" s="3">
        <v>-0.292300506652587</v>
      </c>
      <c r="O7200" s="3">
        <f t="shared" si="681"/>
        <v>7.0152253485435551E-3</v>
      </c>
      <c r="P7200" s="3">
        <f t="shared" si="682"/>
        <v>8.5822310395885421E-2</v>
      </c>
    </row>
    <row r="7201" spans="1:16" x14ac:dyDescent="0.55000000000000004">
      <c r="A7201" s="2">
        <f t="shared" si="683"/>
        <v>7191.1547874282169</v>
      </c>
      <c r="C7201" s="2">
        <f t="shared" si="679"/>
        <v>-0.1547140878669768</v>
      </c>
      <c r="D7201" s="2">
        <f t="shared" si="680"/>
        <v>-0.12083963206962728</v>
      </c>
      <c r="E7201" s="3">
        <f>(M7201-C7201)^2</f>
        <v>1.1934189102639224E-4</v>
      </c>
      <c r="K7201" s="2">
        <f t="shared" si="684"/>
        <v>7191.1547874282169</v>
      </c>
      <c r="L7201" s="3">
        <v>-7.0291725918553496E-2</v>
      </c>
      <c r="M7201" s="3">
        <v>-0.14378971644220401</v>
      </c>
      <c r="O7201" s="3">
        <f t="shared" si="681"/>
        <v>4.6167510073428742E-3</v>
      </c>
      <c r="P7201" s="3">
        <f t="shared" si="682"/>
        <v>2.0863971159648789E-2</v>
      </c>
    </row>
    <row r="7202" spans="1:16" x14ac:dyDescent="0.55000000000000004">
      <c r="A7202" s="2">
        <f t="shared" si="683"/>
        <v>7192.1547874282169</v>
      </c>
      <c r="C7202" s="2">
        <f t="shared" si="679"/>
        <v>2.9188568765308173E-2</v>
      </c>
      <c r="D7202" s="2">
        <f t="shared" si="680"/>
        <v>-0.10467036811953968</v>
      </c>
      <c r="E7202" s="3">
        <f>(M7202-C7202)^2</f>
        <v>1.332992974434117E-4</v>
      </c>
      <c r="K7202" s="2">
        <f t="shared" si="684"/>
        <v>7192.1547874282169</v>
      </c>
      <c r="L7202" s="3">
        <v>-3.6876462689400001E-2</v>
      </c>
      <c r="M7202" s="3">
        <v>4.0734100257769301E-2</v>
      </c>
      <c r="O7202" s="3">
        <f t="shared" si="681"/>
        <v>1.1924185837693206E-3</v>
      </c>
      <c r="P7202" s="3">
        <f t="shared" si="682"/>
        <v>1.6064188929861849E-3</v>
      </c>
    </row>
    <row r="7203" spans="1:16" x14ac:dyDescent="0.55000000000000004">
      <c r="A7203" s="2">
        <f t="shared" si="683"/>
        <v>7193.1547874282169</v>
      </c>
      <c r="C7203" s="2">
        <f t="shared" si="679"/>
        <v>0.20575594052737398</v>
      </c>
      <c r="D7203" s="2">
        <f t="shared" si="680"/>
        <v>-6.2196732282181255E-2</v>
      </c>
      <c r="E7203" s="3">
        <f>(M7203-C7203)^2</f>
        <v>8.6487550858600461E-5</v>
      </c>
      <c r="K7203" s="2">
        <f t="shared" si="684"/>
        <v>7193.1547874282169</v>
      </c>
      <c r="L7203" s="3">
        <v>5.7747393852797804E-3</v>
      </c>
      <c r="M7203" s="3">
        <v>0.21505580885217301</v>
      </c>
      <c r="O7203" s="3">
        <f t="shared" si="681"/>
        <v>6.5930951104785858E-5</v>
      </c>
      <c r="P7203" s="3">
        <f t="shared" si="682"/>
        <v>4.5968159477374988E-2</v>
      </c>
    </row>
    <row r="7204" spans="1:16" x14ac:dyDescent="0.55000000000000004">
      <c r="A7204" s="2">
        <f t="shared" si="683"/>
        <v>7194.1547874282169</v>
      </c>
      <c r="C7204" s="2">
        <f t="shared" si="679"/>
        <v>0.3306154519380376</v>
      </c>
      <c r="D7204" s="2">
        <f t="shared" si="680"/>
        <v>-4.0926366928403434E-3</v>
      </c>
      <c r="E7204" s="3">
        <f>(M7204-C7204)^2</f>
        <v>2.4010039906894757E-5</v>
      </c>
      <c r="K7204" s="2">
        <f t="shared" si="684"/>
        <v>7194.1547874282169</v>
      </c>
      <c r="L7204" s="3">
        <v>4.6979622157034003E-2</v>
      </c>
      <c r="M7204" s="3">
        <v>0.33551545601016802</v>
      </c>
      <c r="O7204" s="3">
        <f t="shared" si="681"/>
        <v>2.4329231099287536E-3</v>
      </c>
      <c r="P7204" s="3">
        <f t="shared" si="682"/>
        <v>0.11213223195285976</v>
      </c>
    </row>
    <row r="7205" spans="1:16" x14ac:dyDescent="0.55000000000000004">
      <c r="A7205" s="2">
        <f t="shared" si="683"/>
        <v>7195.1547874282169</v>
      </c>
      <c r="C7205" s="2">
        <f t="shared" si="679"/>
        <v>0.37238906276690692</v>
      </c>
      <c r="D7205" s="2">
        <f t="shared" si="680"/>
        <v>5.5039966195144022E-2</v>
      </c>
      <c r="E7205" s="3">
        <f>(M7205-C7205)^2</f>
        <v>1.988151661803688E-7</v>
      </c>
      <c r="K7205" s="2">
        <f t="shared" si="684"/>
        <v>7195.1547874282169</v>
      </c>
      <c r="L7205" s="3">
        <v>7.6418167119141706E-2</v>
      </c>
      <c r="M7205" s="3">
        <v>0.37194317582363501</v>
      </c>
      <c r="O7205" s="3">
        <f t="shared" si="681"/>
        <v>6.2036440939543898E-3</v>
      </c>
      <c r="P7205" s="3">
        <f t="shared" si="682"/>
        <v>0.13785569336562417</v>
      </c>
    </row>
    <row r="7206" spans="1:16" x14ac:dyDescent="0.55000000000000004">
      <c r="A7206" s="2">
        <f t="shared" si="683"/>
        <v>7196.1547874282169</v>
      </c>
      <c r="C7206" s="2">
        <f t="shared" si="679"/>
        <v>0.3205787819009564</v>
      </c>
      <c r="D7206" s="2">
        <f t="shared" si="680"/>
        <v>0.10034065308379971</v>
      </c>
      <c r="E7206" s="3">
        <f>(M7206-C7206)^2</f>
        <v>2.8765652123589866E-5</v>
      </c>
      <c r="K7206" s="2">
        <f t="shared" si="684"/>
        <v>7196.1547874282169</v>
      </c>
      <c r="L7206" s="3">
        <v>8.6717308062368603E-2</v>
      </c>
      <c r="M7206" s="3">
        <v>0.31521541988412499</v>
      </c>
      <c r="O7206" s="3">
        <f t="shared" si="681"/>
        <v>7.9321033104057977E-3</v>
      </c>
      <c r="P7206" s="3">
        <f t="shared" si="682"/>
        <v>9.8948921854065161E-2</v>
      </c>
    </row>
    <row r="7207" spans="1:16" x14ac:dyDescent="0.55000000000000004">
      <c r="A7207" s="2">
        <f t="shared" si="683"/>
        <v>7197.1547874282169</v>
      </c>
      <c r="C7207" s="2">
        <f t="shared" si="679"/>
        <v>0.18820488355881052</v>
      </c>
      <c r="D7207" s="2">
        <f t="shared" si="680"/>
        <v>0.12042505477592443</v>
      </c>
      <c r="E7207" s="3">
        <f>(M7207-C7207)^2</f>
        <v>7.5080093055546334E-5</v>
      </c>
      <c r="K7207" s="2">
        <f t="shared" si="684"/>
        <v>7197.1547874282169</v>
      </c>
      <c r="L7207" s="3">
        <v>7.5297561246251393E-2</v>
      </c>
      <c r="M7207" s="3">
        <v>0.179540006580137</v>
      </c>
      <c r="O7207" s="3">
        <f t="shared" si="681"/>
        <v>6.0283748080749199E-3</v>
      </c>
      <c r="P7207" s="3">
        <f t="shared" si="682"/>
        <v>3.2000223239651772E-2</v>
      </c>
    </row>
    <row r="7208" spans="1:16" x14ac:dyDescent="0.55000000000000004">
      <c r="A7208" s="2">
        <f t="shared" si="683"/>
        <v>7198.1547874282169</v>
      </c>
      <c r="C7208" s="2">
        <f t="shared" si="679"/>
        <v>8.5338242621093713E-3</v>
      </c>
      <c r="D7208" s="2">
        <f t="shared" si="680"/>
        <v>0.11024582520091357</v>
      </c>
      <c r="E7208" s="3">
        <f>(M7208-C7208)^2</f>
        <v>9.2855182908122599E-5</v>
      </c>
      <c r="K7208" s="2">
        <f t="shared" si="684"/>
        <v>7198.1547874282169</v>
      </c>
      <c r="L7208" s="3">
        <v>4.5019073103852898E-2</v>
      </c>
      <c r="M7208" s="3">
        <v>-1.1023151571872699E-3</v>
      </c>
      <c r="O7208" s="3">
        <f t="shared" si="681"/>
        <v>2.2433599908218628E-3</v>
      </c>
      <c r="P7208" s="3">
        <f t="shared" si="682"/>
        <v>3.0844476583667245E-6</v>
      </c>
    </row>
    <row r="7209" spans="1:16" x14ac:dyDescent="0.55000000000000004">
      <c r="A7209" s="2">
        <f t="shared" si="683"/>
        <v>7199.1547874282169</v>
      </c>
      <c r="C7209" s="2">
        <f t="shared" si="679"/>
        <v>-0.17328184282611458</v>
      </c>
      <c r="D7209" s="2">
        <f t="shared" si="680"/>
        <v>7.2361073641049461E-2</v>
      </c>
      <c r="E7209" s="3">
        <f>(M7209-C7209)^2</f>
        <v>6.7022259904143681E-5</v>
      </c>
      <c r="K7209" s="2">
        <f t="shared" si="684"/>
        <v>7199.1547874282169</v>
      </c>
      <c r="L7209" s="3">
        <v>3.46527882454039E-3</v>
      </c>
      <c r="M7209" s="3">
        <v>-0.181468555225127</v>
      </c>
      <c r="O7209" s="3">
        <f t="shared" si="681"/>
        <v>3.3759900614919548E-5</v>
      </c>
      <c r="P7209" s="3">
        <f t="shared" si="682"/>
        <v>3.316860487241665E-2</v>
      </c>
    </row>
    <row r="7210" spans="1:16" x14ac:dyDescent="0.55000000000000004">
      <c r="A7210" s="2">
        <f t="shared" si="683"/>
        <v>7200.1547874282169</v>
      </c>
      <c r="C7210" s="2">
        <f t="shared" si="679"/>
        <v>-0.31155061009082691</v>
      </c>
      <c r="D7210" s="2">
        <f t="shared" si="680"/>
        <v>1.6291494556314418E-2</v>
      </c>
      <c r="E7210" s="3">
        <f>(M7210-C7210)^2</f>
        <v>2.3370067784108237E-5</v>
      </c>
      <c r="K7210" s="2">
        <f t="shared" si="684"/>
        <v>7200.1547874282169</v>
      </c>
      <c r="L7210" s="3">
        <v>-3.8956416033407298E-2</v>
      </c>
      <c r="M7210" s="3">
        <v>-0.316384869887746</v>
      </c>
      <c r="O7210" s="3">
        <f t="shared" si="681"/>
        <v>1.3403922515907909E-3</v>
      </c>
      <c r="P7210" s="3">
        <f t="shared" si="682"/>
        <v>0.1005136097697014</v>
      </c>
    </row>
    <row r="7211" spans="1:16" x14ac:dyDescent="0.55000000000000004">
      <c r="A7211" s="2">
        <f t="shared" si="683"/>
        <v>7201.1547874282169</v>
      </c>
      <c r="C7211" s="2">
        <f t="shared" si="679"/>
        <v>-0.37152460055511827</v>
      </c>
      <c r="D7211" s="2">
        <f t="shared" si="680"/>
        <v>-4.3872247366451129E-2</v>
      </c>
      <c r="E7211" s="3">
        <f>(M7211-C7211)^2</f>
        <v>2.8732882838719253E-7</v>
      </c>
      <c r="K7211" s="2">
        <f t="shared" si="684"/>
        <v>7201.1547874282169</v>
      </c>
      <c r="L7211" s="3">
        <v>-7.1621234827728197E-2</v>
      </c>
      <c r="M7211" s="3">
        <v>-0.37206063117773902</v>
      </c>
      <c r="O7211" s="3">
        <f t="shared" si="681"/>
        <v>4.7991900279232506E-3</v>
      </c>
      <c r="P7211" s="3">
        <f t="shared" si="682"/>
        <v>0.13891615485364478</v>
      </c>
    </row>
    <row r="7212" spans="1:16" x14ac:dyDescent="0.55000000000000004">
      <c r="A7212" s="2">
        <f t="shared" si="683"/>
        <v>7202.1547874282169</v>
      </c>
      <c r="C7212" s="2">
        <f t="shared" si="679"/>
        <v>-0.33813194452894357</v>
      </c>
      <c r="D7212" s="2">
        <f t="shared" si="680"/>
        <v>-9.3010596611398932E-2</v>
      </c>
      <c r="E7212" s="3">
        <f>(M7212-C7212)^2</f>
        <v>1.2819588089889517E-5</v>
      </c>
      <c r="K7212" s="2">
        <f t="shared" si="684"/>
        <v>7202.1547874282169</v>
      </c>
      <c r="L7212" s="3">
        <v>-8.6348071053560294E-2</v>
      </c>
      <c r="M7212" s="3">
        <v>-0.33455149929267902</v>
      </c>
      <c r="O7212" s="3">
        <f t="shared" si="681"/>
        <v>7.0565078415554547E-3</v>
      </c>
      <c r="P7212" s="3">
        <f t="shared" si="682"/>
        <v>0.11236268948619786</v>
      </c>
    </row>
    <row r="7213" spans="1:16" x14ac:dyDescent="0.55000000000000004">
      <c r="A7213" s="2">
        <f t="shared" si="683"/>
        <v>7203.1547874282169</v>
      </c>
      <c r="C7213" s="2">
        <f t="shared" si="679"/>
        <v>-0.21976444246329027</v>
      </c>
      <c r="D7213" s="2">
        <f t="shared" si="680"/>
        <v>-0.11877475345909162</v>
      </c>
      <c r="E7213" s="3">
        <f>(M7213-C7213)^2</f>
        <v>4.2413613076471827E-5</v>
      </c>
      <c r="K7213" s="2">
        <f t="shared" si="684"/>
        <v>7203.1547874282169</v>
      </c>
      <c r="L7213" s="3">
        <v>-7.9448497219484507E-2</v>
      </c>
      <c r="M7213" s="3">
        <v>-0.21325186900293899</v>
      </c>
      <c r="O7213" s="3">
        <f t="shared" si="681"/>
        <v>5.9449418442932547E-3</v>
      </c>
      <c r="P7213" s="3">
        <f t="shared" si="682"/>
        <v>4.5755697010758552E-2</v>
      </c>
    </row>
    <row r="7214" spans="1:16" x14ac:dyDescent="0.55000000000000004">
      <c r="A7214" s="2">
        <f t="shared" si="683"/>
        <v>7204.1547874282169</v>
      </c>
      <c r="C7214" s="2">
        <f t="shared" si="679"/>
        <v>-4.6168648704657034E-2</v>
      </c>
      <c r="D7214" s="2">
        <f t="shared" si="680"/>
        <v>-0.11469001092931315</v>
      </c>
      <c r="E7214" s="3">
        <f>(M7214-C7214)^2</f>
        <v>5.8165996169603298E-5</v>
      </c>
      <c r="K7214" s="2">
        <f t="shared" si="684"/>
        <v>7204.1547874282169</v>
      </c>
      <c r="L7214" s="3">
        <v>-5.2650554394093801E-2</v>
      </c>
      <c r="M7214" s="3">
        <v>-3.8541985202862603E-2</v>
      </c>
      <c r="O7214" s="3">
        <f t="shared" si="681"/>
        <v>2.5306439492638216E-3</v>
      </c>
      <c r="P7214" s="3">
        <f t="shared" si="682"/>
        <v>1.5363208980162866E-3</v>
      </c>
    </row>
    <row r="7215" spans="1:16" x14ac:dyDescent="0.55000000000000004">
      <c r="A7215" s="2">
        <f t="shared" si="683"/>
        <v>7205.1547874282169</v>
      </c>
      <c r="C7215" s="2">
        <f t="shared" si="679"/>
        <v>0.13902963892981368</v>
      </c>
      <c r="D7215" s="2">
        <f t="shared" si="680"/>
        <v>-8.1782892464140486E-2</v>
      </c>
      <c r="E7215" s="3">
        <f>(M7215-C7215)^2</f>
        <v>4.6122284850262779E-5</v>
      </c>
      <c r="K7215" s="2">
        <f t="shared" si="684"/>
        <v>7205.1547874282169</v>
      </c>
      <c r="L7215" s="3">
        <v>-1.2665953600375399E-2</v>
      </c>
      <c r="M7215" s="3">
        <v>0.14582097788838899</v>
      </c>
      <c r="O7215" s="3">
        <f t="shared" si="681"/>
        <v>1.0652108742587171E-4</v>
      </c>
      <c r="P7215" s="3">
        <f t="shared" si="682"/>
        <v>2.1073467609657146E-2</v>
      </c>
    </row>
    <row r="7216" spans="1:16" x14ac:dyDescent="0.55000000000000004">
      <c r="A7216" s="2">
        <f t="shared" si="683"/>
        <v>7206.1547874282169</v>
      </c>
      <c r="C7216" s="2">
        <f t="shared" si="679"/>
        <v>0.28928883738855621</v>
      </c>
      <c r="D7216" s="2">
        <f t="shared" si="680"/>
        <v>-2.8323179639834151E-2</v>
      </c>
      <c r="E7216" s="3">
        <f>(M7216-C7216)^2</f>
        <v>1.9126059645554744E-5</v>
      </c>
      <c r="K7216" s="2">
        <f t="shared" si="684"/>
        <v>7206.1547874282169</v>
      </c>
      <c r="L7216" s="3">
        <v>3.0490913846428599E-2</v>
      </c>
      <c r="M7216" s="3">
        <v>0.29366217245982101</v>
      </c>
      <c r="O7216" s="3">
        <f t="shared" si="681"/>
        <v>1.078200406243038E-3</v>
      </c>
      <c r="P7216" s="3">
        <f t="shared" si="682"/>
        <v>8.5853821706392455E-2</v>
      </c>
    </row>
    <row r="7217" spans="1:16" x14ac:dyDescent="0.55000000000000004">
      <c r="A7217" s="2">
        <f t="shared" si="683"/>
        <v>7207.1547874282169</v>
      </c>
      <c r="C7217" s="2">
        <f t="shared" si="679"/>
        <v>0.3668477931885179</v>
      </c>
      <c r="D7217" s="2">
        <f t="shared" si="680"/>
        <v>3.225433991109216E-2</v>
      </c>
      <c r="E7217" s="3">
        <f>(M7217-C7217)^2</f>
        <v>1.223370940840038E-6</v>
      </c>
      <c r="K7217" s="2">
        <f t="shared" si="684"/>
        <v>7207.1547874282169</v>
      </c>
      <c r="L7217" s="3">
        <v>6.6011142768497497E-2</v>
      </c>
      <c r="M7217" s="3">
        <v>0.36795385419083199</v>
      </c>
      <c r="O7217" s="3">
        <f t="shared" si="681"/>
        <v>4.6725688494018277E-3</v>
      </c>
      <c r="P7217" s="3">
        <f t="shared" si="682"/>
        <v>0.1349092237268833</v>
      </c>
    </row>
    <row r="7218" spans="1:16" x14ac:dyDescent="0.55000000000000004">
      <c r="A7218" s="2">
        <f t="shared" si="683"/>
        <v>7208.1547874282169</v>
      </c>
      <c r="C7218" s="2">
        <f t="shared" si="679"/>
        <v>0.35221541584037197</v>
      </c>
      <c r="D7218" s="2">
        <f t="shared" si="680"/>
        <v>8.4726125554355117E-2</v>
      </c>
      <c r="E7218" s="3">
        <f>(M7218-C7218)^2</f>
        <v>4.52074906541991E-6</v>
      </c>
      <c r="K7218" s="2">
        <f t="shared" si="684"/>
        <v>7208.1547874282169</v>
      </c>
      <c r="L7218" s="3">
        <v>8.4998471480796395E-2</v>
      </c>
      <c r="M7218" s="3">
        <v>0.350089210519755</v>
      </c>
      <c r="O7218" s="3">
        <f t="shared" si="681"/>
        <v>7.628890437487568E-3</v>
      </c>
      <c r="P7218" s="3">
        <f t="shared" si="682"/>
        <v>0.12210500520298002</v>
      </c>
    </row>
    <row r="7219" spans="1:16" x14ac:dyDescent="0.55000000000000004">
      <c r="A7219" s="2">
        <f t="shared" si="683"/>
        <v>7209.1547874282169</v>
      </c>
      <c r="C7219" s="2">
        <f t="shared" si="679"/>
        <v>0.24906892079955761</v>
      </c>
      <c r="D7219" s="2">
        <f t="shared" si="680"/>
        <v>0.11590566244382376</v>
      </c>
      <c r="E7219" s="3">
        <f>(M7219-C7219)^2</f>
        <v>2.0488011991001292E-5</v>
      </c>
      <c r="K7219" s="2">
        <f t="shared" si="684"/>
        <v>7209.1547874282169</v>
      </c>
      <c r="L7219" s="3">
        <v>8.2697405718494002E-2</v>
      </c>
      <c r="M7219" s="3">
        <v>0.244542552278215</v>
      </c>
      <c r="O7219" s="3">
        <f t="shared" si="681"/>
        <v>7.2322189755458666E-3</v>
      </c>
      <c r="P7219" s="3">
        <f t="shared" si="682"/>
        <v>5.9481653049141603E-2</v>
      </c>
    </row>
    <row r="7220" spans="1:16" x14ac:dyDescent="0.55000000000000004">
      <c r="A7220" s="2">
        <f t="shared" si="683"/>
        <v>7210.1547874282169</v>
      </c>
      <c r="C7220" s="2">
        <f t="shared" si="679"/>
        <v>8.332972033516485E-2</v>
      </c>
      <c r="D7220" s="2">
        <f t="shared" si="680"/>
        <v>0.11795732194518133</v>
      </c>
      <c r="E7220" s="3">
        <f>(M7220-C7220)^2</f>
        <v>3.1147846172182058E-5</v>
      </c>
      <c r="K7220" s="2">
        <f t="shared" si="684"/>
        <v>7210.1547874282169</v>
      </c>
      <c r="L7220" s="3">
        <v>5.9684261676534699E-2</v>
      </c>
      <c r="M7220" s="3">
        <v>7.7748694786739E-2</v>
      </c>
      <c r="O7220" s="3">
        <f t="shared" si="681"/>
        <v>3.8476352889135553E-3</v>
      </c>
      <c r="P7220" s="3">
        <f t="shared" si="682"/>
        <v>5.94360053604546E-3</v>
      </c>
    </row>
    <row r="7221" spans="1:16" x14ac:dyDescent="0.55000000000000004">
      <c r="A7221" s="2">
        <f t="shared" si="683"/>
        <v>7211.1547874282169</v>
      </c>
      <c r="C7221" s="2">
        <f t="shared" si="679"/>
        <v>-0.1033508028007785</v>
      </c>
      <c r="D7221" s="2">
        <f t="shared" si="680"/>
        <v>9.0365508140655665E-2</v>
      </c>
      <c r="E7221" s="3">
        <f>(M7221-C7221)^2</f>
        <v>2.6697918257458314E-5</v>
      </c>
      <c r="K7221" s="2">
        <f t="shared" si="684"/>
        <v>7211.1547874282169</v>
      </c>
      <c r="L7221" s="3">
        <v>2.1722824043408299E-2</v>
      </c>
      <c r="M7221" s="3">
        <v>-0.10851780563196201</v>
      </c>
      <c r="O7221" s="3">
        <f t="shared" si="681"/>
        <v>5.7926247632496849E-4</v>
      </c>
      <c r="P7221" s="3">
        <f t="shared" si="682"/>
        <v>1.1918471006667035E-2</v>
      </c>
    </row>
    <row r="7222" spans="1:16" x14ac:dyDescent="0.55000000000000004">
      <c r="A7222" s="2">
        <f t="shared" si="683"/>
        <v>7212.1547874282169</v>
      </c>
      <c r="C7222" s="2">
        <f t="shared" si="679"/>
        <v>-0.26405856974442071</v>
      </c>
      <c r="D7222" s="2">
        <f t="shared" si="680"/>
        <v>4.0064230572808238E-2</v>
      </c>
      <c r="E7222" s="3">
        <f>(M7222-C7222)^2</f>
        <v>1.2579639076733764E-5</v>
      </c>
      <c r="K7222" s="2">
        <f t="shared" si="684"/>
        <v>7212.1547874282169</v>
      </c>
      <c r="L7222" s="3">
        <v>-2.1679229630006701E-2</v>
      </c>
      <c r="M7222" s="3">
        <v>-0.26760534843454697</v>
      </c>
      <c r="O7222" s="3">
        <f t="shared" si="681"/>
        <v>3.7381056996182202E-4</v>
      </c>
      <c r="P7222" s="3">
        <f t="shared" si="682"/>
        <v>7.1963048196086288E-2</v>
      </c>
    </row>
    <row r="7223" spans="1:16" x14ac:dyDescent="0.55000000000000004">
      <c r="A7223" s="2">
        <f t="shared" si="683"/>
        <v>7213.1547874282169</v>
      </c>
      <c r="C7223" s="2">
        <f t="shared" si="679"/>
        <v>-0.35840663103946041</v>
      </c>
      <c r="D7223" s="2">
        <f t="shared" si="680"/>
        <v>-2.030545928120317E-2</v>
      </c>
      <c r="E7223" s="3">
        <f>(M7223-C7223)^2</f>
        <v>1.5947663284226182E-6</v>
      </c>
      <c r="K7223" s="2">
        <f t="shared" si="684"/>
        <v>7213.1547874282169</v>
      </c>
      <c r="L7223" s="3">
        <v>-5.9651585754409597E-2</v>
      </c>
      <c r="M7223" s="3">
        <v>-0.35966947161863999</v>
      </c>
      <c r="O7223" s="3">
        <f t="shared" si="681"/>
        <v>3.284039241713011E-3</v>
      </c>
      <c r="P7223" s="3">
        <f t="shared" si="682"/>
        <v>0.12983296413670803</v>
      </c>
    </row>
    <row r="7224" spans="1:16" x14ac:dyDescent="0.55000000000000004">
      <c r="A7224" s="2">
        <f t="shared" si="683"/>
        <v>7214.1547874282169</v>
      </c>
      <c r="C7224" s="2">
        <f t="shared" si="679"/>
        <v>-0.36268468036176937</v>
      </c>
      <c r="D7224" s="2">
        <f t="shared" si="680"/>
        <v>-7.557224979627708E-2</v>
      </c>
      <c r="E7224" s="3">
        <f>(M7224-C7224)^2</f>
        <v>1.0661304949384065E-6</v>
      </c>
      <c r="K7224" s="2">
        <f t="shared" si="684"/>
        <v>7214.1547874282169</v>
      </c>
      <c r="L7224" s="3">
        <v>-8.2683832175048405E-2</v>
      </c>
      <c r="M7224" s="3">
        <v>-0.36165214440843002</v>
      </c>
      <c r="O7224" s="3">
        <f t="shared" si="681"/>
        <v>6.4543202039136598E-3</v>
      </c>
      <c r="P7224" s="3">
        <f t="shared" si="682"/>
        <v>0.13126570199305762</v>
      </c>
    </row>
    <row r="7225" spans="1:16" x14ac:dyDescent="0.55000000000000004">
      <c r="A7225" s="2">
        <f t="shared" si="683"/>
        <v>7215.1547874282169</v>
      </c>
      <c r="C7225" s="2">
        <f t="shared" si="679"/>
        <v>-0.27581761496406387</v>
      </c>
      <c r="D7225" s="2">
        <f t="shared" si="680"/>
        <v>-0.11184722248648921</v>
      </c>
      <c r="E7225" s="3">
        <f>(M7225-C7225)^2</f>
        <v>7.6221318207896016E-6</v>
      </c>
      <c r="K7225" s="2">
        <f t="shared" si="684"/>
        <v>7215.1547874282169</v>
      </c>
      <c r="L7225" s="3">
        <v>-8.5007399894190303E-2</v>
      </c>
      <c r="M7225" s="3">
        <v>-0.27305679410410399</v>
      </c>
      <c r="O7225" s="3">
        <f t="shared" si="681"/>
        <v>6.8330643807450924E-3</v>
      </c>
      <c r="P7225" s="3">
        <f t="shared" si="682"/>
        <v>7.4917568376538235E-2</v>
      </c>
    </row>
    <row r="7226" spans="1:16" x14ac:dyDescent="0.55000000000000004">
      <c r="A7226" s="2">
        <f t="shared" si="683"/>
        <v>7216.1547874282169</v>
      </c>
      <c r="C7226" s="2">
        <f t="shared" si="679"/>
        <v>-0.11963571627207166</v>
      </c>
      <c r="D7226" s="2">
        <f t="shared" si="680"/>
        <v>-0.12001423121614629</v>
      </c>
      <c r="E7226" s="3">
        <f>(M7226-C7226)^2</f>
        <v>1.2695257441015896E-5</v>
      </c>
      <c r="K7226" s="2">
        <f t="shared" si="684"/>
        <v>7216.1547874282169</v>
      </c>
      <c r="L7226" s="3">
        <v>-6.6040336962208707E-2</v>
      </c>
      <c r="M7226" s="3">
        <v>-0.116072675795033</v>
      </c>
      <c r="O7226" s="3">
        <f t="shared" si="681"/>
        <v>4.0570898052083243E-3</v>
      </c>
      <c r="P7226" s="3">
        <f t="shared" si="682"/>
        <v>1.3625103863893836E-2</v>
      </c>
    </row>
    <row r="7227" spans="1:16" x14ac:dyDescent="0.55000000000000004">
      <c r="A7227" s="2">
        <f t="shared" si="683"/>
        <v>7217.1547874282169</v>
      </c>
      <c r="C7227" s="2">
        <f t="shared" si="679"/>
        <v>6.6611447578856495E-2</v>
      </c>
      <c r="D7227" s="2">
        <f t="shared" si="680"/>
        <v>-9.8020851419607286E-2</v>
      </c>
      <c r="E7227" s="3">
        <f>(M7227-C7227)^2</f>
        <v>1.1364427472297812E-5</v>
      </c>
      <c r="K7227" s="2">
        <f t="shared" si="684"/>
        <v>7217.1547874282169</v>
      </c>
      <c r="L7227" s="3">
        <v>-3.0533061953534401E-2</v>
      </c>
      <c r="M7227" s="3">
        <v>6.9982564229507702E-2</v>
      </c>
      <c r="O7227" s="3">
        <f t="shared" si="681"/>
        <v>7.9456411702713222E-4</v>
      </c>
      <c r="P7227" s="3">
        <f t="shared" si="682"/>
        <v>4.8064575264319329E-3</v>
      </c>
    </row>
    <row r="7228" spans="1:16" x14ac:dyDescent="0.55000000000000004">
      <c r="A7228" s="2">
        <f t="shared" si="683"/>
        <v>7218.1547874282169</v>
      </c>
      <c r="C7228" s="2">
        <f t="shared" si="679"/>
        <v>0.23611870384649519</v>
      </c>
      <c r="D7228" s="2">
        <f t="shared" si="680"/>
        <v>-5.1394168284488354E-2</v>
      </c>
      <c r="E7228" s="3">
        <f>(M7228-C7228)^2</f>
        <v>5.7194303577628596E-6</v>
      </c>
      <c r="K7228" s="2">
        <f t="shared" si="684"/>
        <v>7218.1547874282169</v>
      </c>
      <c r="L7228" s="3">
        <v>1.2621407834767499E-2</v>
      </c>
      <c r="M7228" s="3">
        <v>0.23851023690245801</v>
      </c>
      <c r="O7228" s="3">
        <f t="shared" si="681"/>
        <v>2.2399480748428173E-4</v>
      </c>
      <c r="P7228" s="3">
        <f t="shared" si="682"/>
        <v>5.6575615879472581E-2</v>
      </c>
    </row>
    <row r="7229" spans="1:16" x14ac:dyDescent="0.55000000000000004">
      <c r="A7229" s="2">
        <f t="shared" si="683"/>
        <v>7219.1547874282169</v>
      </c>
      <c r="C7229" s="2">
        <f t="shared" si="679"/>
        <v>0.34628773185423706</v>
      </c>
      <c r="D7229" s="2">
        <f t="shared" si="680"/>
        <v>8.1482171613589359E-3</v>
      </c>
      <c r="E7229" s="3">
        <f>(M7229-C7229)^2</f>
        <v>1.0278092539066189E-6</v>
      </c>
      <c r="K7229" s="2">
        <f t="shared" si="684"/>
        <v>7219.1547874282169</v>
      </c>
      <c r="L7229" s="3">
        <v>5.2614767733322097E-2</v>
      </c>
      <c r="M7229" s="3">
        <v>0.34730154113309902</v>
      </c>
      <c r="O7229" s="3">
        <f t="shared" si="681"/>
        <v>3.0205813719915886E-3</v>
      </c>
      <c r="P7229" s="3">
        <f t="shared" si="682"/>
        <v>0.12016455631567079</v>
      </c>
    </row>
    <row r="7230" spans="1:16" x14ac:dyDescent="0.55000000000000004">
      <c r="A7230" s="2">
        <f t="shared" si="683"/>
        <v>7220.1547874282169</v>
      </c>
      <c r="C7230" s="2">
        <f t="shared" si="679"/>
        <v>0.36943230927178072</v>
      </c>
      <c r="D7230" s="2">
        <f t="shared" si="680"/>
        <v>6.5642900489779318E-2</v>
      </c>
      <c r="E7230" s="3">
        <f>(M7230-C7230)^2</f>
        <v>1.0451602785723541E-7</v>
      </c>
      <c r="K7230" s="2">
        <f t="shared" si="684"/>
        <v>7220.1547874282169</v>
      </c>
      <c r="L7230" s="3">
        <v>7.9430432654743602E-2</v>
      </c>
      <c r="M7230" s="3">
        <v>0.36910901988460998</v>
      </c>
      <c r="O7230" s="3">
        <f t="shared" si="681"/>
        <v>6.6872292758197562E-3</v>
      </c>
      <c r="P7230" s="3">
        <f t="shared" si="682"/>
        <v>0.13575914264488242</v>
      </c>
    </row>
    <row r="7231" spans="1:16" x14ac:dyDescent="0.55000000000000004">
      <c r="A7231" s="2">
        <f t="shared" si="683"/>
        <v>7221.1547874282169</v>
      </c>
      <c r="C7231" s="2">
        <f t="shared" si="679"/>
        <v>0.29973604715829055</v>
      </c>
      <c r="D7231" s="2">
        <f t="shared" si="680"/>
        <v>0.10664107867295049</v>
      </c>
      <c r="E7231" s="3">
        <f>(M7231-C7231)^2</f>
        <v>1.6007116531247114E-6</v>
      </c>
      <c r="K7231" s="2">
        <f t="shared" si="684"/>
        <v>7221.1547874282169</v>
      </c>
      <c r="L7231" s="3">
        <v>8.6352252967154097E-2</v>
      </c>
      <c r="M7231" s="3">
        <v>0.29847085481989899</v>
      </c>
      <c r="O7231" s="3">
        <f t="shared" si="681"/>
        <v>7.8672112417072296E-3</v>
      </c>
      <c r="P7231" s="3">
        <f t="shared" si="682"/>
        <v>8.8694912127618888E-2</v>
      </c>
    </row>
    <row r="7232" spans="1:16" x14ac:dyDescent="0.55000000000000004">
      <c r="A7232" s="2">
        <f t="shared" si="683"/>
        <v>7222.1547874282169</v>
      </c>
      <c r="C7232" s="2">
        <f t="shared" si="679"/>
        <v>0.15471408786687946</v>
      </c>
      <c r="D7232" s="2">
        <f t="shared" si="680"/>
        <v>0.12083963206962668</v>
      </c>
      <c r="E7232" s="3">
        <f>(M7232-C7232)^2</f>
        <v>2.6741252416880376E-6</v>
      </c>
      <c r="K7232" s="2">
        <f t="shared" si="684"/>
        <v>7222.1547874282169</v>
      </c>
      <c r="L7232" s="3">
        <v>7.16466158334544E-2</v>
      </c>
      <c r="M7232" s="3">
        <v>0.15307881258678499</v>
      </c>
      <c r="O7232" s="3">
        <f t="shared" si="681"/>
        <v>5.4747663525880038E-3</v>
      </c>
      <c r="P7232" s="3">
        <f t="shared" si="682"/>
        <v>2.3233340439488787E-2</v>
      </c>
    </row>
    <row r="7233" spans="1:16" x14ac:dyDescent="0.55000000000000004">
      <c r="A7233" s="2">
        <f t="shared" si="683"/>
        <v>7223.1547874282169</v>
      </c>
      <c r="C7233" s="2">
        <f t="shared" si="679"/>
        <v>-2.9188568765414816E-2</v>
      </c>
      <c r="D7233" s="2">
        <f t="shared" si="680"/>
        <v>0.10467036811952232</v>
      </c>
      <c r="E7233" s="3">
        <f>(M7233-C7233)^2</f>
        <v>2.1438790784823836E-6</v>
      </c>
      <c r="K7233" s="2">
        <f t="shared" si="684"/>
        <v>7223.1547874282169</v>
      </c>
      <c r="L7233" s="3">
        <v>3.8996639300929399E-2</v>
      </c>
      <c r="M7233" s="3">
        <v>-3.06527678906988E-2</v>
      </c>
      <c r="O7233" s="3">
        <f t="shared" si="681"/>
        <v>1.7091351288598326E-3</v>
      </c>
      <c r="P7233" s="3">
        <f t="shared" si="682"/>
        <v>9.8011023491882654E-4</v>
      </c>
    </row>
    <row r="7234" spans="1:16" x14ac:dyDescent="0.55000000000000004">
      <c r="A7234" s="2">
        <f t="shared" si="683"/>
        <v>7224.1547874282169</v>
      </c>
      <c r="C7234" s="2">
        <f t="shared" si="679"/>
        <v>-0.20575594052732191</v>
      </c>
      <c r="D7234" s="2">
        <f t="shared" si="680"/>
        <v>6.2196732282198616E-2</v>
      </c>
      <c r="E7234" s="3">
        <f>(M7234-C7234)^2</f>
        <v>9.0484225441316887E-7</v>
      </c>
      <c r="K7234" s="2">
        <f t="shared" si="684"/>
        <v>7224.1547874282169</v>
      </c>
      <c r="L7234" s="3">
        <v>-3.4202874621004301E-3</v>
      </c>
      <c r="M7234" s="3">
        <v>-0.20670717249399101</v>
      </c>
      <c r="O7234" s="3">
        <f t="shared" si="681"/>
        <v>1.1561393814141543E-6</v>
      </c>
      <c r="P7234" s="3">
        <f t="shared" si="682"/>
        <v>4.2998632802611535E-2</v>
      </c>
    </row>
    <row r="7235" spans="1:16" x14ac:dyDescent="0.55000000000000004">
      <c r="A7235" s="2">
        <f t="shared" si="683"/>
        <v>7225.1547874282169</v>
      </c>
      <c r="C7235" s="2">
        <f t="shared" si="679"/>
        <v>-0.33061545193808689</v>
      </c>
      <c r="D7235" s="2">
        <f t="shared" si="680"/>
        <v>4.0926366928056585E-3</v>
      </c>
      <c r="E7235" s="3">
        <f>(M7235-C7235)^2</f>
        <v>1.4064861839644625E-7</v>
      </c>
      <c r="K7235" s="2">
        <f t="shared" si="684"/>
        <v>7225.1547874282169</v>
      </c>
      <c r="L7235" s="3">
        <v>-4.4980582012324098E-2</v>
      </c>
      <c r="M7235" s="3">
        <v>-0.33099048342796</v>
      </c>
      <c r="O7235" s="3">
        <f t="shared" si="681"/>
        <v>1.8177887399189875E-3</v>
      </c>
      <c r="P7235" s="3">
        <f t="shared" si="682"/>
        <v>0.10998802651427399</v>
      </c>
    </row>
    <row r="7236" spans="1:16" x14ac:dyDescent="0.55000000000000004">
      <c r="A7236" s="2">
        <f t="shared" si="683"/>
        <v>7226.1547874282169</v>
      </c>
      <c r="C7236" s="2">
        <f t="shared" si="679"/>
        <v>-0.37238906276690398</v>
      </c>
      <c r="D7236" s="2">
        <f t="shared" si="680"/>
        <v>-5.5039966195174921E-2</v>
      </c>
      <c r="E7236" s="3">
        <f>(M7236-C7236)^2</f>
        <v>1.9288474897888074E-10</v>
      </c>
      <c r="K7236" s="2">
        <f t="shared" si="684"/>
        <v>7226.1547874282169</v>
      </c>
      <c r="L7236" s="3">
        <v>-7.5275210758288705E-2</v>
      </c>
      <c r="M7236" s="3">
        <v>-0.37237517447150897</v>
      </c>
      <c r="O7236" s="3">
        <f t="shared" si="681"/>
        <v>5.3188086047182082E-3</v>
      </c>
      <c r="P7236" s="3">
        <f t="shared" si="682"/>
        <v>0.1391507235316097</v>
      </c>
    </row>
    <row r="7237" spans="1:16" x14ac:dyDescent="0.55000000000000004">
      <c r="A7237" s="2">
        <f t="shared" si="683"/>
        <v>7227.1547874282169</v>
      </c>
      <c r="C7237" s="2">
        <f t="shared" si="679"/>
        <v>-0.32057878190090194</v>
      </c>
      <c r="D7237" s="2">
        <f t="shared" si="680"/>
        <v>-0.10034065308381906</v>
      </c>
      <c r="E7237" s="3">
        <f>(M7237-C7237)^2</f>
        <v>6.8209231174812982E-9</v>
      </c>
      <c r="K7237" s="2">
        <f t="shared" si="684"/>
        <v>7227.1547874282169</v>
      </c>
      <c r="L7237" s="3">
        <v>-8.6716695996334595E-2</v>
      </c>
      <c r="M7237" s="3">
        <v>-0.32049619302079402</v>
      </c>
      <c r="O7237" s="3">
        <f t="shared" si="681"/>
        <v>7.1185749448577822E-3</v>
      </c>
      <c r="P7237" s="3">
        <f t="shared" si="682"/>
        <v>0.10313741077017761</v>
      </c>
    </row>
    <row r="7238" spans="1:16" x14ac:dyDescent="0.55000000000000004">
      <c r="A7238" s="2">
        <f t="shared" si="683"/>
        <v>7228.1547874282169</v>
      </c>
      <c r="C7238" s="2">
        <f t="shared" ref="C7238:C7301" si="685">$B$2*EXP(-C$4*((PI()/($B$1*$B$3)))^0.5)*SIN(2*PI()*$A7238/$B$3-C$4*SQRT(PI()/($B$1*$B$3)))</f>
        <v>-0.18820488355886436</v>
      </c>
      <c r="D7238" s="2">
        <f t="shared" ref="D7238:D7301" si="686">$B$2*EXP(-D$4*((PI()/($B$1*$B$3)))^0.5)*SIN(2*PI()*$A7238/$B$3-D$4*SQRT(PI()/($B$1*$B$3)))</f>
        <v>-0.1204250547759227</v>
      </c>
      <c r="E7238" s="3">
        <f>(M7238-C7238)^2</f>
        <v>2.0183389112739921E-8</v>
      </c>
      <c r="K7238" s="2">
        <f t="shared" si="684"/>
        <v>7228.1547874282169</v>
      </c>
      <c r="L7238" s="3">
        <v>-7.6439446770771594E-2</v>
      </c>
      <c r="M7238" s="3">
        <v>-0.188346951813984</v>
      </c>
      <c r="O7238" s="3">
        <f t="shared" si="681"/>
        <v>5.4899798934074087E-3</v>
      </c>
      <c r="P7238" s="3">
        <f t="shared" si="682"/>
        <v>3.5721338772503851E-2</v>
      </c>
    </row>
    <row r="7239" spans="1:16" x14ac:dyDescent="0.55000000000000004">
      <c r="A7239" s="2">
        <f t="shared" si="683"/>
        <v>7229.1547874282169</v>
      </c>
      <c r="C7239" s="2">
        <f t="shared" si="685"/>
        <v>-8.5338242621717866E-3</v>
      </c>
      <c r="D7239" s="2">
        <f t="shared" si="686"/>
        <v>-0.11024582520092185</v>
      </c>
      <c r="E7239" s="3">
        <f>(M7239-C7239)^2</f>
        <v>2.4130086445105318E-7</v>
      </c>
      <c r="K7239" s="2">
        <f t="shared" si="684"/>
        <v>7229.1547874282169</v>
      </c>
      <c r="L7239" s="3">
        <v>-4.70174639055677E-2</v>
      </c>
      <c r="M7239" s="3">
        <v>-9.0250481057004301E-3</v>
      </c>
      <c r="O7239" s="3">
        <f t="shared" ref="O7239:O7302" si="687">(L7239-$J$1)^2</f>
        <v>1.9956247212589507E-3</v>
      </c>
      <c r="P7239" s="3">
        <f t="shared" ref="P7239:P7302" si="688">(M7239-$J$2)^2</f>
        <v>9.3682896069549495E-5</v>
      </c>
    </row>
    <row r="7240" spans="1:16" x14ac:dyDescent="0.55000000000000004">
      <c r="A7240" s="2">
        <f t="shared" si="683"/>
        <v>7230.1547874282169</v>
      </c>
      <c r="C7240" s="2">
        <f t="shared" si="685"/>
        <v>0.17328184282620931</v>
      </c>
      <c r="D7240" s="2">
        <f t="shared" si="686"/>
        <v>-7.2361073641021664E-2</v>
      </c>
      <c r="E7240" s="3">
        <f>(M7240-C7240)^2</f>
        <v>5.2505666413045937E-7</v>
      </c>
      <c r="K7240" s="2">
        <f t="shared" si="684"/>
        <v>7230.1547874282169</v>
      </c>
      <c r="L7240" s="3">
        <v>-5.8196655300438299E-3</v>
      </c>
      <c r="M7240" s="3">
        <v>0.17255723488798999</v>
      </c>
      <c r="O7240" s="3">
        <f t="shared" si="687"/>
        <v>1.2072965301513973E-5</v>
      </c>
      <c r="P7240" s="3">
        <f t="shared" si="688"/>
        <v>2.9550741278038195E-2</v>
      </c>
    </row>
    <row r="7241" spans="1:16" x14ac:dyDescent="0.55000000000000004">
      <c r="A7241" s="2">
        <f t="shared" si="683"/>
        <v>7231.1547874282169</v>
      </c>
      <c r="C7241" s="2">
        <f t="shared" si="685"/>
        <v>0.31155061009069979</v>
      </c>
      <c r="D7241" s="2">
        <f t="shared" si="686"/>
        <v>-1.6291494556388945E-2</v>
      </c>
      <c r="E7241" s="3">
        <f>(M7241-C7241)^2</f>
        <v>3.9579468476153399E-7</v>
      </c>
      <c r="K7241" s="2">
        <f t="shared" si="684"/>
        <v>7231.1547874282169</v>
      </c>
      <c r="L7241" s="3">
        <v>3.6835704180063399E-2</v>
      </c>
      <c r="M7241" s="3">
        <v>0.310921487936614</v>
      </c>
      <c r="O7241" s="3">
        <f t="shared" si="687"/>
        <v>1.535131360323609E-3</v>
      </c>
      <c r="P7241" s="3">
        <f t="shared" si="688"/>
        <v>9.6265948567624007E-2</v>
      </c>
    </row>
    <row r="7242" spans="1:16" x14ac:dyDescent="0.55000000000000004">
      <c r="A7242" s="2">
        <f t="shared" si="683"/>
        <v>7232.1547874282169</v>
      </c>
      <c r="C7242" s="2">
        <f t="shared" si="685"/>
        <v>0.37152460055512609</v>
      </c>
      <c r="D7242" s="2">
        <f t="shared" si="686"/>
        <v>4.3872247366483465E-2</v>
      </c>
      <c r="E7242" s="3">
        <f>(M7242-C7242)^2</f>
        <v>1.233766462031503E-8</v>
      </c>
      <c r="K7242" s="2">
        <f t="shared" si="684"/>
        <v>7232.1547874282169</v>
      </c>
      <c r="L7242" s="3">
        <v>7.0265343266154995E-2</v>
      </c>
      <c r="M7242" s="3">
        <v>0.37141352551463402</v>
      </c>
      <c r="O7242" s="3">
        <f t="shared" si="687"/>
        <v>5.2722689549019102E-3</v>
      </c>
      <c r="P7242" s="3">
        <f t="shared" si="688"/>
        <v>0.13746266698277734</v>
      </c>
    </row>
    <row r="7243" spans="1:16" x14ac:dyDescent="0.55000000000000004">
      <c r="A7243" s="2">
        <f t="shared" si="683"/>
        <v>7233.1547874282169</v>
      </c>
      <c r="C7243" s="2">
        <f t="shared" si="685"/>
        <v>0.33813194452889866</v>
      </c>
      <c r="D7243" s="2">
        <f t="shared" si="686"/>
        <v>9.3010596611421095E-2</v>
      </c>
      <c r="E7243" s="3">
        <f>(M7243-C7243)^2</f>
        <v>5.6369615980257657E-7</v>
      </c>
      <c r="K7243" s="2">
        <f t="shared" si="684"/>
        <v>7233.1547874282169</v>
      </c>
      <c r="L7243" s="3">
        <v>8.6096591236694303E-2</v>
      </c>
      <c r="M7243" s="3">
        <v>0.33888274154527698</v>
      </c>
      <c r="O7243" s="3">
        <f t="shared" si="687"/>
        <v>7.8219235935993916E-3</v>
      </c>
      <c r="P7243" s="3">
        <f t="shared" si="688"/>
        <v>0.11439871921330384</v>
      </c>
    </row>
    <row r="7244" spans="1:16" x14ac:dyDescent="0.55000000000000004">
      <c r="A7244" s="2">
        <f t="shared" ref="A7244:A7307" si="689">K7244</f>
        <v>7234.1547874282169</v>
      </c>
      <c r="C7244" s="2">
        <f t="shared" si="685"/>
        <v>0.21976444246347746</v>
      </c>
      <c r="D7244" s="2">
        <f t="shared" si="686"/>
        <v>0.11877475345907773</v>
      </c>
      <c r="E7244" s="3">
        <f>(M7244-C7244)^2</f>
        <v>2.9317323143797324E-6</v>
      </c>
      <c r="K7244" s="2">
        <f t="shared" si="684"/>
        <v>7234.1547874282169</v>
      </c>
      <c r="L7244" s="3">
        <v>8.0364413827527403E-2</v>
      </c>
      <c r="M7244" s="3">
        <v>0.22147667268000201</v>
      </c>
      <c r="O7244" s="3">
        <f t="shared" si="687"/>
        <v>6.8408551157558267E-3</v>
      </c>
      <c r="P7244" s="3">
        <f t="shared" si="688"/>
        <v>4.876267732173499E-2</v>
      </c>
    </row>
    <row r="7245" spans="1:16" x14ac:dyDescent="0.55000000000000004">
      <c r="A7245" s="2">
        <f t="shared" si="689"/>
        <v>7235.1547874282169</v>
      </c>
      <c r="C7245" s="2">
        <f t="shared" si="685"/>
        <v>4.6168648704550876E-2</v>
      </c>
      <c r="D7245" s="2">
        <f t="shared" si="686"/>
        <v>0.1146900109293022</v>
      </c>
      <c r="E7245" s="3">
        <f>(M7245-C7245)^2</f>
        <v>5.9134007475085199E-6</v>
      </c>
      <c r="K7245" s="2">
        <f t="shared" ref="K7245:K7308" si="690">K7244+1</f>
        <v>7235.1547874282169</v>
      </c>
      <c r="L7245" s="3">
        <v>5.4504470430627103E-2</v>
      </c>
      <c r="M7245" s="3">
        <v>4.8600397200491301E-2</v>
      </c>
      <c r="O7245" s="3">
        <f t="shared" si="687"/>
        <v>3.2318677732579878E-3</v>
      </c>
      <c r="P7245" s="3">
        <f t="shared" si="688"/>
        <v>2.2988623354356971E-3</v>
      </c>
    </row>
    <row r="7246" spans="1:16" x14ac:dyDescent="0.55000000000000004">
      <c r="A7246" s="2">
        <f t="shared" si="689"/>
        <v>7236.1547874282169</v>
      </c>
      <c r="C7246" s="2">
        <f t="shared" si="685"/>
        <v>-0.1390296389295986</v>
      </c>
      <c r="D7246" s="2">
        <f t="shared" si="686"/>
        <v>8.1782892464195858E-2</v>
      </c>
      <c r="E7246" s="3">
        <f>(M7246-C7246)^2</f>
        <v>6.6640889511182895E-6</v>
      </c>
      <c r="K7246" s="2">
        <f t="shared" si="690"/>
        <v>7236.1547874282169</v>
      </c>
      <c r="L7246" s="3">
        <v>1.49935442931893E-2</v>
      </c>
      <c r="M7246" s="3">
        <v>-0.136448149252858</v>
      </c>
      <c r="O7246" s="3">
        <f t="shared" si="687"/>
        <v>3.0062679108564872E-4</v>
      </c>
      <c r="P7246" s="3">
        <f t="shared" si="688"/>
        <v>1.8796984086038842E-2</v>
      </c>
    </row>
    <row r="7247" spans="1:16" x14ac:dyDescent="0.55000000000000004">
      <c r="A7247" s="2">
        <f t="shared" si="689"/>
        <v>7237.1547874282169</v>
      </c>
      <c r="C7247" s="2">
        <f t="shared" si="685"/>
        <v>-0.2892888373886236</v>
      </c>
      <c r="D7247" s="2">
        <f t="shared" si="686"/>
        <v>2.8323179639800414E-2</v>
      </c>
      <c r="E7247" s="3">
        <f>(M7247-C7247)^2</f>
        <v>3.8668356405258945E-6</v>
      </c>
      <c r="K7247" s="2">
        <f t="shared" si="690"/>
        <v>7237.1547874282169</v>
      </c>
      <c r="L7247" s="3">
        <v>-2.8272608025673801E-2</v>
      </c>
      <c r="M7247" s="3">
        <v>-0.28732241026296501</v>
      </c>
      <c r="O7247" s="3">
        <f t="shared" si="687"/>
        <v>6.722383563594165E-4</v>
      </c>
      <c r="P7247" s="3">
        <f t="shared" si="688"/>
        <v>8.2930380849258509E-2</v>
      </c>
    </row>
    <row r="7248" spans="1:16" x14ac:dyDescent="0.55000000000000004">
      <c r="A7248" s="2">
        <f t="shared" si="689"/>
        <v>7238.1547874282169</v>
      </c>
      <c r="C7248" s="2">
        <f t="shared" si="685"/>
        <v>-0.36684779318853655</v>
      </c>
      <c r="D7248" s="2">
        <f t="shared" si="686"/>
        <v>-3.2254339911125605E-2</v>
      </c>
      <c r="E7248" s="3">
        <f>(M7248-C7248)^2</f>
        <v>3.755262723965875E-7</v>
      </c>
      <c r="K7248" s="2">
        <f t="shared" si="690"/>
        <v>7238.1547874282169</v>
      </c>
      <c r="L7248" s="3">
        <v>-6.4457710273980104E-2</v>
      </c>
      <c r="M7248" s="3">
        <v>-0.36623499120388198</v>
      </c>
      <c r="O7248" s="3">
        <f t="shared" si="687"/>
        <v>3.8579827847551301E-3</v>
      </c>
      <c r="P7248" s="3">
        <f t="shared" si="688"/>
        <v>0.13460749107401335</v>
      </c>
    </row>
    <row r="7249" spans="1:16" x14ac:dyDescent="0.55000000000000004">
      <c r="A7249" s="2">
        <f t="shared" si="689"/>
        <v>7239.1547874282169</v>
      </c>
      <c r="C7249" s="2">
        <f t="shared" si="685"/>
        <v>-0.35221541584044752</v>
      </c>
      <c r="D7249" s="2">
        <f t="shared" si="686"/>
        <v>-8.4726125554301479E-2</v>
      </c>
      <c r="E7249" s="3">
        <f>(M7249-C7249)^2</f>
        <v>1.455233999987682E-6</v>
      </c>
      <c r="K7249" s="2">
        <f t="shared" si="690"/>
        <v>7239.1547874282169</v>
      </c>
      <c r="L7249" s="3">
        <v>-8.4498979117563794E-2</v>
      </c>
      <c r="M7249" s="3">
        <v>-0.35342174664084502</v>
      </c>
      <c r="O7249" s="3">
        <f t="shared" si="687"/>
        <v>6.7492683583811781E-3</v>
      </c>
      <c r="P7249" s="3">
        <f t="shared" si="688"/>
        <v>0.12536959499132502</v>
      </c>
    </row>
    <row r="7250" spans="1:16" x14ac:dyDescent="0.55000000000000004">
      <c r="A7250" s="2">
        <f t="shared" si="689"/>
        <v>7240.1547874282169</v>
      </c>
      <c r="C7250" s="2">
        <f t="shared" si="685"/>
        <v>-0.24906892079947809</v>
      </c>
      <c r="D7250" s="2">
        <f t="shared" si="686"/>
        <v>-0.11590566244383359</v>
      </c>
      <c r="E7250" s="3">
        <f>(M7250-C7250)^2</f>
        <v>9.1379991530900483E-6</v>
      </c>
      <c r="K7250" s="2">
        <f t="shared" si="690"/>
        <v>7240.1547874282169</v>
      </c>
      <c r="L7250" s="3">
        <v>-8.3376954447543505E-2</v>
      </c>
      <c r="M7250" s="3">
        <v>-0.25209183316226502</v>
      </c>
      <c r="O7250" s="3">
        <f t="shared" si="687"/>
        <v>6.5661698233772494E-3</v>
      </c>
      <c r="P7250" s="3">
        <f t="shared" si="688"/>
        <v>6.3880428079317972E-2</v>
      </c>
    </row>
    <row r="7251" spans="1:16" x14ac:dyDescent="0.55000000000000004">
      <c r="A7251" s="2">
        <f t="shared" si="689"/>
        <v>7241.1547874282169</v>
      </c>
      <c r="C7251" s="2">
        <f t="shared" si="685"/>
        <v>-8.3329720335225704E-2</v>
      </c>
      <c r="D7251" s="2">
        <f t="shared" si="686"/>
        <v>-0.11795732194518574</v>
      </c>
      <c r="E7251" s="3">
        <f>(M7251-C7251)^2</f>
        <v>1.8440461696660819E-5</v>
      </c>
      <c r="K7251" s="2">
        <f t="shared" si="690"/>
        <v>7241.1547874282169</v>
      </c>
      <c r="L7251" s="3">
        <v>-6.1372654303061602E-2</v>
      </c>
      <c r="M7251" s="3">
        <v>-8.7623956203999195E-2</v>
      </c>
      <c r="O7251" s="3">
        <f t="shared" si="687"/>
        <v>3.4842582773532351E-3</v>
      </c>
      <c r="P7251" s="3">
        <f t="shared" si="688"/>
        <v>7.7929877363642399E-3</v>
      </c>
    </row>
    <row r="7252" spans="1:16" x14ac:dyDescent="0.55000000000000004">
      <c r="A7252" s="2">
        <f t="shared" si="689"/>
        <v>7242.1547874282169</v>
      </c>
      <c r="C7252" s="2">
        <f t="shared" si="685"/>
        <v>0.10335080280071851</v>
      </c>
      <c r="D7252" s="2">
        <f t="shared" si="686"/>
        <v>-9.0365508140669126E-2</v>
      </c>
      <c r="E7252" s="3">
        <f>(M7252-C7252)^2</f>
        <v>2.0801978800561597E-5</v>
      </c>
      <c r="K7252" s="2">
        <f t="shared" si="690"/>
        <v>7242.1547874282169</v>
      </c>
      <c r="L7252" s="3">
        <v>-2.3997192160071401E-2</v>
      </c>
      <c r="M7252" s="3">
        <v>9.8789884165118705E-2</v>
      </c>
      <c r="O7252" s="3">
        <f t="shared" si="687"/>
        <v>4.6881533626844904E-4</v>
      </c>
      <c r="P7252" s="3">
        <f t="shared" si="688"/>
        <v>9.6306626721215181E-3</v>
      </c>
    </row>
    <row r="7253" spans="1:16" x14ac:dyDescent="0.55000000000000004">
      <c r="A7253" s="2">
        <f t="shared" si="689"/>
        <v>7243.1547874282169</v>
      </c>
      <c r="C7253" s="2">
        <f t="shared" si="685"/>
        <v>0.26405856974449621</v>
      </c>
      <c r="D7253" s="2">
        <f t="shared" si="686"/>
        <v>-4.00642305727755E-2</v>
      </c>
      <c r="E7253" s="3">
        <f>(M7253-C7253)^2</f>
        <v>1.2941175581600286E-5</v>
      </c>
      <c r="K7253" s="2">
        <f t="shared" si="690"/>
        <v>7243.1547874282169</v>
      </c>
      <c r="L7253" s="3">
        <v>1.9388515627180899E-2</v>
      </c>
      <c r="M7253" s="3">
        <v>0.26046118519713402</v>
      </c>
      <c r="O7253" s="3">
        <f t="shared" si="687"/>
        <v>4.7234779843611916E-4</v>
      </c>
      <c r="P7253" s="3">
        <f t="shared" si="688"/>
        <v>6.7499802366750794E-2</v>
      </c>
    </row>
    <row r="7254" spans="1:16" x14ac:dyDescent="0.55000000000000004">
      <c r="A7254" s="2">
        <f t="shared" si="689"/>
        <v>7244.1547874282169</v>
      </c>
      <c r="C7254" s="2">
        <f t="shared" si="685"/>
        <v>0.35840663103948961</v>
      </c>
      <c r="D7254" s="2">
        <f t="shared" si="686"/>
        <v>2.0305459281237382E-2</v>
      </c>
      <c r="E7254" s="3">
        <f>(M7254-C7254)^2</f>
        <v>2.27486158129993E-6</v>
      </c>
      <c r="K7254" s="2">
        <f t="shared" si="690"/>
        <v>7244.1547874282169</v>
      </c>
      <c r="L7254" s="3">
        <v>5.79182493979871E-2</v>
      </c>
      <c r="M7254" s="3">
        <v>0.35689836661264002</v>
      </c>
      <c r="O7254" s="3">
        <f t="shared" si="687"/>
        <v>3.6316650423911991E-3</v>
      </c>
      <c r="P7254" s="3">
        <f t="shared" si="688"/>
        <v>0.12691008835231235</v>
      </c>
    </row>
    <row r="7255" spans="1:16" x14ac:dyDescent="0.55000000000000004">
      <c r="A7255" s="2">
        <f t="shared" si="689"/>
        <v>7245.1547874282169</v>
      </c>
      <c r="C7255" s="2">
        <f t="shared" si="685"/>
        <v>0.36268468036174495</v>
      </c>
      <c r="D7255" s="2">
        <f t="shared" si="686"/>
        <v>7.557224979630417E-2</v>
      </c>
      <c r="E7255" s="3">
        <f>(M7255-C7255)^2</f>
        <v>1.5963253888425022E-6</v>
      </c>
      <c r="K7255" s="2">
        <f t="shared" si="690"/>
        <v>7245.1547874282169</v>
      </c>
      <c r="L7255" s="3">
        <v>8.1941998308333097E-2</v>
      </c>
      <c r="M7255" s="3">
        <v>0.36394813807328202</v>
      </c>
      <c r="O7255" s="3">
        <f t="shared" si="687"/>
        <v>7.104306216101826E-3</v>
      </c>
      <c r="P7255" s="3">
        <f t="shared" si="688"/>
        <v>0.13198267115130979</v>
      </c>
    </row>
    <row r="7256" spans="1:16" x14ac:dyDescent="0.55000000000000004">
      <c r="A7256" s="2">
        <f t="shared" si="689"/>
        <v>7246.1547874282169</v>
      </c>
      <c r="C7256" s="2">
        <f t="shared" si="685"/>
        <v>0.27581761496410584</v>
      </c>
      <c r="D7256" s="2">
        <f t="shared" si="686"/>
        <v>0.11184722248648153</v>
      </c>
      <c r="E7256" s="3">
        <f>(M7256-C7256)^2</f>
        <v>1.6218546186573047E-5</v>
      </c>
      <c r="K7256" s="2">
        <f t="shared" si="690"/>
        <v>7246.1547874282169</v>
      </c>
      <c r="L7256" s="3">
        <v>8.5442865411104504E-2</v>
      </c>
      <c r="M7256" s="3">
        <v>0.27984484058313602</v>
      </c>
      <c r="O7256" s="3">
        <f t="shared" si="687"/>
        <v>7.7067177834855751E-3</v>
      </c>
      <c r="P7256" s="3">
        <f t="shared" si="688"/>
        <v>7.7947556507384774E-2</v>
      </c>
    </row>
    <row r="7257" spans="1:16" x14ac:dyDescent="0.55000000000000004">
      <c r="A7257" s="2">
        <f t="shared" si="689"/>
        <v>7247.1547874282169</v>
      </c>
      <c r="C7257" s="2">
        <f t="shared" si="685"/>
        <v>0.11963571627213078</v>
      </c>
      <c r="D7257" s="2">
        <f t="shared" si="686"/>
        <v>0.12001423121614868</v>
      </c>
      <c r="E7257" s="3">
        <f>(M7257-C7257)^2</f>
        <v>3.6203692903765708E-5</v>
      </c>
      <c r="K7257" s="2">
        <f t="shared" si="690"/>
        <v>7247.1547874282169</v>
      </c>
      <c r="L7257" s="3">
        <v>6.7544036822609094E-2</v>
      </c>
      <c r="M7257" s="3">
        <v>0.12565266673758799</v>
      </c>
      <c r="O7257" s="3">
        <f t="shared" si="687"/>
        <v>4.8844842111049891E-3</v>
      </c>
      <c r="P7257" s="3">
        <f t="shared" si="688"/>
        <v>1.5624680584167876E-2</v>
      </c>
    </row>
    <row r="7258" spans="1:16" x14ac:dyDescent="0.55000000000000004">
      <c r="A7258" s="2">
        <f t="shared" si="689"/>
        <v>7248.1547874282169</v>
      </c>
      <c r="C7258" s="2">
        <f t="shared" si="685"/>
        <v>-6.6611447578961744E-2</v>
      </c>
      <c r="D7258" s="2">
        <f t="shared" si="686"/>
        <v>9.8020851419586982E-2</v>
      </c>
      <c r="E7258" s="3">
        <f>(M7258-C7258)^2</f>
        <v>4.3579149945283645E-5</v>
      </c>
      <c r="K7258" s="2">
        <f t="shared" si="690"/>
        <v>7248.1547874282169</v>
      </c>
      <c r="L7258" s="3">
        <v>3.2728385199107E-2</v>
      </c>
      <c r="M7258" s="3">
        <v>-6.0009996984941999E-2</v>
      </c>
      <c r="O7258" s="3">
        <f t="shared" si="687"/>
        <v>1.2301457333160578E-3</v>
      </c>
      <c r="P7258" s="3">
        <f t="shared" si="688"/>
        <v>3.6801137852591169E-3</v>
      </c>
    </row>
    <row r="7259" spans="1:16" x14ac:dyDescent="0.55000000000000004">
      <c r="A7259" s="2">
        <f t="shared" si="689"/>
        <v>7249.1547874282169</v>
      </c>
      <c r="C7259" s="2">
        <f t="shared" si="685"/>
        <v>-0.23611870384657796</v>
      </c>
      <c r="D7259" s="2">
        <f t="shared" si="686"/>
        <v>5.1394168284456948E-2</v>
      </c>
      <c r="E7259" s="3">
        <f>(M7259-C7259)^2</f>
        <v>2.9985690635672893E-5</v>
      </c>
      <c r="K7259" s="2">
        <f t="shared" si="690"/>
        <v>7249.1547874282169</v>
      </c>
      <c r="L7259" s="3">
        <v>-1.0284293529673E-2</v>
      </c>
      <c r="M7259" s="3">
        <v>-0.230642784687599</v>
      </c>
      <c r="O7259" s="3">
        <f t="shared" si="687"/>
        <v>6.3031615745014696E-5</v>
      </c>
      <c r="P7259" s="3">
        <f t="shared" si="688"/>
        <v>5.3498176890066758E-2</v>
      </c>
    </row>
    <row r="7260" spans="1:16" x14ac:dyDescent="0.55000000000000004">
      <c r="A7260" s="2">
        <f t="shared" si="689"/>
        <v>7250.1547874282169</v>
      </c>
      <c r="C7260" s="2">
        <f t="shared" si="685"/>
        <v>-0.34628773185421402</v>
      </c>
      <c r="D7260" s="2">
        <f t="shared" si="686"/>
        <v>-8.1482171613387264E-3</v>
      </c>
      <c r="E7260" s="3">
        <f>(M7260-C7260)^2</f>
        <v>7.7177045556320529E-6</v>
      </c>
      <c r="K7260" s="2">
        <f t="shared" si="690"/>
        <v>7250.1547874282169</v>
      </c>
      <c r="L7260" s="3">
        <v>-5.0721207144821097E-2</v>
      </c>
      <c r="M7260" s="3">
        <v>-0.34350965616128698</v>
      </c>
      <c r="O7260" s="3">
        <f t="shared" si="687"/>
        <v>2.3402527502347269E-3</v>
      </c>
      <c r="P7260" s="3">
        <f t="shared" si="688"/>
        <v>0.11844858395643457</v>
      </c>
    </row>
    <row r="7261" spans="1:16" x14ac:dyDescent="0.55000000000000004">
      <c r="A7261" s="2">
        <f t="shared" si="689"/>
        <v>7251.1547874282169</v>
      </c>
      <c r="C7261" s="2">
        <f t="shared" si="685"/>
        <v>-0.36943230927178872</v>
      </c>
      <c r="D7261" s="2">
        <f t="shared" si="686"/>
        <v>-6.5642900489762304E-2</v>
      </c>
      <c r="E7261" s="3">
        <f>(M7261-C7261)^2</f>
        <v>8.2827108591324563E-7</v>
      </c>
      <c r="K7261" s="2">
        <f t="shared" si="690"/>
        <v>7251.1547874282169</v>
      </c>
      <c r="L7261" s="3">
        <v>-7.8454679779023401E-2</v>
      </c>
      <c r="M7261" s="3">
        <v>-0.37034240327018297</v>
      </c>
      <c r="O7261" s="3">
        <f t="shared" si="687"/>
        <v>5.7926760127702667E-3</v>
      </c>
      <c r="P7261" s="3">
        <f t="shared" si="688"/>
        <v>0.13763828999014036</v>
      </c>
    </row>
    <row r="7262" spans="1:16" x14ac:dyDescent="0.55000000000000004">
      <c r="A7262" s="2">
        <f t="shared" si="689"/>
        <v>7252.1547874282169</v>
      </c>
      <c r="C7262" s="2">
        <f t="shared" si="685"/>
        <v>-0.29973604715822705</v>
      </c>
      <c r="D7262" s="2">
        <f t="shared" si="686"/>
        <v>-0.10664107867296682</v>
      </c>
      <c r="E7262" s="3">
        <f>(M7262-C7262)^2</f>
        <v>2.1945016988138663E-5</v>
      </c>
      <c r="K7262" s="2">
        <f t="shared" si="690"/>
        <v>7252.1547874282169</v>
      </c>
      <c r="L7262" s="3">
        <v>-8.653869116507E-2</v>
      </c>
      <c r="M7262" s="3">
        <v>-0.30442059804258498</v>
      </c>
      <c r="O7262" s="3">
        <f t="shared" si="687"/>
        <v>7.0885695087335226E-3</v>
      </c>
      <c r="P7262" s="3">
        <f t="shared" si="688"/>
        <v>9.307047645109591E-2</v>
      </c>
    </row>
    <row r="7263" spans="1:16" x14ac:dyDescent="0.55000000000000004">
      <c r="A7263" s="2">
        <f t="shared" si="689"/>
        <v>7253.1547874282169</v>
      </c>
      <c r="C7263" s="2">
        <f t="shared" si="685"/>
        <v>-0.15471408786709034</v>
      </c>
      <c r="D7263" s="2">
        <f t="shared" si="686"/>
        <v>-0.12083963206962796</v>
      </c>
      <c r="E7263" s="3">
        <f>(M7263-C7263)^2</f>
        <v>5.6861819871307269E-5</v>
      </c>
      <c r="K7263" s="2">
        <f t="shared" si="690"/>
        <v>7253.1547874282169</v>
      </c>
      <c r="L7263" s="3">
        <v>-7.2948550501759898E-2</v>
      </c>
      <c r="M7263" s="3">
        <v>-0.16225476554693499</v>
      </c>
      <c r="O7263" s="3">
        <f t="shared" si="687"/>
        <v>4.9848545314077437E-3</v>
      </c>
      <c r="P7263" s="3">
        <f t="shared" si="688"/>
        <v>2.6539247779000717E-2</v>
      </c>
    </row>
    <row r="7264" spans="1:16" x14ac:dyDescent="0.55000000000000004">
      <c r="A7264" s="2">
        <f t="shared" si="689"/>
        <v>7254.1547874282169</v>
      </c>
      <c r="C7264" s="2">
        <f t="shared" si="685"/>
        <v>2.9188568765521467E-2</v>
      </c>
      <c r="D7264" s="2">
        <f t="shared" si="686"/>
        <v>-0.10467036811950498</v>
      </c>
      <c r="E7264" s="3">
        <f>(M7264-C7264)^2</f>
        <v>7.4645957940330196E-5</v>
      </c>
      <c r="K7264" s="2">
        <f t="shared" si="690"/>
        <v>7254.1547874282169</v>
      </c>
      <c r="L7264" s="3">
        <v>-4.1087992825331002E-2</v>
      </c>
      <c r="M7264" s="3">
        <v>2.0548779535434301E-2</v>
      </c>
      <c r="O7264" s="3">
        <f t="shared" si="687"/>
        <v>1.501015755022079E-3</v>
      </c>
      <c r="P7264" s="3">
        <f t="shared" si="688"/>
        <v>3.9580446476982731E-4</v>
      </c>
    </row>
    <row r="7265" spans="1:16" x14ac:dyDescent="0.55000000000000004">
      <c r="A7265" s="2">
        <f t="shared" si="689"/>
        <v>7255.1547874282169</v>
      </c>
      <c r="C7265" s="2">
        <f t="shared" si="685"/>
        <v>0.20575594052726986</v>
      </c>
      <c r="D7265" s="2">
        <f t="shared" si="686"/>
        <v>-6.2196732282215977E-2</v>
      </c>
      <c r="E7265" s="3">
        <f>(M7265-C7265)^2</f>
        <v>5.7005296848603113E-5</v>
      </c>
      <c r="K7265" s="2">
        <f t="shared" si="690"/>
        <v>7255.1547874282169</v>
      </c>
      <c r="L7265" s="3">
        <v>1.06330754560442E-3</v>
      </c>
      <c r="M7265" s="3">
        <v>0.19820575530778001</v>
      </c>
      <c r="O7265" s="3">
        <f t="shared" si="687"/>
        <v>1.161688917181553E-5</v>
      </c>
      <c r="P7265" s="3">
        <f t="shared" si="688"/>
        <v>3.9026717990001222E-2</v>
      </c>
    </row>
    <row r="7266" spans="1:16" x14ac:dyDescent="0.55000000000000004">
      <c r="A7266" s="2">
        <f t="shared" si="689"/>
        <v>7256.1547874282169</v>
      </c>
      <c r="C7266" s="2">
        <f t="shared" si="685"/>
        <v>0.33061545193798003</v>
      </c>
      <c r="D7266" s="2">
        <f t="shared" si="686"/>
        <v>-4.0926366928808293E-3</v>
      </c>
      <c r="E7266" s="3">
        <f>(M7266-C7266)^2</f>
        <v>1.9312349670856114E-5</v>
      </c>
      <c r="K7266" s="2">
        <f t="shared" si="690"/>
        <v>7256.1547874282169</v>
      </c>
      <c r="L7266" s="3">
        <v>4.2948295945462102E-2</v>
      </c>
      <c r="M7266" s="3">
        <v>0.32622087008405398</v>
      </c>
      <c r="O7266" s="3">
        <f t="shared" si="687"/>
        <v>2.0514870276429637E-3</v>
      </c>
      <c r="P7266" s="3">
        <f t="shared" si="688"/>
        <v>0.10599382309451781</v>
      </c>
    </row>
    <row r="7267" spans="1:16" x14ac:dyDescent="0.55000000000000004">
      <c r="A7267" s="2">
        <f t="shared" si="689"/>
        <v>7257.1547874282169</v>
      </c>
      <c r="C7267" s="2">
        <f t="shared" si="685"/>
        <v>0.37238906276690098</v>
      </c>
      <c r="D7267" s="2">
        <f t="shared" si="686"/>
        <v>5.5039966195205819E-2</v>
      </c>
      <c r="E7267" s="3">
        <f>(M7267-C7267)^2</f>
        <v>2.0415109759998909E-8</v>
      </c>
      <c r="K7267" s="2">
        <f t="shared" si="690"/>
        <v>7257.1547874282169</v>
      </c>
      <c r="L7267" s="3">
        <v>7.4076617193893704E-2</v>
      </c>
      <c r="M7267" s="3">
        <v>0.37253194422042102</v>
      </c>
      <c r="O7267" s="3">
        <f t="shared" si="687"/>
        <v>5.8402709479265886E-3</v>
      </c>
      <c r="P7267" s="3">
        <f t="shared" si="688"/>
        <v>0.13829324674489885</v>
      </c>
    </row>
    <row r="7268" spans="1:16" x14ac:dyDescent="0.55000000000000004">
      <c r="A7268" s="2">
        <f t="shared" si="689"/>
        <v>7258.1547874282169</v>
      </c>
      <c r="C7268" s="2">
        <f t="shared" si="685"/>
        <v>0.32057878190102002</v>
      </c>
      <c r="D7268" s="2">
        <f t="shared" si="686"/>
        <v>0.10034065308377713</v>
      </c>
      <c r="E7268" s="3">
        <f>(M7268-C7268)^2</f>
        <v>2.4614497743194973E-5</v>
      </c>
      <c r="K7268" s="2">
        <f t="shared" si="690"/>
        <v>7258.1547874282169</v>
      </c>
      <c r="L7268" s="3">
        <v>8.6651990128143896E-2</v>
      </c>
      <c r="M7268" s="3">
        <v>0.32554008190638101</v>
      </c>
      <c r="O7268" s="3">
        <f t="shared" si="687"/>
        <v>7.9204728385764145E-3</v>
      </c>
      <c r="P7268" s="3">
        <f t="shared" si="688"/>
        <v>0.10555100233897674</v>
      </c>
    </row>
    <row r="7269" spans="1:16" x14ac:dyDescent="0.55000000000000004">
      <c r="A7269" s="2">
        <f t="shared" si="689"/>
        <v>7259.1547874282169</v>
      </c>
      <c r="C7269" s="2">
        <f t="shared" si="685"/>
        <v>0.18820488355877205</v>
      </c>
      <c r="D7269" s="2">
        <f t="shared" si="686"/>
        <v>0.12042505477592565</v>
      </c>
      <c r="E7269" s="3">
        <f>(M7269-C7269)^2</f>
        <v>7.7612629181832057E-5</v>
      </c>
      <c r="K7269" s="2">
        <f t="shared" si="690"/>
        <v>7259.1547874282169</v>
      </c>
      <c r="L7269" s="3">
        <v>7.7524834584879798E-2</v>
      </c>
      <c r="M7269" s="3">
        <v>0.19701468657483501</v>
      </c>
      <c r="O7269" s="3">
        <f t="shared" si="687"/>
        <v>6.3791981827073093E-3</v>
      </c>
      <c r="P7269" s="3">
        <f t="shared" si="688"/>
        <v>3.8557541064527724E-2</v>
      </c>
    </row>
    <row r="7270" spans="1:16" x14ac:dyDescent="0.55000000000000004">
      <c r="A7270" s="2">
        <f t="shared" si="689"/>
        <v>7260.1547874282169</v>
      </c>
      <c r="C7270" s="2">
        <f t="shared" si="685"/>
        <v>8.5338242620648409E-3</v>
      </c>
      <c r="D7270" s="2">
        <f t="shared" si="686"/>
        <v>0.11024582520090763</v>
      </c>
      <c r="E7270" s="3">
        <f>(M7270-C7270)^2</f>
        <v>1.1261277261315092E-4</v>
      </c>
      <c r="K7270" s="2">
        <f t="shared" si="690"/>
        <v>7260.1547874282169</v>
      </c>
      <c r="L7270" s="3">
        <v>4.8981103290674101E-2</v>
      </c>
      <c r="M7270" s="3">
        <v>1.9145740800237902E-2</v>
      </c>
      <c r="O7270" s="3">
        <f t="shared" si="687"/>
        <v>2.634373831108627E-3</v>
      </c>
      <c r="P7270" s="3">
        <f t="shared" si="688"/>
        <v>3.4194653383246232E-4</v>
      </c>
    </row>
    <row r="7271" spans="1:16" x14ac:dyDescent="0.55000000000000004">
      <c r="A7271" s="2">
        <f t="shared" si="689"/>
        <v>7261.1547874282169</v>
      </c>
      <c r="C7271" s="2">
        <f t="shared" si="685"/>
        <v>-0.17328184282600406</v>
      </c>
      <c r="D7271" s="2">
        <f t="shared" si="686"/>
        <v>7.2361073641081908E-2</v>
      </c>
      <c r="E7271" s="3">
        <f>(M7271-C7271)^2</f>
        <v>9.5325313180120671E-5</v>
      </c>
      <c r="K7271" s="2">
        <f t="shared" si="690"/>
        <v>7261.1547874282169</v>
      </c>
      <c r="L7271" s="3">
        <v>8.1697508206142397E-3</v>
      </c>
      <c r="M7271" s="3">
        <v>-0.16351837452933199</v>
      </c>
      <c r="O7271" s="3">
        <f t="shared" si="687"/>
        <v>1.1056099931764834E-4</v>
      </c>
      <c r="P7271" s="3">
        <f t="shared" si="688"/>
        <v>2.6952550305079238E-2</v>
      </c>
    </row>
    <row r="7272" spans="1:16" x14ac:dyDescent="0.55000000000000004">
      <c r="A7272" s="2">
        <f t="shared" si="689"/>
        <v>7262.1547874282169</v>
      </c>
      <c r="C7272" s="2">
        <f t="shared" si="685"/>
        <v>-0.31155061009075846</v>
      </c>
      <c r="D7272" s="2">
        <f t="shared" si="686"/>
        <v>1.629149455635456E-2</v>
      </c>
      <c r="E7272" s="3">
        <f>(M7272-C7272)^2</f>
        <v>3.997162304541655E-5</v>
      </c>
      <c r="K7272" s="2">
        <f t="shared" si="690"/>
        <v>7262.1547874282169</v>
      </c>
      <c r="L7272" s="3">
        <v>-3.46877664239231E-2</v>
      </c>
      <c r="M7272" s="3">
        <v>-0.305228298563681</v>
      </c>
      <c r="O7272" s="3">
        <f t="shared" si="687"/>
        <v>1.0460514194245356E-3</v>
      </c>
      <c r="P7272" s="3">
        <f t="shared" si="688"/>
        <v>9.3563946565047726E-2</v>
      </c>
    </row>
    <row r="7273" spans="1:16" x14ac:dyDescent="0.55000000000000004">
      <c r="A7273" s="2">
        <f t="shared" si="689"/>
        <v>7263.1547874282169</v>
      </c>
      <c r="C7273" s="2">
        <f t="shared" si="685"/>
        <v>-0.37152460055510905</v>
      </c>
      <c r="D7273" s="2">
        <f t="shared" si="686"/>
        <v>-4.3872247366413389E-2</v>
      </c>
      <c r="E7273" s="3">
        <f>(M7273-C7273)^2</f>
        <v>1.066466876065255E-6</v>
      </c>
      <c r="K7273" s="2">
        <f t="shared" si="690"/>
        <v>7263.1547874282169</v>
      </c>
      <c r="L7273" s="3">
        <v>-6.88575173803085E-2</v>
      </c>
      <c r="M7273" s="3">
        <v>-0.37049190172385899</v>
      </c>
      <c r="O7273" s="3">
        <f t="shared" si="687"/>
        <v>4.4239085509345652E-3</v>
      </c>
      <c r="P7273" s="3">
        <f t="shared" si="688"/>
        <v>0.1377492391005225</v>
      </c>
    </row>
    <row r="7274" spans="1:16" x14ac:dyDescent="0.55000000000000004">
      <c r="A7274" s="2">
        <f t="shared" si="689"/>
        <v>7264.1547874282169</v>
      </c>
      <c r="C7274" s="2">
        <f t="shared" si="685"/>
        <v>-0.33813194452892487</v>
      </c>
      <c r="D7274" s="2">
        <f t="shared" si="686"/>
        <v>-9.3010596611408161E-2</v>
      </c>
      <c r="E7274" s="3">
        <f>(M7274-C7274)^2</f>
        <v>2.3344022315421804E-5</v>
      </c>
      <c r="K7274" s="2">
        <f t="shared" si="690"/>
        <v>7264.1547874282169</v>
      </c>
      <c r="L7274" s="3">
        <v>-8.5781475947769706E-2</v>
      </c>
      <c r="M7274" s="3">
        <v>-0.34296350973239897</v>
      </c>
      <c r="O7274" s="3">
        <f t="shared" si="687"/>
        <v>6.9616374683755576E-3</v>
      </c>
      <c r="P7274" s="3">
        <f t="shared" si="688"/>
        <v>0.11807295478954864</v>
      </c>
    </row>
    <row r="7275" spans="1:16" x14ac:dyDescent="0.55000000000000004">
      <c r="A7275" s="2">
        <f t="shared" si="689"/>
        <v>7265.1547874282169</v>
      </c>
      <c r="C7275" s="2">
        <f t="shared" si="685"/>
        <v>-0.21976444246339111</v>
      </c>
      <c r="D7275" s="2">
        <f t="shared" si="686"/>
        <v>-0.11877475345908414</v>
      </c>
      <c r="E7275" s="3">
        <f>(M7275-C7275)^2</f>
        <v>9.5518109741728823E-5</v>
      </c>
      <c r="K7275" s="2">
        <f t="shared" si="690"/>
        <v>7265.1547874282169</v>
      </c>
      <c r="L7275" s="3">
        <v>-8.1220931714469202E-2</v>
      </c>
      <c r="M7275" s="3">
        <v>-0.229537779137308</v>
      </c>
      <c r="O7275" s="3">
        <f t="shared" si="687"/>
        <v>6.2214049936338408E-3</v>
      </c>
      <c r="P7275" s="3">
        <f t="shared" si="688"/>
        <v>5.2988229588504569E-2</v>
      </c>
    </row>
    <row r="7276" spans="1:16" x14ac:dyDescent="0.55000000000000004">
      <c r="A7276" s="2">
        <f t="shared" si="689"/>
        <v>7266.1547874282169</v>
      </c>
      <c r="C7276" s="2">
        <f t="shared" si="685"/>
        <v>-4.6168648704444731E-2</v>
      </c>
      <c r="D7276" s="2">
        <f t="shared" si="686"/>
        <v>-0.11469001092929126</v>
      </c>
      <c r="E7276" s="3">
        <f>(M7276-C7276)^2</f>
        <v>1.5510807165538501E-4</v>
      </c>
      <c r="K7276" s="2">
        <f t="shared" si="690"/>
        <v>7266.1547874282169</v>
      </c>
      <c r="L7276" s="3">
        <v>-5.6318101275199497E-2</v>
      </c>
      <c r="M7276" s="3">
        <v>-5.8622887808275403E-2</v>
      </c>
      <c r="O7276" s="3">
        <f t="shared" si="687"/>
        <v>2.913090453773355E-3</v>
      </c>
      <c r="P7276" s="3">
        <f t="shared" si="688"/>
        <v>3.5137428375308171E-3</v>
      </c>
    </row>
    <row r="7277" spans="1:16" x14ac:dyDescent="0.55000000000000004">
      <c r="A7277" s="2">
        <f t="shared" si="689"/>
        <v>7267.1547874282169</v>
      </c>
      <c r="C7277" s="2">
        <f t="shared" si="685"/>
        <v>0.13902963892969783</v>
      </c>
      <c r="D7277" s="2">
        <f t="shared" si="686"/>
        <v>-8.1782892464170295E-2</v>
      </c>
      <c r="E7277" s="3">
        <f>(M7277-C7277)^2</f>
        <v>1.4532711136906767E-4</v>
      </c>
      <c r="K7277" s="2">
        <f t="shared" si="690"/>
        <v>7267.1547874282169</v>
      </c>
      <c r="L7277" s="3">
        <v>-1.7310052999420102E-2</v>
      </c>
      <c r="M7277" s="3">
        <v>0.12697446944233401</v>
      </c>
      <c r="O7277" s="3">
        <f t="shared" si="687"/>
        <v>2.2395136740313405E-4</v>
      </c>
      <c r="P7277" s="3">
        <f t="shared" si="688"/>
        <v>1.5956875045089702E-2</v>
      </c>
    </row>
    <row r="7278" spans="1:16" x14ac:dyDescent="0.55000000000000004">
      <c r="A7278" s="2">
        <f t="shared" si="689"/>
        <v>7268.1547874282169</v>
      </c>
      <c r="C7278" s="2">
        <f t="shared" si="685"/>
        <v>0.2892888373885843</v>
      </c>
      <c r="D7278" s="2">
        <f t="shared" si="686"/>
        <v>-2.8323179639820104E-2</v>
      </c>
      <c r="E7278" s="3">
        <f>(M7278-C7278)^2</f>
        <v>7.2565766678797102E-5</v>
      </c>
      <c r="K7278" s="2">
        <f t="shared" si="690"/>
        <v>7268.1547874282169</v>
      </c>
      <c r="L7278" s="3">
        <v>2.6033405433836702E-2</v>
      </c>
      <c r="M7278" s="3">
        <v>0.28077028312868801</v>
      </c>
      <c r="O7278" s="3">
        <f t="shared" si="687"/>
        <v>8.053366330059566E-4</v>
      </c>
      <c r="P7278" s="3">
        <f t="shared" si="688"/>
        <v>7.8465163218593439E-2</v>
      </c>
    </row>
    <row r="7279" spans="1:16" x14ac:dyDescent="0.55000000000000004">
      <c r="A7279" s="2">
        <f t="shared" si="689"/>
        <v>7269.1547874282169</v>
      </c>
      <c r="C7279" s="2">
        <f t="shared" si="685"/>
        <v>0.36684779318852567</v>
      </c>
      <c r="D7279" s="2">
        <f t="shared" si="686"/>
        <v>3.2254339911106086E-2</v>
      </c>
      <c r="E7279" s="3">
        <f>(M7279-C7279)^2</f>
        <v>6.7722544369642469E-6</v>
      </c>
      <c r="K7279" s="2">
        <f t="shared" si="690"/>
        <v>7269.1547874282169</v>
      </c>
      <c r="L7279" s="3">
        <v>6.2856635976666797E-2</v>
      </c>
      <c r="M7279" s="3">
        <v>0.36424543763307898</v>
      </c>
      <c r="O7279" s="3">
        <f t="shared" si="687"/>
        <v>4.2512596248918035E-3</v>
      </c>
      <c r="P7279" s="3">
        <f t="shared" si="688"/>
        <v>0.13219877394604532</v>
      </c>
    </row>
    <row r="7280" spans="1:16" x14ac:dyDescent="0.55000000000000004">
      <c r="A7280" s="2">
        <f t="shared" si="689"/>
        <v>7270.1547874282169</v>
      </c>
      <c r="C7280" s="2">
        <f t="shared" si="685"/>
        <v>0.35221541584041266</v>
      </c>
      <c r="D7280" s="2">
        <f t="shared" si="686"/>
        <v>8.4726125554326237E-2</v>
      </c>
      <c r="E7280" s="3">
        <f>(M7280-C7280)^2</f>
        <v>1.829826237829126E-5</v>
      </c>
      <c r="K7280" s="2">
        <f t="shared" si="690"/>
        <v>7270.1547874282169</v>
      </c>
      <c r="L7280" s="3">
        <v>8.3937032104880099E-2</v>
      </c>
      <c r="M7280" s="3">
        <v>0.35649306266761699</v>
      </c>
      <c r="O7280" s="3">
        <f t="shared" si="687"/>
        <v>7.4445973889074772E-3</v>
      </c>
      <c r="P7280" s="3">
        <f t="shared" si="688"/>
        <v>0.12662147808417576</v>
      </c>
    </row>
    <row r="7281" spans="1:16" x14ac:dyDescent="0.55000000000000004">
      <c r="A7281" s="2">
        <f t="shared" si="689"/>
        <v>7271.1547874282169</v>
      </c>
      <c r="C7281" s="2">
        <f t="shared" si="685"/>
        <v>0.24906892079939855</v>
      </c>
      <c r="D7281" s="2">
        <f t="shared" si="686"/>
        <v>0.11590566244384343</v>
      </c>
      <c r="E7281" s="3">
        <f>(M7281-C7281)^2</f>
        <v>1.078662506912275E-4</v>
      </c>
      <c r="K7281" s="2">
        <f t="shared" si="690"/>
        <v>7271.1547874282169</v>
      </c>
      <c r="L7281" s="3">
        <v>8.3994877834882395E-2</v>
      </c>
      <c r="M7281" s="3">
        <v>0.25945478863464599</v>
      </c>
      <c r="O7281" s="3">
        <f t="shared" si="687"/>
        <v>7.4545828348834692E-3</v>
      </c>
      <c r="P7281" s="3">
        <f t="shared" si="688"/>
        <v>6.6977876972711306E-2</v>
      </c>
    </row>
    <row r="7282" spans="1:16" x14ac:dyDescent="0.55000000000000004">
      <c r="A7282" s="2">
        <f t="shared" si="689"/>
        <v>7272.1547874282169</v>
      </c>
      <c r="C7282" s="2">
        <f t="shared" si="685"/>
        <v>8.3329720335286558E-2</v>
      </c>
      <c r="D7282" s="2">
        <f t="shared" si="686"/>
        <v>0.11795732194519015</v>
      </c>
      <c r="E7282" s="3">
        <f>(M7282-C7282)^2</f>
        <v>1.9894349052408737E-4</v>
      </c>
      <c r="K7282" s="2">
        <f t="shared" si="690"/>
        <v>7272.1547874282169</v>
      </c>
      <c r="L7282" s="3">
        <v>6.3015685344745595E-2</v>
      </c>
      <c r="M7282" s="3">
        <v>9.7434453247472005E-2</v>
      </c>
      <c r="O7282" s="3">
        <f t="shared" si="687"/>
        <v>4.2720254949384501E-3</v>
      </c>
      <c r="P7282" s="3">
        <f t="shared" si="688"/>
        <v>9.3664668913343036E-3</v>
      </c>
    </row>
    <row r="7283" spans="1:16" x14ac:dyDescent="0.55000000000000004">
      <c r="A7283" s="2">
        <f t="shared" si="689"/>
        <v>7273.1547874282169</v>
      </c>
      <c r="C7283" s="2">
        <f t="shared" si="685"/>
        <v>-0.10335080280065853</v>
      </c>
      <c r="D7283" s="2">
        <f t="shared" si="686"/>
        <v>9.0365508140682574E-2</v>
      </c>
      <c r="E7283" s="3">
        <f>(M7283-C7283)^2</f>
        <v>2.0626294814054042E-4</v>
      </c>
      <c r="K7283" s="2">
        <f t="shared" si="690"/>
        <v>7273.1547874282169</v>
      </c>
      <c r="L7283" s="3">
        <v>2.6253823539086198E-2</v>
      </c>
      <c r="M7283" s="3">
        <v>-8.8988945394997507E-2</v>
      </c>
      <c r="O7283" s="3">
        <f t="shared" si="687"/>
        <v>8.1789546712515628E-4</v>
      </c>
      <c r="P7283" s="3">
        <f t="shared" si="688"/>
        <v>8.0358476921330736E-3</v>
      </c>
    </row>
    <row r="7284" spans="1:16" x14ac:dyDescent="0.55000000000000004">
      <c r="A7284" s="2">
        <f t="shared" si="689"/>
        <v>7274.1547874282169</v>
      </c>
      <c r="C7284" s="2">
        <f t="shared" si="685"/>
        <v>-0.26405856974457165</v>
      </c>
      <c r="D7284" s="2">
        <f t="shared" si="686"/>
        <v>4.0064230572742755E-2</v>
      </c>
      <c r="E7284" s="3">
        <f>(M7284-C7284)^2</f>
        <v>1.1955364902817291E-4</v>
      </c>
      <c r="K7284" s="2">
        <f t="shared" si="690"/>
        <v>7274.1547874282169</v>
      </c>
      <c r="L7284" s="3">
        <v>-1.70834712388345E-2</v>
      </c>
      <c r="M7284" s="3">
        <v>-0.25312451061595098</v>
      </c>
      <c r="O7284" s="3">
        <f t="shared" si="687"/>
        <v>2.1722111244694301E-4</v>
      </c>
      <c r="P7284" s="3">
        <f t="shared" si="688"/>
        <v>6.440350423406245E-2</v>
      </c>
    </row>
    <row r="7285" spans="1:16" x14ac:dyDescent="0.55000000000000004">
      <c r="A7285" s="2">
        <f t="shared" si="689"/>
        <v>7275.1547874282169</v>
      </c>
      <c r="C7285" s="2">
        <f t="shared" si="685"/>
        <v>-0.35840663103942638</v>
      </c>
      <c r="D7285" s="2">
        <f t="shared" si="686"/>
        <v>-2.030545928116324E-2</v>
      </c>
      <c r="E7285" s="3">
        <f>(M7285-C7285)^2</f>
        <v>2.0640295123555506E-5</v>
      </c>
      <c r="K7285" s="2">
        <f t="shared" si="690"/>
        <v>7275.1547874282169</v>
      </c>
      <c r="L7285" s="3">
        <v>-5.6142104666827501E-2</v>
      </c>
      <c r="M7285" s="3">
        <v>-0.35386347188267703</v>
      </c>
      <c r="O7285" s="3">
        <f t="shared" si="687"/>
        <v>2.8941232800247041E-3</v>
      </c>
      <c r="P7285" s="3">
        <f t="shared" si="688"/>
        <v>0.12568259845302457</v>
      </c>
    </row>
    <row r="7286" spans="1:16" x14ac:dyDescent="0.55000000000000004">
      <c r="A7286" s="2">
        <f t="shared" si="689"/>
        <v>7276.1547874282169</v>
      </c>
      <c r="C7286" s="2">
        <f t="shared" si="685"/>
        <v>-0.36268468036172047</v>
      </c>
      <c r="D7286" s="2">
        <f t="shared" si="686"/>
        <v>-7.5572249796331245E-2</v>
      </c>
      <c r="E7286" s="3">
        <f>(M7286-C7286)^2</f>
        <v>1.0827068079926838E-5</v>
      </c>
      <c r="K7286" s="2">
        <f t="shared" si="690"/>
        <v>7276.1547874282169</v>
      </c>
      <c r="L7286" s="3">
        <v>-8.1139599700681297E-2</v>
      </c>
      <c r="M7286" s="3">
        <v>-0.36597513140677901</v>
      </c>
      <c r="O7286" s="3">
        <f t="shared" si="687"/>
        <v>6.2085813396460018E-3</v>
      </c>
      <c r="P7286" s="3">
        <f t="shared" si="688"/>
        <v>0.13441687923239293</v>
      </c>
    </row>
    <row r="7287" spans="1:16" x14ac:dyDescent="0.55000000000000004">
      <c r="A7287" s="2">
        <f t="shared" si="689"/>
        <v>7277.1547874282169</v>
      </c>
      <c r="C7287" s="2">
        <f t="shared" si="685"/>
        <v>-0.27581761496414775</v>
      </c>
      <c r="D7287" s="2">
        <f t="shared" si="686"/>
        <v>-0.11184722248647386</v>
      </c>
      <c r="E7287" s="3">
        <f>(M7287-C7287)^2</f>
        <v>1.1253887110526389E-4</v>
      </c>
      <c r="K7287" s="2">
        <f t="shared" si="690"/>
        <v>7277.1547874282169</v>
      </c>
      <c r="L7287" s="3">
        <v>-8.5815178635966299E-2</v>
      </c>
      <c r="M7287" s="3">
        <v>-0.28642604892516499</v>
      </c>
      <c r="O7287" s="3">
        <f t="shared" si="687"/>
        <v>6.9672626680611907E-3</v>
      </c>
      <c r="P7287" s="3">
        <f t="shared" si="688"/>
        <v>8.2414922571852123E-2</v>
      </c>
    </row>
    <row r="7288" spans="1:16" x14ac:dyDescent="0.55000000000000004">
      <c r="A7288" s="2">
        <f t="shared" si="689"/>
        <v>7278.1547874282169</v>
      </c>
      <c r="C7288" s="2">
        <f t="shared" si="685"/>
        <v>-0.1196357162721899</v>
      </c>
      <c r="D7288" s="2">
        <f t="shared" si="686"/>
        <v>-0.12001423121615107</v>
      </c>
      <c r="E7288" s="3">
        <f>(M7288-C7288)^2</f>
        <v>2.4037616671488744E-4</v>
      </c>
      <c r="K7288" s="2">
        <f t="shared" si="690"/>
        <v>7278.1547874282169</v>
      </c>
      <c r="L7288" s="3">
        <v>-6.89978137231545E-2</v>
      </c>
      <c r="M7288" s="3">
        <v>-0.13513978563203499</v>
      </c>
      <c r="O7288" s="3">
        <f t="shared" si="687"/>
        <v>4.4425911463460326E-3</v>
      </c>
      <c r="P7288" s="3">
        <f t="shared" si="688"/>
        <v>1.8439937118035512E-2</v>
      </c>
    </row>
    <row r="7289" spans="1:16" x14ac:dyDescent="0.55000000000000004">
      <c r="A7289" s="2">
        <f t="shared" si="689"/>
        <v>7279.1547874282169</v>
      </c>
      <c r="C7289" s="2">
        <f t="shared" si="685"/>
        <v>6.6611447579066993E-2</v>
      </c>
      <c r="D7289" s="2">
        <f t="shared" si="686"/>
        <v>-9.8020851419566679E-2</v>
      </c>
      <c r="E7289" s="3">
        <f>(M7289-C7289)^2</f>
        <v>2.7617029657401454E-4</v>
      </c>
      <c r="K7289" s="2">
        <f t="shared" si="690"/>
        <v>7279.1547874282169</v>
      </c>
      <c r="L7289" s="3">
        <v>-3.48995183320173E-2</v>
      </c>
      <c r="M7289" s="3">
        <v>4.9993075319004501E-2</v>
      </c>
      <c r="O7289" s="3">
        <f t="shared" si="687"/>
        <v>1.0597935228712589E-3</v>
      </c>
      <c r="P7289" s="3">
        <f t="shared" si="688"/>
        <v>2.4343498391078827E-3</v>
      </c>
    </row>
    <row r="7290" spans="1:16" x14ac:dyDescent="0.55000000000000004">
      <c r="A7290" s="2">
        <f t="shared" si="689"/>
        <v>7280.1547874282169</v>
      </c>
      <c r="C7290" s="2">
        <f t="shared" si="685"/>
        <v>0.23611870384639863</v>
      </c>
      <c r="D7290" s="2">
        <f t="shared" si="686"/>
        <v>-5.1394168284525019E-2</v>
      </c>
      <c r="E7290" s="3">
        <f>(M7290-C7290)^2</f>
        <v>1.8262396410254072E-4</v>
      </c>
      <c r="K7290" s="2">
        <f t="shared" si="690"/>
        <v>7280.1547874282169</v>
      </c>
      <c r="L7290" s="3">
        <v>7.9395779262674895E-3</v>
      </c>
      <c r="M7290" s="3">
        <v>0.22260486042187499</v>
      </c>
      <c r="O7290" s="3">
        <f t="shared" si="687"/>
        <v>1.0577353541171554E-4</v>
      </c>
      <c r="P7290" s="3">
        <f t="shared" si="688"/>
        <v>4.9262209119643997E-2</v>
      </c>
    </row>
    <row r="7291" spans="1:16" x14ac:dyDescent="0.55000000000000004">
      <c r="A7291" s="2">
        <f t="shared" si="689"/>
        <v>7281.1547874282169</v>
      </c>
      <c r="C7291" s="2">
        <f t="shared" si="685"/>
        <v>0.34628773185425349</v>
      </c>
      <c r="D7291" s="2">
        <f t="shared" si="686"/>
        <v>8.1482171613733532E-3</v>
      </c>
      <c r="E7291" s="3">
        <f>(M7291-C7291)^2</f>
        <v>4.6564991089653688E-5</v>
      </c>
      <c r="K7291" s="2">
        <f t="shared" si="690"/>
        <v>7281.1547874282169</v>
      </c>
      <c r="L7291" s="3">
        <v>4.8790157639352801E-2</v>
      </c>
      <c r="M7291" s="3">
        <v>0.33946387729179001</v>
      </c>
      <c r="O7291" s="3">
        <f t="shared" si="687"/>
        <v>2.6148092804821137E-3</v>
      </c>
      <c r="P7291" s="3">
        <f t="shared" si="688"/>
        <v>0.11479217062109351</v>
      </c>
    </row>
    <row r="7292" spans="1:16" x14ac:dyDescent="0.55000000000000004">
      <c r="A7292" s="2">
        <f t="shared" si="689"/>
        <v>7282.1547874282169</v>
      </c>
      <c r="C7292" s="2">
        <f t="shared" si="685"/>
        <v>0.36943230927177495</v>
      </c>
      <c r="D7292" s="2">
        <f t="shared" si="686"/>
        <v>6.5642900489791448E-2</v>
      </c>
      <c r="E7292" s="3">
        <f>(M7292-C7292)^2</f>
        <v>3.4959685820886393E-6</v>
      </c>
      <c r="K7292" s="2">
        <f t="shared" si="690"/>
        <v>7282.1547874282169</v>
      </c>
      <c r="L7292" s="3">
        <v>7.7420939699498301E-2</v>
      </c>
      <c r="M7292" s="3">
        <v>0.37130206021296702</v>
      </c>
      <c r="O7292" s="3">
        <f t="shared" si="687"/>
        <v>6.3626128322111473E-3</v>
      </c>
      <c r="P7292" s="3">
        <f t="shared" si="688"/>
        <v>0.13738002575018274</v>
      </c>
    </row>
    <row r="7293" spans="1:16" x14ac:dyDescent="0.55000000000000004">
      <c r="A7293" s="2">
        <f t="shared" si="689"/>
        <v>7283.1547874282169</v>
      </c>
      <c r="C7293" s="2">
        <f t="shared" si="685"/>
        <v>0.29973604715826407</v>
      </c>
      <c r="D7293" s="2">
        <f t="shared" si="686"/>
        <v>0.10664107867295729</v>
      </c>
      <c r="E7293" s="3">
        <f>(M7293-C7293)^2</f>
        <v>1.0835335171348766E-4</v>
      </c>
      <c r="K7293" s="2">
        <f t="shared" si="690"/>
        <v>7283.1547874282169</v>
      </c>
      <c r="L7293" s="3">
        <v>8.66611671272631E-2</v>
      </c>
      <c r="M7293" s="3">
        <v>0.310145338763051</v>
      </c>
      <c r="O7293" s="3">
        <f t="shared" si="687"/>
        <v>7.9221063742791892E-3</v>
      </c>
      <c r="P7293" s="3">
        <f t="shared" si="688"/>
        <v>9.5784923180176451E-2</v>
      </c>
    </row>
    <row r="7294" spans="1:16" x14ac:dyDescent="0.55000000000000004">
      <c r="A7294" s="2">
        <f t="shared" si="689"/>
        <v>7284.1547874282169</v>
      </c>
      <c r="C7294" s="2">
        <f t="shared" si="685"/>
        <v>0.15471408786699306</v>
      </c>
      <c r="D7294" s="2">
        <f t="shared" si="686"/>
        <v>0.12083963206962738</v>
      </c>
      <c r="E7294" s="3">
        <f>(M7294-C7294)^2</f>
        <v>2.7545062850578556E-4</v>
      </c>
      <c r="K7294" s="2">
        <f t="shared" si="690"/>
        <v>7284.1547874282169</v>
      </c>
      <c r="L7294" s="3">
        <v>7.4196567641154093E-2</v>
      </c>
      <c r="M7294" s="3">
        <v>0.171310793217929</v>
      </c>
      <c r="O7294" s="3">
        <f t="shared" si="687"/>
        <v>5.8586189619351161E-3</v>
      </c>
      <c r="P7294" s="3">
        <f t="shared" si="688"/>
        <v>2.9123760045923965E-2</v>
      </c>
    </row>
    <row r="7295" spans="1:16" x14ac:dyDescent="0.55000000000000004">
      <c r="A7295" s="2">
        <f t="shared" si="689"/>
        <v>7285.1547874282169</v>
      </c>
      <c r="C7295" s="2">
        <f t="shared" si="685"/>
        <v>-2.9188568765290336E-2</v>
      </c>
      <c r="D7295" s="2">
        <f t="shared" si="686"/>
        <v>0.10467036811954257</v>
      </c>
      <c r="E7295" s="3">
        <f>(M7295-C7295)^2</f>
        <v>3.5189878819323741E-4</v>
      </c>
      <c r="K7295" s="2">
        <f t="shared" si="690"/>
        <v>7285.1547874282169</v>
      </c>
      <c r="L7295" s="3">
        <v>4.3148977507228903E-2</v>
      </c>
      <c r="M7295" s="3">
        <v>-1.0429603223629E-2</v>
      </c>
      <c r="O7295" s="3">
        <f t="shared" si="687"/>
        <v>2.0697063788303778E-3</v>
      </c>
      <c r="P7295" s="3">
        <f t="shared" si="688"/>
        <v>1.228450280903138E-4</v>
      </c>
    </row>
    <row r="7296" spans="1:16" x14ac:dyDescent="0.55000000000000004">
      <c r="A7296" s="2">
        <f t="shared" si="689"/>
        <v>7286.1547874282169</v>
      </c>
      <c r="C7296" s="2">
        <f t="shared" si="685"/>
        <v>-0.20575594052735904</v>
      </c>
      <c r="D7296" s="2">
        <f t="shared" si="686"/>
        <v>6.219673228218623E-2</v>
      </c>
      <c r="E7296" s="3">
        <f>(M7296-C7296)^2</f>
        <v>2.6237843357009488E-4</v>
      </c>
      <c r="K7296" s="2">
        <f t="shared" si="690"/>
        <v>7286.1547874282169</v>
      </c>
      <c r="L7296" s="3">
        <v>1.294458279795E-3</v>
      </c>
      <c r="M7296" s="3">
        <v>-0.18955784083726901</v>
      </c>
      <c r="O7296" s="3">
        <f t="shared" si="687"/>
        <v>1.3246007718898369E-5</v>
      </c>
      <c r="P7296" s="3">
        <f t="shared" si="688"/>
        <v>3.6180523245981679E-2</v>
      </c>
    </row>
    <row r="7297" spans="1:16" x14ac:dyDescent="0.55000000000000004">
      <c r="A7297" s="2">
        <f t="shared" si="689"/>
        <v>7287.1547874282169</v>
      </c>
      <c r="C7297" s="2">
        <f t="shared" si="685"/>
        <v>-0.33061545193802933</v>
      </c>
      <c r="D7297" s="2">
        <f t="shared" si="686"/>
        <v>4.0926366928461444E-3</v>
      </c>
      <c r="E7297" s="3">
        <f>(M7297-C7297)^2</f>
        <v>8.8459868541252687E-5</v>
      </c>
      <c r="K7297" s="2">
        <f t="shared" si="690"/>
        <v>7287.1547874282169</v>
      </c>
      <c r="L7297" s="3">
        <v>-4.0884266054049698E-2</v>
      </c>
      <c r="M7297" s="3">
        <v>-0.32121014128174302</v>
      </c>
      <c r="O7297" s="3">
        <f t="shared" si="687"/>
        <v>1.4852713095994466E-3</v>
      </c>
      <c r="P7297" s="3">
        <f t="shared" si="688"/>
        <v>0.10359648965653778</v>
      </c>
    </row>
    <row r="7298" spans="1:16" x14ac:dyDescent="0.55000000000000004">
      <c r="A7298" s="2">
        <f t="shared" si="689"/>
        <v>7288.1547874282169</v>
      </c>
      <c r="C7298" s="2">
        <f t="shared" si="685"/>
        <v>-0.37238906276689798</v>
      </c>
      <c r="D7298" s="2">
        <f t="shared" si="686"/>
        <v>-5.5039966195236718E-2</v>
      </c>
      <c r="E7298" s="3">
        <f>(M7298-C7298)^2</f>
        <v>5.9080264896880199E-10</v>
      </c>
      <c r="K7298" s="2">
        <f t="shared" si="690"/>
        <v>7288.1547874282169</v>
      </c>
      <c r="L7298" s="3">
        <v>-7.2823272327084396E-2</v>
      </c>
      <c r="M7298" s="3">
        <v>-0.37241336919915302</v>
      </c>
      <c r="O7298" s="3">
        <f t="shared" si="687"/>
        <v>4.96718007025108E-3</v>
      </c>
      <c r="P7298" s="3">
        <f t="shared" si="688"/>
        <v>0.13917922048164469</v>
      </c>
    </row>
    <row r="7299" spans="1:16" x14ac:dyDescent="0.55000000000000004">
      <c r="A7299" s="2">
        <f t="shared" si="689"/>
        <v>7289.1547874282169</v>
      </c>
      <c r="C7299" s="2">
        <f t="shared" si="685"/>
        <v>-0.3205787819009655</v>
      </c>
      <c r="D7299" s="2">
        <f t="shared" si="686"/>
        <v>-0.10034065308379647</v>
      </c>
      <c r="E7299" s="3">
        <f>(M7299-C7299)^2</f>
        <v>9.5346956467343266E-5</v>
      </c>
      <c r="K7299" s="2">
        <f t="shared" si="690"/>
        <v>7289.1547874282169</v>
      </c>
      <c r="L7299" s="3">
        <v>-8.6523238283017195E-2</v>
      </c>
      <c r="M7299" s="3">
        <v>-0.33034335851581897</v>
      </c>
      <c r="O7299" s="3">
        <f t="shared" si="687"/>
        <v>7.0859676786577007E-3</v>
      </c>
      <c r="P7299" s="3">
        <f t="shared" si="688"/>
        <v>0.1095592145424758</v>
      </c>
    </row>
    <row r="7300" spans="1:16" x14ac:dyDescent="0.55000000000000004">
      <c r="A7300" s="2">
        <f t="shared" si="689"/>
        <v>7290.1547874282169</v>
      </c>
      <c r="C7300" s="2">
        <f t="shared" si="685"/>
        <v>-0.18820488355882595</v>
      </c>
      <c r="D7300" s="2">
        <f t="shared" si="686"/>
        <v>-0.12042505477592393</v>
      </c>
      <c r="E7300" s="3">
        <f>(M7300-C7300)^2</f>
        <v>3.0039547972515783E-4</v>
      </c>
      <c r="K7300" s="2">
        <f t="shared" si="690"/>
        <v>7290.1547874282169</v>
      </c>
      <c r="L7300" s="3">
        <v>-7.8552922459766097E-2</v>
      </c>
      <c r="M7300" s="3">
        <v>-0.20553680439078101</v>
      </c>
      <c r="O7300" s="3">
        <f t="shared" si="687"/>
        <v>5.8076400928597479E-3</v>
      </c>
      <c r="P7300" s="3">
        <f t="shared" si="688"/>
        <v>4.2514624889973658E-2</v>
      </c>
    </row>
    <row r="7301" spans="1:16" x14ac:dyDescent="0.55000000000000004">
      <c r="A7301" s="2">
        <f t="shared" si="689"/>
        <v>7291.1547874282169</v>
      </c>
      <c r="C7301" s="2">
        <f t="shared" si="685"/>
        <v>-8.5338242621272563E-3</v>
      </c>
      <c r="D7301" s="2">
        <f t="shared" si="686"/>
        <v>-0.11024582520091594</v>
      </c>
      <c r="E7301" s="3">
        <f>(M7301-C7301)^2</f>
        <v>4.2925451375615763E-4</v>
      </c>
      <c r="K7301" s="2">
        <f t="shared" si="690"/>
        <v>7291.1547874282169</v>
      </c>
      <c r="L7301" s="3">
        <v>-5.0908539899514001E-2</v>
      </c>
      <c r="M7301" s="3">
        <v>-2.92522825483067E-2</v>
      </c>
      <c r="O7301" s="3">
        <f t="shared" si="687"/>
        <v>2.3584127220133313E-3</v>
      </c>
      <c r="P7301" s="3">
        <f t="shared" si="688"/>
        <v>8.943824107290044E-4</v>
      </c>
    </row>
    <row r="7302" spans="1:16" x14ac:dyDescent="0.55000000000000004">
      <c r="A7302" s="2">
        <f t="shared" si="689"/>
        <v>7292.1547874282169</v>
      </c>
      <c r="C7302" s="2">
        <f t="shared" ref="C7302:C7365" si="691">$B$2*EXP(-C$4*((PI()/($B$1*$B$3)))^0.5)*SIN(2*PI()*$A7302/$B$3-C$4*SQRT(PI()/($B$1*$B$3)))</f>
        <v>0.17328184282609876</v>
      </c>
      <c r="D7302" s="2">
        <f t="shared" ref="D7302:D7365" si="692">$B$2*EXP(-D$4*((PI()/($B$1*$B$3)))^0.5)*SIN(2*PI()*$A7302/$B$3-D$4*SQRT(PI()/($B$1*$B$3)))</f>
        <v>-7.2361073641054111E-2</v>
      </c>
      <c r="E7302" s="3">
        <f>(M7302-C7302)^2</f>
        <v>3.580870402881767E-4</v>
      </c>
      <c r="K7302" s="2">
        <f t="shared" si="690"/>
        <v>7292.1547874282169</v>
      </c>
      <c r="L7302" s="3">
        <v>-1.0513797707775101E-2</v>
      </c>
      <c r="M7302" s="3">
        <v>0.15435865492637699</v>
      </c>
      <c r="O7302" s="3">
        <f t="shared" si="687"/>
        <v>6.672846784198522E-5</v>
      </c>
      <c r="P7302" s="3">
        <f t="shared" si="688"/>
        <v>2.3625138035708294E-2</v>
      </c>
    </row>
    <row r="7303" spans="1:16" x14ac:dyDescent="0.55000000000000004">
      <c r="A7303" s="2">
        <f t="shared" si="689"/>
        <v>7293.1547874282169</v>
      </c>
      <c r="C7303" s="2">
        <f t="shared" si="691"/>
        <v>0.31155061009081708</v>
      </c>
      <c r="D7303" s="2">
        <f t="shared" si="692"/>
        <v>-1.6291494556320167E-2</v>
      </c>
      <c r="E7303" s="3">
        <f>(M7303-C7303)^2</f>
        <v>1.4984453870033133E-4</v>
      </c>
      <c r="K7303" s="2">
        <f t="shared" si="690"/>
        <v>7293.1547874282169</v>
      </c>
      <c r="L7303" s="3">
        <v>3.2514190342741799E-2</v>
      </c>
      <c r="M7303" s="3">
        <v>0.29930950970317499</v>
      </c>
      <c r="O7303" s="3">
        <f t="shared" ref="O7303:O7366" si="693">(L7303-$J$1)^2</f>
        <v>1.2151665146764401E-3</v>
      </c>
      <c r="P7303" s="3">
        <f t="shared" ref="P7303:P7366" si="694">(M7303-$J$2)^2</f>
        <v>8.9195146682111287E-2</v>
      </c>
    </row>
    <row r="7304" spans="1:16" x14ac:dyDescent="0.55000000000000004">
      <c r="A7304" s="2">
        <f t="shared" si="689"/>
        <v>7294.1547874282169</v>
      </c>
      <c r="C7304" s="2">
        <f t="shared" si="691"/>
        <v>0.37152460055511694</v>
      </c>
      <c r="D7304" s="2">
        <f t="shared" si="692"/>
        <v>4.3872247366445724E-2</v>
      </c>
      <c r="E7304" s="3">
        <f>(M7304-C7304)^2</f>
        <v>4.964695032399215E-6</v>
      </c>
      <c r="K7304" s="2">
        <f t="shared" si="690"/>
        <v>7294.1547874282169</v>
      </c>
      <c r="L7304" s="3">
        <v>6.7398797718525805E-2</v>
      </c>
      <c r="M7304" s="3">
        <v>0.36929644099341602</v>
      </c>
      <c r="O7304" s="3">
        <f t="shared" si="693"/>
        <v>4.8642040493025061E-3</v>
      </c>
      <c r="P7304" s="3">
        <f t="shared" si="694"/>
        <v>0.13589729028913672</v>
      </c>
    </row>
    <row r="7305" spans="1:16" x14ac:dyDescent="0.55000000000000004">
      <c r="A7305" s="2">
        <f t="shared" si="689"/>
        <v>7295.1547874282169</v>
      </c>
      <c r="C7305" s="2">
        <f t="shared" si="691"/>
        <v>0.33813194452895107</v>
      </c>
      <c r="D7305" s="2">
        <f t="shared" si="692"/>
        <v>9.3010596611395227E-2</v>
      </c>
      <c r="E7305" s="3">
        <f>(M7305-C7305)^2</f>
        <v>7.4975564854030038E-5</v>
      </c>
      <c r="K7305" s="2">
        <f t="shared" si="690"/>
        <v>7295.1547874282169</v>
      </c>
      <c r="L7305" s="3">
        <v>8.5402958093918901E-2</v>
      </c>
      <c r="M7305" s="3">
        <v>0.34679078768805899</v>
      </c>
      <c r="O7305" s="3">
        <f t="shared" si="693"/>
        <v>7.6997126158491426E-3</v>
      </c>
      <c r="P7305" s="3">
        <f t="shared" si="694"/>
        <v>0.11981071427626745</v>
      </c>
    </row>
    <row r="7306" spans="1:16" x14ac:dyDescent="0.55000000000000004">
      <c r="A7306" s="2">
        <f t="shared" si="689"/>
        <v>7296.1547874282169</v>
      </c>
      <c r="C7306" s="2">
        <f t="shared" si="691"/>
        <v>0.2197644424633047</v>
      </c>
      <c r="D7306" s="2">
        <f t="shared" si="692"/>
        <v>0.11877475345909055</v>
      </c>
      <c r="E7306" s="3">
        <f>(M7306-C7306)^2</f>
        <v>3.1204472833919623E-4</v>
      </c>
      <c r="K7306" s="2">
        <f t="shared" si="690"/>
        <v>7296.1547874282169</v>
      </c>
      <c r="L7306" s="3">
        <v>8.2017417813201404E-2</v>
      </c>
      <c r="M7306" s="3">
        <v>0.23742923027236701</v>
      </c>
      <c r="O7306" s="3">
        <f t="shared" si="693"/>
        <v>7.117025678838749E-3</v>
      </c>
      <c r="P7306" s="3">
        <f t="shared" si="694"/>
        <v>5.606253599641494E-2</v>
      </c>
    </row>
    <row r="7307" spans="1:16" x14ac:dyDescent="0.55000000000000004">
      <c r="A7307" s="2">
        <f t="shared" si="689"/>
        <v>7297.1547874282169</v>
      </c>
      <c r="C7307" s="2">
        <f t="shared" si="691"/>
        <v>4.6168648704674783E-2</v>
      </c>
      <c r="D7307" s="2">
        <f t="shared" si="692"/>
        <v>0.11469001092931497</v>
      </c>
      <c r="E7307" s="3">
        <f>(M7307-C7307)^2</f>
        <v>5.0325745917221762E-4</v>
      </c>
      <c r="K7307" s="2">
        <f t="shared" si="690"/>
        <v>7297.1547874282169</v>
      </c>
      <c r="L7307" s="3">
        <v>5.8090106442046201E-2</v>
      </c>
      <c r="M7307" s="3">
        <v>6.8602049230948495E-2</v>
      </c>
      <c r="O7307" s="3">
        <f t="shared" si="693"/>
        <v>3.6524079216299606E-3</v>
      </c>
      <c r="P7307" s="3">
        <f t="shared" si="694"/>
        <v>4.6169449491056495E-3</v>
      </c>
    </row>
    <row r="7308" spans="1:16" x14ac:dyDescent="0.55000000000000004">
      <c r="A7308" s="2">
        <f t="shared" ref="A7308:A7371" si="695">K7308</f>
        <v>7298.1547874282169</v>
      </c>
      <c r="C7308" s="2">
        <f t="shared" si="691"/>
        <v>-0.13902963892979708</v>
      </c>
      <c r="D7308" s="2">
        <f t="shared" si="692"/>
        <v>8.1782892464144746E-2</v>
      </c>
      <c r="E7308" s="3">
        <f>(M7308-C7308)^2</f>
        <v>4.6754108234453069E-4</v>
      </c>
      <c r="K7308" s="2">
        <f t="shared" si="690"/>
        <v>7298.1547874282169</v>
      </c>
      <c r="L7308" s="3">
        <v>1.9613767547622701E-2</v>
      </c>
      <c r="M7308" s="3">
        <v>-0.117406940616577</v>
      </c>
      <c r="O7308" s="3">
        <f t="shared" si="693"/>
        <v>4.8218959086273336E-4</v>
      </c>
      <c r="P7308" s="3">
        <f t="shared" si="694"/>
        <v>1.3938372572655636E-2</v>
      </c>
    </row>
    <row r="7309" spans="1:16" x14ac:dyDescent="0.55000000000000004">
      <c r="A7309" s="2">
        <f t="shared" si="695"/>
        <v>7299.1547874282169</v>
      </c>
      <c r="C7309" s="2">
        <f t="shared" si="691"/>
        <v>-0.28928883738854494</v>
      </c>
      <c r="D7309" s="2">
        <f t="shared" si="692"/>
        <v>2.8323179639839796E-2</v>
      </c>
      <c r="E7309" s="3">
        <f>(M7309-C7309)^2</f>
        <v>2.3342350345996257E-4</v>
      </c>
      <c r="K7309" s="2">
        <f t="shared" ref="K7309:K7372" si="696">K7308+1</f>
        <v>7299.1547874282169</v>
      </c>
      <c r="L7309" s="3">
        <v>-2.3774961104083201E-2</v>
      </c>
      <c r="M7309" s="3">
        <v>-0.274010633846899</v>
      </c>
      <c r="O7309" s="3">
        <f t="shared" si="693"/>
        <v>4.5924116529585078E-4</v>
      </c>
      <c r="P7309" s="3">
        <f t="shared" si="694"/>
        <v>7.5440630547637347E-2</v>
      </c>
    </row>
    <row r="7310" spans="1:16" x14ac:dyDescent="0.55000000000000004">
      <c r="A7310" s="2">
        <f t="shared" si="695"/>
        <v>7300.1547874282169</v>
      </c>
      <c r="C7310" s="2">
        <f t="shared" si="691"/>
        <v>-0.36684779318851479</v>
      </c>
      <c r="D7310" s="2">
        <f t="shared" si="692"/>
        <v>-3.2254339911086567E-2</v>
      </c>
      <c r="E7310" s="3">
        <f>(M7310-C7310)^2</f>
        <v>2.3630577068115649E-5</v>
      </c>
      <c r="K7310" s="2">
        <f t="shared" si="696"/>
        <v>7300.1547874282169</v>
      </c>
      <c r="L7310" s="3">
        <v>-6.1209103258120498E-2</v>
      </c>
      <c r="M7310" s="3">
        <v>-0.36198666399170099</v>
      </c>
      <c r="O7310" s="3">
        <f t="shared" si="693"/>
        <v>3.4649769729940714E-3</v>
      </c>
      <c r="P7310" s="3">
        <f t="shared" si="694"/>
        <v>0.13150821086010367</v>
      </c>
    </row>
    <row r="7311" spans="1:16" x14ac:dyDescent="0.55000000000000004">
      <c r="A7311" s="2">
        <f t="shared" si="695"/>
        <v>7301.1547874282169</v>
      </c>
      <c r="C7311" s="2">
        <f t="shared" si="691"/>
        <v>-0.35221541584037785</v>
      </c>
      <c r="D7311" s="2">
        <f t="shared" si="692"/>
        <v>-8.4726125554350981E-2</v>
      </c>
      <c r="E7311" s="3">
        <f>(M7311-C7311)^2</f>
        <v>5.0203923342343448E-5</v>
      </c>
      <c r="K7311" s="2">
        <f t="shared" si="696"/>
        <v>7301.1547874282169</v>
      </c>
      <c r="L7311" s="3">
        <v>-8.3313045787451995E-2</v>
      </c>
      <c r="M7311" s="3">
        <v>-0.35930088853754799</v>
      </c>
      <c r="O7311" s="3">
        <f t="shared" si="693"/>
        <v>6.5558166265935122E-3</v>
      </c>
      <c r="P7311" s="3">
        <f t="shared" si="694"/>
        <v>0.12956748176045871</v>
      </c>
    </row>
    <row r="7312" spans="1:16" x14ac:dyDescent="0.55000000000000004">
      <c r="A7312" s="2">
        <f t="shared" si="695"/>
        <v>7302.1547874282169</v>
      </c>
      <c r="C7312" s="2">
        <f t="shared" si="691"/>
        <v>-0.24906892079957094</v>
      </c>
      <c r="D7312" s="2">
        <f t="shared" si="692"/>
        <v>-0.11590566244382211</v>
      </c>
      <c r="E7312" s="3">
        <f>(M7312-C7312)^2</f>
        <v>3.0825020866991304E-4</v>
      </c>
      <c r="K7312" s="2">
        <f t="shared" si="696"/>
        <v>7302.1547874282169</v>
      </c>
      <c r="L7312" s="3">
        <v>-8.4550719162702404E-2</v>
      </c>
      <c r="M7312" s="3">
        <v>-0.26662597660827397</v>
      </c>
      <c r="O7312" s="3">
        <f t="shared" si="693"/>
        <v>6.7577723315971278E-3</v>
      </c>
      <c r="P7312" s="3">
        <f t="shared" si="694"/>
        <v>7.1438556178169646E-2</v>
      </c>
    </row>
    <row r="7313" spans="1:16" x14ac:dyDescent="0.55000000000000004">
      <c r="A7313" s="2">
        <f t="shared" si="695"/>
        <v>7303.1547874282169</v>
      </c>
      <c r="C7313" s="2">
        <f t="shared" si="691"/>
        <v>-8.3329720335182295E-2</v>
      </c>
      <c r="D7313" s="2">
        <f t="shared" si="692"/>
        <v>-0.11795732194518259</v>
      </c>
      <c r="E7313" s="3">
        <f>(M7313-C7313)^2</f>
        <v>5.6849887649125031E-4</v>
      </c>
      <c r="K7313" s="2">
        <f t="shared" si="696"/>
        <v>7303.1547874282169</v>
      </c>
      <c r="L7313" s="3">
        <v>-6.4612140409071997E-2</v>
      </c>
      <c r="M7313" s="3">
        <v>-0.107172934809981</v>
      </c>
      <c r="O7313" s="3">
        <f t="shared" si="693"/>
        <v>3.8771907669989257E-3</v>
      </c>
      <c r="P7313" s="3">
        <f t="shared" si="694"/>
        <v>1.1626635881769643E-2</v>
      </c>
    </row>
    <row r="7314" spans="1:16" x14ac:dyDescent="0.55000000000000004">
      <c r="A7314" s="2">
        <f t="shared" si="695"/>
        <v>7304.1547874282169</v>
      </c>
      <c r="C7314" s="2">
        <f t="shared" si="691"/>
        <v>0.10335080280076131</v>
      </c>
      <c r="D7314" s="2">
        <f t="shared" si="692"/>
        <v>-9.0365508140659537E-2</v>
      </c>
      <c r="E7314" s="3">
        <f>(M7314-C7314)^2</f>
        <v>5.8702357694758389E-4</v>
      </c>
      <c r="K7314" s="2">
        <f t="shared" si="696"/>
        <v>7304.1547874282169</v>
      </c>
      <c r="L7314" s="3">
        <v>-2.8491050265370101E-2</v>
      </c>
      <c r="M7314" s="3">
        <v>7.9122233364090397E-2</v>
      </c>
      <c r="O7314" s="3">
        <f t="shared" si="693"/>
        <v>6.8361342182970833E-4</v>
      </c>
      <c r="P7314" s="3">
        <f t="shared" si="694"/>
        <v>6.1572723717834019E-3</v>
      </c>
    </row>
    <row r="7315" spans="1:16" x14ac:dyDescent="0.55000000000000004">
      <c r="A7315" s="2">
        <f t="shared" si="695"/>
        <v>7305.1547874282169</v>
      </c>
      <c r="C7315" s="2">
        <f t="shared" si="691"/>
        <v>0.26405856974452763</v>
      </c>
      <c r="D7315" s="2">
        <f t="shared" si="692"/>
        <v>-4.0064230572761865E-2</v>
      </c>
      <c r="E7315" s="3">
        <f>(M7315-C7315)^2</f>
        <v>3.4069120742152669E-4</v>
      </c>
      <c r="K7315" s="2">
        <f t="shared" si="696"/>
        <v>7305.1547874282169</v>
      </c>
      <c r="L7315" s="3">
        <v>1.4765800162937701E-2</v>
      </c>
      <c r="M7315" s="3">
        <v>0.24560074735342399</v>
      </c>
      <c r="O7315" s="3">
        <f t="shared" si="693"/>
        <v>2.9278113312129154E-4</v>
      </c>
      <c r="P7315" s="3">
        <f t="shared" si="694"/>
        <v>5.9998936273455643E-2</v>
      </c>
    </row>
    <row r="7316" spans="1:16" x14ac:dyDescent="0.55000000000000004">
      <c r="A7316" s="2">
        <f t="shared" si="695"/>
        <v>7306.1547874282169</v>
      </c>
      <c r="C7316" s="2">
        <f t="shared" si="691"/>
        <v>0.35840663103945553</v>
      </c>
      <c r="D7316" s="2">
        <f t="shared" si="692"/>
        <v>2.0305459281197452E-2</v>
      </c>
      <c r="E7316" s="3">
        <f>(M7316-C7316)^2</f>
        <v>6.1459335494503173E-5</v>
      </c>
      <c r="K7316" s="2">
        <f t="shared" si="696"/>
        <v>7306.1547874282169</v>
      </c>
      <c r="L7316" s="3">
        <v>5.4324464340063897E-2</v>
      </c>
      <c r="M7316" s="3">
        <v>0.35056703057166999</v>
      </c>
      <c r="O7316" s="3">
        <f t="shared" si="693"/>
        <v>3.2114336562374711E-3</v>
      </c>
      <c r="P7316" s="3">
        <f t="shared" si="694"/>
        <v>0.12243916786897147</v>
      </c>
    </row>
    <row r="7317" spans="1:16" x14ac:dyDescent="0.55000000000000004">
      <c r="A7317" s="2">
        <f t="shared" si="695"/>
        <v>7307.1547874282169</v>
      </c>
      <c r="C7317" s="2">
        <f t="shared" si="691"/>
        <v>0.36268468036177348</v>
      </c>
      <c r="D7317" s="2">
        <f t="shared" si="692"/>
        <v>7.5572249796272556E-2</v>
      </c>
      <c r="E7317" s="3">
        <f>(M7317-C7317)^2</f>
        <v>2.5471662528886838E-5</v>
      </c>
      <c r="K7317" s="2">
        <f t="shared" si="696"/>
        <v>7307.1547874282169</v>
      </c>
      <c r="L7317" s="3">
        <v>8.0277229418710697E-2</v>
      </c>
      <c r="M7317" s="3">
        <v>0.36773162622327099</v>
      </c>
      <c r="O7317" s="3">
        <f t="shared" si="693"/>
        <v>6.8264407657688863E-3</v>
      </c>
      <c r="P7317" s="3">
        <f t="shared" si="694"/>
        <v>0.13474602448727988</v>
      </c>
    </row>
    <row r="7318" spans="1:16" x14ac:dyDescent="0.55000000000000004">
      <c r="A7318" s="2">
        <f t="shared" si="695"/>
        <v>7308.1547874282169</v>
      </c>
      <c r="C7318" s="2">
        <f t="shared" si="691"/>
        <v>0.27581761496407586</v>
      </c>
      <c r="D7318" s="2">
        <f t="shared" si="692"/>
        <v>0.111847222486487</v>
      </c>
      <c r="E7318" s="3">
        <f>(M7318-C7318)^2</f>
        <v>2.882504426295105E-4</v>
      </c>
      <c r="K7318" s="2">
        <f t="shared" si="696"/>
        <v>7308.1547874282169</v>
      </c>
      <c r="L7318" s="3">
        <v>8.6124064385665097E-2</v>
      </c>
      <c r="M7318" s="3">
        <v>0.29279555484586101</v>
      </c>
      <c r="O7318" s="3">
        <f t="shared" si="693"/>
        <v>7.826783889046519E-3</v>
      </c>
      <c r="P7318" s="3">
        <f t="shared" si="694"/>
        <v>8.5346720549550475E-2</v>
      </c>
    </row>
    <row r="7319" spans="1:16" x14ac:dyDescent="0.55000000000000004">
      <c r="A7319" s="2">
        <f t="shared" si="695"/>
        <v>7309.1547874282169</v>
      </c>
      <c r="C7319" s="2">
        <f t="shared" si="691"/>
        <v>0.1196357162720886</v>
      </c>
      <c r="D7319" s="2">
        <f t="shared" si="692"/>
        <v>0.12001423121614699</v>
      </c>
      <c r="E7319" s="3">
        <f>(M7319-C7319)^2</f>
        <v>6.1957702046892035E-4</v>
      </c>
      <c r="K7319" s="2">
        <f t="shared" si="696"/>
        <v>7309.1547874282169</v>
      </c>
      <c r="L7319" s="3">
        <v>7.0400593152322499E-2</v>
      </c>
      <c r="M7319" s="3">
        <v>0.14452702038555201</v>
      </c>
      <c r="O7319" s="3">
        <f t="shared" si="693"/>
        <v>5.2919283418056077E-3</v>
      </c>
      <c r="P7319" s="3">
        <f t="shared" si="694"/>
        <v>2.0699461991401789E-2</v>
      </c>
    </row>
    <row r="7320" spans="1:16" x14ac:dyDescent="0.55000000000000004">
      <c r="A7320" s="2">
        <f t="shared" si="695"/>
        <v>7310.1547874282169</v>
      </c>
      <c r="C7320" s="2">
        <f t="shared" si="691"/>
        <v>-6.6611447579172242E-2</v>
      </c>
      <c r="D7320" s="2">
        <f t="shared" si="692"/>
        <v>9.8020851419546376E-2</v>
      </c>
      <c r="E7320" s="3">
        <f>(M7320-C7320)^2</f>
        <v>7.1140863564624133E-4</v>
      </c>
      <c r="K7320" s="2">
        <f t="shared" si="696"/>
        <v>7310.1547874282169</v>
      </c>
      <c r="L7320" s="3">
        <v>3.7044856630407498E-2</v>
      </c>
      <c r="M7320" s="3">
        <v>-3.9939202910861303E-2</v>
      </c>
      <c r="O7320" s="3">
        <f t="shared" si="693"/>
        <v>1.5515646058217052E-3</v>
      </c>
      <c r="P7320" s="3">
        <f t="shared" si="694"/>
        <v>1.6478036092058201E-3</v>
      </c>
    </row>
    <row r="7321" spans="1:16" x14ac:dyDescent="0.55000000000000004">
      <c r="A7321" s="2">
        <f t="shared" si="695"/>
        <v>7311.1547874282169</v>
      </c>
      <c r="C7321" s="2">
        <f t="shared" si="691"/>
        <v>-0.23611870384648137</v>
      </c>
      <c r="D7321" s="2">
        <f t="shared" si="692"/>
        <v>5.1394168284493613E-2</v>
      </c>
      <c r="E7321" s="3">
        <f>(M7321-C7321)^2</f>
        <v>4.7159763240077951E-4</v>
      </c>
      <c r="K7321" s="2">
        <f t="shared" si="696"/>
        <v>7311.1547874282169</v>
      </c>
      <c r="L7321" s="3">
        <v>-5.5889940441992397E-3</v>
      </c>
      <c r="M7321" s="3">
        <v>-0.21440240507342201</v>
      </c>
      <c r="O7321" s="3">
        <f t="shared" si="693"/>
        <v>1.0523184370538465E-5</v>
      </c>
      <c r="P7321" s="3">
        <f t="shared" si="694"/>
        <v>4.6249233452037353E-2</v>
      </c>
    </row>
    <row r="7322" spans="1:16" x14ac:dyDescent="0.55000000000000004">
      <c r="A7322" s="2">
        <f t="shared" si="695"/>
        <v>7312.1547874282169</v>
      </c>
      <c r="C7322" s="2">
        <f t="shared" si="691"/>
        <v>-0.34628773185423045</v>
      </c>
      <c r="D7322" s="2">
        <f t="shared" si="692"/>
        <v>-8.1482171613531437E-3</v>
      </c>
      <c r="E7322" s="3">
        <f>(M7322-C7322)^2</f>
        <v>1.2366634372093616E-4</v>
      </c>
      <c r="K7322" s="2">
        <f t="shared" si="696"/>
        <v>7312.1547874282169</v>
      </c>
      <c r="L7322" s="3">
        <v>-4.6823046488834501E-2</v>
      </c>
      <c r="M7322" s="3">
        <v>-0.33516719482938601</v>
      </c>
      <c r="O7322" s="3">
        <f t="shared" si="693"/>
        <v>1.9782923280856194E-3</v>
      </c>
      <c r="P7322" s="3">
        <f t="shared" si="694"/>
        <v>0.11277583755832389</v>
      </c>
    </row>
    <row r="7323" spans="1:16" x14ac:dyDescent="0.55000000000000004">
      <c r="A7323" s="2">
        <f t="shared" si="695"/>
        <v>7313.1547874282169</v>
      </c>
      <c r="C7323" s="2">
        <f t="shared" si="691"/>
        <v>-0.369432309271783</v>
      </c>
      <c r="D7323" s="2">
        <f t="shared" si="692"/>
        <v>-6.5642900489774433E-2</v>
      </c>
      <c r="E7323" s="3">
        <f>(M7323-C7323)^2</f>
        <v>6.5278826475253731E-6</v>
      </c>
      <c r="K7323" s="2">
        <f t="shared" si="696"/>
        <v>7313.1547874282169</v>
      </c>
      <c r="L7323" s="3">
        <v>-7.6329976471248798E-2</v>
      </c>
      <c r="M7323" s="3">
        <v>-0.371987281414004</v>
      </c>
      <c r="O7323" s="3">
        <f t="shared" si="693"/>
        <v>5.4737696051539754E-3</v>
      </c>
      <c r="P7323" s="3">
        <f t="shared" si="694"/>
        <v>0.1388614831817131</v>
      </c>
    </row>
    <row r="7324" spans="1:16" x14ac:dyDescent="0.55000000000000004">
      <c r="A7324" s="2">
        <f t="shared" si="695"/>
        <v>7314.1547874282169</v>
      </c>
      <c r="C7324" s="2">
        <f t="shared" si="691"/>
        <v>-0.29973604715830116</v>
      </c>
      <c r="D7324" s="2">
        <f t="shared" si="692"/>
        <v>-0.10664107867294775</v>
      </c>
      <c r="E7324" s="3">
        <f>(M7324-C7324)^2</f>
        <v>2.5296261750853164E-4</v>
      </c>
      <c r="K7324" s="2">
        <f t="shared" si="696"/>
        <v>7314.1547874282169</v>
      </c>
      <c r="L7324" s="3">
        <v>-8.6719590329641993E-2</v>
      </c>
      <c r="M7324" s="3">
        <v>-0.31564084572692602</v>
      </c>
      <c r="O7324" s="3">
        <f t="shared" si="693"/>
        <v>7.1190633525755409E-3</v>
      </c>
      <c r="P7324" s="3">
        <f t="shared" si="694"/>
        <v>0.10004239426614661</v>
      </c>
    </row>
    <row r="7325" spans="1:16" x14ac:dyDescent="0.55000000000000004">
      <c r="A7325" s="2">
        <f t="shared" si="695"/>
        <v>7315.1547874282169</v>
      </c>
      <c r="C7325" s="2">
        <f t="shared" si="691"/>
        <v>-0.15471408786689575</v>
      </c>
      <c r="D7325" s="2">
        <f t="shared" si="692"/>
        <v>-0.12083963206962679</v>
      </c>
      <c r="E7325" s="3">
        <f>(M7325-C7325)^2</f>
        <v>6.5158250957159634E-4</v>
      </c>
      <c r="K7325" s="2">
        <f t="shared" si="696"/>
        <v>7315.1547874282169</v>
      </c>
      <c r="L7325" s="3">
        <v>-7.5389744820694396E-2</v>
      </c>
      <c r="M7325" s="3">
        <v>-0.180240202133889</v>
      </c>
      <c r="O7325" s="3">
        <f t="shared" si="693"/>
        <v>5.3355276983395586E-3</v>
      </c>
      <c r="P7325" s="3">
        <f t="shared" si="694"/>
        <v>3.2722692252918073E-2</v>
      </c>
    </row>
    <row r="7326" spans="1:16" x14ac:dyDescent="0.55000000000000004">
      <c r="A7326" s="2">
        <f t="shared" si="695"/>
        <v>7316.1547874282169</v>
      </c>
      <c r="C7326" s="2">
        <f t="shared" si="691"/>
        <v>2.9188568765396987E-2</v>
      </c>
      <c r="D7326" s="2">
        <f t="shared" si="692"/>
        <v>-0.10467036811952522</v>
      </c>
      <c r="E7326" s="3">
        <f>(M7326-C7326)^2</f>
        <v>8.3439236215747544E-4</v>
      </c>
      <c r="K7326" s="2">
        <f t="shared" si="696"/>
        <v>7316.1547874282169</v>
      </c>
      <c r="L7326" s="3">
        <v>-4.5178070037380801E-2</v>
      </c>
      <c r="M7326" s="3">
        <v>3.0271821261811501E-4</v>
      </c>
      <c r="O7326" s="3">
        <f t="shared" si="693"/>
        <v>1.8346677561622861E-3</v>
      </c>
      <c r="P7326" s="3">
        <f t="shared" si="694"/>
        <v>1.2335983993345187E-7</v>
      </c>
    </row>
    <row r="7327" spans="1:16" x14ac:dyDescent="0.55000000000000004">
      <c r="A7327" s="2">
        <f t="shared" si="695"/>
        <v>7317.1547874282169</v>
      </c>
      <c r="C7327" s="2">
        <f t="shared" si="691"/>
        <v>0.20575594052730703</v>
      </c>
      <c r="D7327" s="2">
        <f t="shared" si="692"/>
        <v>-6.2196732282203591E-2</v>
      </c>
      <c r="E7327" s="3">
        <f>(M7327-C7327)^2</f>
        <v>6.2430617378788212E-4</v>
      </c>
      <c r="K7327" s="2">
        <f t="shared" si="696"/>
        <v>7317.1547874282169</v>
      </c>
      <c r="L7327" s="3">
        <v>-3.6512673488059101E-3</v>
      </c>
      <c r="M7327" s="3">
        <v>0.180769820904847</v>
      </c>
      <c r="O7327" s="3">
        <f t="shared" si="693"/>
        <v>1.7062083561655993E-6</v>
      </c>
      <c r="P7327" s="3">
        <f t="shared" si="694"/>
        <v>3.2441728966426914E-2</v>
      </c>
    </row>
    <row r="7328" spans="1:16" x14ac:dyDescent="0.55000000000000004">
      <c r="A7328" s="2">
        <f t="shared" si="695"/>
        <v>7318.1547874282169</v>
      </c>
      <c r="C7328" s="2">
        <f t="shared" si="691"/>
        <v>0.33061545193807862</v>
      </c>
      <c r="D7328" s="2">
        <f t="shared" si="692"/>
        <v>-4.0926366928114594E-3</v>
      </c>
      <c r="E7328" s="3">
        <f>(M7328-C7328)^2</f>
        <v>2.1472363796658681E-4</v>
      </c>
      <c r="K7328" s="2">
        <f t="shared" si="696"/>
        <v>7318.1547874282169</v>
      </c>
      <c r="L7328" s="3">
        <v>3.8790017898095698E-2</v>
      </c>
      <c r="M7328" s="3">
        <v>0.31596200053690399</v>
      </c>
      <c r="O7328" s="3">
        <f t="shared" si="693"/>
        <v>1.6920936663128632E-3</v>
      </c>
      <c r="P7328" s="3">
        <f t="shared" si="694"/>
        <v>9.941917026013726E-2</v>
      </c>
    </row>
    <row r="7329" spans="1:16" x14ac:dyDescent="0.55000000000000004">
      <c r="A7329" s="2">
        <f t="shared" si="695"/>
        <v>7319.1547874282169</v>
      </c>
      <c r="C7329" s="2">
        <f t="shared" si="691"/>
        <v>0.37238906276690448</v>
      </c>
      <c r="D7329" s="2">
        <f t="shared" si="692"/>
        <v>5.5039966195169758E-2</v>
      </c>
      <c r="E7329" s="3">
        <f>(M7329-C7329)^2</f>
        <v>1.3654925653055533E-7</v>
      </c>
      <c r="K7329" s="2">
        <f t="shared" si="696"/>
        <v>7319.1547874282169</v>
      </c>
      <c r="L7329" s="3">
        <v>7.1516102526618303E-2</v>
      </c>
      <c r="M7329" s="3">
        <v>0.37201953704854301</v>
      </c>
      <c r="O7329" s="3">
        <f t="shared" si="693"/>
        <v>5.4554695927977962E-3</v>
      </c>
      <c r="P7329" s="3">
        <f t="shared" si="694"/>
        <v>0.13791240339767302</v>
      </c>
    </row>
    <row r="7330" spans="1:16" x14ac:dyDescent="0.55000000000000004">
      <c r="A7330" s="2">
        <f t="shared" si="695"/>
        <v>7320.1547874282169</v>
      </c>
      <c r="C7330" s="2">
        <f t="shared" si="691"/>
        <v>0.32057878190091105</v>
      </c>
      <c r="D7330" s="2">
        <f t="shared" si="692"/>
        <v>0.10034065308381583</v>
      </c>
      <c r="E7330" s="3">
        <f>(M7330-C7330)^2</f>
        <v>2.0516811709708299E-4</v>
      </c>
      <c r="K7330" s="2">
        <f t="shared" si="696"/>
        <v>7320.1547874282169</v>
      </c>
      <c r="L7330" s="3">
        <v>8.6330535623658403E-2</v>
      </c>
      <c r="M7330" s="3">
        <v>0.33490247266471501</v>
      </c>
      <c r="O7330" s="3">
        <f t="shared" si="693"/>
        <v>7.8633591738352573E-3</v>
      </c>
      <c r="P7330" s="3">
        <f t="shared" si="694"/>
        <v>0.11172207864215018</v>
      </c>
    </row>
    <row r="7331" spans="1:16" x14ac:dyDescent="0.55000000000000004">
      <c r="A7331" s="2">
        <f t="shared" si="695"/>
        <v>7321.1547874282169</v>
      </c>
      <c r="C7331" s="2">
        <f t="shared" si="691"/>
        <v>0.18820488355887982</v>
      </c>
      <c r="D7331" s="2">
        <f t="shared" si="692"/>
        <v>0.12042505477592222</v>
      </c>
      <c r="E7331" s="3">
        <f>(M7331-C7331)^2</f>
        <v>6.6059911946027056E-4</v>
      </c>
      <c r="K7331" s="2">
        <f t="shared" si="696"/>
        <v>7321.1547874282169</v>
      </c>
      <c r="L7331" s="3">
        <v>7.9522950517991603E-2</v>
      </c>
      <c r="M7331" s="3">
        <v>0.213907006417902</v>
      </c>
      <c r="O7331" s="3">
        <f t="shared" si="693"/>
        <v>6.7023692208919815E-3</v>
      </c>
      <c r="P7331" s="3">
        <f t="shared" si="694"/>
        <v>4.5476868456835282E-2</v>
      </c>
    </row>
    <row r="7332" spans="1:16" x14ac:dyDescent="0.55000000000000004">
      <c r="A7332" s="2">
        <f t="shared" si="695"/>
        <v>7322.1547874282169</v>
      </c>
      <c r="C7332" s="2">
        <f t="shared" si="691"/>
        <v>8.5338242621896716E-3</v>
      </c>
      <c r="D7332" s="2">
        <f t="shared" si="692"/>
        <v>0.11024582520092423</v>
      </c>
      <c r="E7332" s="3">
        <f>(M7332-C7332)^2</f>
        <v>9.4884816821725791E-4</v>
      </c>
      <c r="K7332" s="2">
        <f t="shared" si="696"/>
        <v>7322.1547874282169</v>
      </c>
      <c r="L7332" s="3">
        <v>5.2798349130524003E-2</v>
      </c>
      <c r="M7332" s="3">
        <v>3.9337203430996101E-2</v>
      </c>
      <c r="O7332" s="3">
        <f t="shared" si="693"/>
        <v>3.0407942737342396E-3</v>
      </c>
      <c r="P7332" s="3">
        <f t="shared" si="694"/>
        <v>1.4963945286830507E-3</v>
      </c>
    </row>
    <row r="7333" spans="1:16" x14ac:dyDescent="0.55000000000000004">
      <c r="A7333" s="2">
        <f t="shared" si="695"/>
        <v>7323.1547874282169</v>
      </c>
      <c r="C7333" s="2">
        <f t="shared" si="691"/>
        <v>-0.17328184282619347</v>
      </c>
      <c r="D7333" s="2">
        <f t="shared" si="692"/>
        <v>7.2361073641026313E-2</v>
      </c>
      <c r="E7333" s="3">
        <f>(M7333-C7333)^2</f>
        <v>7.9507061955550438E-4</v>
      </c>
      <c r="K7333" s="2">
        <f t="shared" si="696"/>
        <v>7323.1547874282169</v>
      </c>
      <c r="L7333" s="3">
        <v>1.2850073666137799E-2</v>
      </c>
      <c r="M7333" s="3">
        <v>-0.145084846185496</v>
      </c>
      <c r="O7333" s="3">
        <f t="shared" si="693"/>
        <v>2.3089172978943355E-4</v>
      </c>
      <c r="P7333" s="3">
        <f t="shared" si="694"/>
        <v>2.1239795083493475E-2</v>
      </c>
    </row>
    <row r="7334" spans="1:16" x14ac:dyDescent="0.55000000000000004">
      <c r="A7334" s="2">
        <f t="shared" si="695"/>
        <v>7324.1547874282169</v>
      </c>
      <c r="C7334" s="2">
        <f t="shared" si="691"/>
        <v>-0.31155061009069002</v>
      </c>
      <c r="D7334" s="2">
        <f t="shared" si="692"/>
        <v>1.6291494556394694E-2</v>
      </c>
      <c r="E7334" s="3">
        <f>(M7334-C7334)^2</f>
        <v>3.378653539728041E-4</v>
      </c>
      <c r="K7334" s="2">
        <f t="shared" si="696"/>
        <v>7324.1547874282169</v>
      </c>
      <c r="L7334" s="3">
        <v>-3.0316582464002199E-2</v>
      </c>
      <c r="M7334" s="3">
        <v>-0.293169496033789</v>
      </c>
      <c r="O7334" s="3">
        <f t="shared" si="693"/>
        <v>7.8240672675792535E-4</v>
      </c>
      <c r="P7334" s="3">
        <f t="shared" si="694"/>
        <v>8.6332214152724129E-2</v>
      </c>
    </row>
    <row r="7335" spans="1:16" x14ac:dyDescent="0.55000000000000004">
      <c r="A7335" s="2">
        <f t="shared" si="695"/>
        <v>7325.1547874282169</v>
      </c>
      <c r="C7335" s="2">
        <f t="shared" si="691"/>
        <v>-0.37152460055512482</v>
      </c>
      <c r="D7335" s="2">
        <f t="shared" si="692"/>
        <v>-4.3872247366478059E-2</v>
      </c>
      <c r="E7335" s="3">
        <f>(M7335-C7335)^2</f>
        <v>1.3664656721949176E-5</v>
      </c>
      <c r="K7335" s="2">
        <f t="shared" si="696"/>
        <v>7325.1547874282169</v>
      </c>
      <c r="L7335" s="3">
        <v>-6.5890262445609096E-2</v>
      </c>
      <c r="M7335" s="3">
        <v>-0.36782802690890198</v>
      </c>
      <c r="O7335" s="3">
        <f t="shared" si="693"/>
        <v>4.0379942482400054E-3</v>
      </c>
      <c r="P7335" s="3">
        <f t="shared" si="694"/>
        <v>0.13577896318518209</v>
      </c>
    </row>
    <row r="7336" spans="1:16" x14ac:dyDescent="0.55000000000000004">
      <c r="A7336" s="2">
        <f t="shared" si="695"/>
        <v>7326.1547874282169</v>
      </c>
      <c r="C7336" s="2">
        <f t="shared" si="691"/>
        <v>-0.33813194452890616</v>
      </c>
      <c r="D7336" s="2">
        <f t="shared" si="692"/>
        <v>-9.301059661141739E-2</v>
      </c>
      <c r="E7336" s="3">
        <f>(M7336-C7336)^2</f>
        <v>1.4956805882686164E-4</v>
      </c>
      <c r="K7336" s="2">
        <f t="shared" si="696"/>
        <v>7326.1547874282169</v>
      </c>
      <c r="L7336" s="3">
        <v>-8.4961317444200601E-2</v>
      </c>
      <c r="M7336" s="3">
        <v>-0.35036174660526298</v>
      </c>
      <c r="O7336" s="3">
        <f t="shared" si="693"/>
        <v>6.8254479369651618E-3</v>
      </c>
      <c r="P7336" s="3">
        <f t="shared" si="694"/>
        <v>0.12321201533712976</v>
      </c>
    </row>
    <row r="7337" spans="1:16" x14ac:dyDescent="0.55000000000000004">
      <c r="A7337" s="2">
        <f t="shared" si="695"/>
        <v>7327.1547874282169</v>
      </c>
      <c r="C7337" s="2">
        <f t="shared" si="691"/>
        <v>-0.21976444246335511</v>
      </c>
      <c r="D7337" s="2">
        <f t="shared" si="692"/>
        <v>-0.11877475345908681</v>
      </c>
      <c r="E7337" s="3">
        <f>(M7337-C7337)^2</f>
        <v>6.441825169838368E-4</v>
      </c>
      <c r="K7337" s="2">
        <f t="shared" si="696"/>
        <v>7327.1547874282169</v>
      </c>
      <c r="L7337" s="3">
        <v>-8.2753283427143096E-2</v>
      </c>
      <c r="M7337" s="3">
        <v>-0.24514519337785401</v>
      </c>
      <c r="O7337" s="3">
        <f t="shared" si="693"/>
        <v>6.4654842856619703E-3</v>
      </c>
      <c r="P7337" s="3">
        <f t="shared" si="694"/>
        <v>6.0417216135997029E-2</v>
      </c>
    </row>
    <row r="7338" spans="1:16" x14ac:dyDescent="0.55000000000000004">
      <c r="A7338" s="2">
        <f t="shared" si="695"/>
        <v>7328.1547874282169</v>
      </c>
      <c r="C7338" s="2">
        <f t="shared" si="691"/>
        <v>-4.6168648704568632E-2</v>
      </c>
      <c r="D7338" s="2">
        <f t="shared" si="692"/>
        <v>-0.11469001092930403</v>
      </c>
      <c r="E7338" s="3">
        <f>(M7338-C7338)^2</f>
        <v>1.0472897881015225E-3</v>
      </c>
      <c r="K7338" s="2">
        <f t="shared" si="696"/>
        <v>7328.1547874282169</v>
      </c>
      <c r="L7338" s="3">
        <v>-5.9819176211657402E-2</v>
      </c>
      <c r="M7338" s="3">
        <v>-7.8530505698590505E-2</v>
      </c>
      <c r="O7338" s="3">
        <f t="shared" si="693"/>
        <v>3.3032753859245094E-3</v>
      </c>
      <c r="P7338" s="3">
        <f t="shared" si="694"/>
        <v>6.2701771385954242E-3</v>
      </c>
    </row>
    <row r="7339" spans="1:16" x14ac:dyDescent="0.55000000000000004">
      <c r="A7339" s="2">
        <f t="shared" si="695"/>
        <v>7329.1547874282169</v>
      </c>
      <c r="C7339" s="2">
        <f t="shared" si="691"/>
        <v>0.13902963892958201</v>
      </c>
      <c r="D7339" s="2">
        <f t="shared" si="692"/>
        <v>-8.1782892464200119E-2</v>
      </c>
      <c r="E7339" s="3">
        <f>(M7339-C7339)^2</f>
        <v>9.782510185504772E-4</v>
      </c>
      <c r="K7339" s="2">
        <f t="shared" si="696"/>
        <v>7329.1547874282169</v>
      </c>
      <c r="L7339" s="3">
        <v>-2.1902985222734098E-2</v>
      </c>
      <c r="M7339" s="3">
        <v>0.107752634300774</v>
      </c>
      <c r="O7339" s="3">
        <f t="shared" si="693"/>
        <v>3.82512898960046E-4</v>
      </c>
      <c r="P7339" s="3">
        <f t="shared" si="694"/>
        <v>1.1470129376867184E-2</v>
      </c>
    </row>
    <row r="7340" spans="1:16" x14ac:dyDescent="0.55000000000000004">
      <c r="A7340" s="2">
        <f t="shared" si="695"/>
        <v>7330.1547874282169</v>
      </c>
      <c r="C7340" s="2">
        <f t="shared" si="691"/>
        <v>0.28928883738861233</v>
      </c>
      <c r="D7340" s="2">
        <f t="shared" si="692"/>
        <v>-2.8323179639806056E-2</v>
      </c>
      <c r="E7340" s="3">
        <f>(M7340-C7340)^2</f>
        <v>4.946344490747626E-4</v>
      </c>
      <c r="K7340" s="2">
        <f t="shared" si="696"/>
        <v>7330.1547874282169</v>
      </c>
      <c r="L7340" s="3">
        <v>2.1498944291478701E-2</v>
      </c>
      <c r="M7340" s="3">
        <v>0.26704845859069698</v>
      </c>
      <c r="O7340" s="3">
        <f t="shared" si="693"/>
        <v>5.6853597991503399E-4</v>
      </c>
      <c r="P7340" s="3">
        <f t="shared" si="694"/>
        <v>7.0966037186930175E-2</v>
      </c>
    </row>
    <row r="7341" spans="1:16" x14ac:dyDescent="0.55000000000000004">
      <c r="A7341" s="2">
        <f t="shared" si="695"/>
        <v>7331.1547874282169</v>
      </c>
      <c r="C7341" s="2">
        <f t="shared" si="691"/>
        <v>0.36684779318853339</v>
      </c>
      <c r="D7341" s="2">
        <f t="shared" si="692"/>
        <v>3.2254339911120006E-2</v>
      </c>
      <c r="E7341" s="3">
        <f>(M7341-C7341)^2</f>
        <v>5.4574467889639403E-5</v>
      </c>
      <c r="K7341" s="2">
        <f t="shared" si="696"/>
        <v>7331.1547874282169</v>
      </c>
      <c r="L7341" s="3">
        <v>5.9516329838122897E-2</v>
      </c>
      <c r="M7341" s="3">
        <v>0.35946033977821401</v>
      </c>
      <c r="O7341" s="3">
        <f t="shared" si="693"/>
        <v>3.8268300979159894E-3</v>
      </c>
      <c r="P7341" s="3">
        <f t="shared" si="694"/>
        <v>0.1287420293589637</v>
      </c>
    </row>
    <row r="7342" spans="1:16" x14ac:dyDescent="0.55000000000000004">
      <c r="A7342" s="2">
        <f t="shared" si="695"/>
        <v>7332.1547874282169</v>
      </c>
      <c r="C7342" s="2">
        <f t="shared" si="691"/>
        <v>0.35221541584034294</v>
      </c>
      <c r="D7342" s="2">
        <f t="shared" si="692"/>
        <v>8.4726125554375725E-2</v>
      </c>
      <c r="E7342" s="3">
        <f>(M7342-C7342)^2</f>
        <v>9.2693244603996022E-5</v>
      </c>
      <c r="K7342" s="2">
        <f t="shared" si="696"/>
        <v>7332.1547874282169</v>
      </c>
      <c r="L7342" s="3">
        <v>8.2627481364303701E-2</v>
      </c>
      <c r="M7342" s="3">
        <v>0.361843148938222</v>
      </c>
      <c r="O7342" s="3">
        <f t="shared" si="693"/>
        <v>7.2203307876173468E-3</v>
      </c>
      <c r="P7342" s="3">
        <f t="shared" si="694"/>
        <v>0.13045764146957456</v>
      </c>
    </row>
    <row r="7343" spans="1:16" x14ac:dyDescent="0.55000000000000004">
      <c r="A7343" s="2">
        <f t="shared" si="695"/>
        <v>7333.1547874282169</v>
      </c>
      <c r="C7343" s="2">
        <f t="shared" si="691"/>
        <v>0.24906892079949142</v>
      </c>
      <c r="D7343" s="2">
        <f t="shared" si="692"/>
        <v>0.11590566244383195</v>
      </c>
      <c r="E7343" s="3">
        <f>(M7343-C7343)^2</f>
        <v>6.0177859276523704E-4</v>
      </c>
      <c r="K7343" s="2">
        <f t="shared" si="696"/>
        <v>7333.1547874282169</v>
      </c>
      <c r="L7343" s="3">
        <v>8.5044067599113801E-2</v>
      </c>
      <c r="M7343" s="3">
        <v>0.27360009673472202</v>
      </c>
      <c r="O7343" s="3">
        <f t="shared" si="693"/>
        <v>7.6368575674126112E-3</v>
      </c>
      <c r="P7343" s="3">
        <f t="shared" si="694"/>
        <v>7.4499602070264417E-2</v>
      </c>
    </row>
    <row r="7344" spans="1:16" x14ac:dyDescent="0.55000000000000004">
      <c r="A7344" s="2">
        <f t="shared" si="695"/>
        <v>7334.1547874282169</v>
      </c>
      <c r="C7344" s="2">
        <f t="shared" si="691"/>
        <v>8.3329720335243149E-2</v>
      </c>
      <c r="D7344" s="2">
        <f t="shared" si="692"/>
        <v>0.117957321945187</v>
      </c>
      <c r="E7344" s="3">
        <f>(M7344-C7344)^2</f>
        <v>1.1224163455220721E-3</v>
      </c>
      <c r="K7344" s="2">
        <f t="shared" si="696"/>
        <v>7334.1547874282169</v>
      </c>
      <c r="L7344" s="3">
        <v>6.6160839528632207E-2</v>
      </c>
      <c r="M7344" s="3">
        <v>0.116832203012234</v>
      </c>
      <c r="O7344" s="3">
        <f t="shared" si="693"/>
        <v>4.6930566591805289E-3</v>
      </c>
      <c r="P7344" s="3">
        <f t="shared" si="694"/>
        <v>1.3497387772440941E-2</v>
      </c>
    </row>
    <row r="7345" spans="1:16" x14ac:dyDescent="0.55000000000000004">
      <c r="A7345" s="2">
        <f t="shared" si="695"/>
        <v>7335.1547874282169</v>
      </c>
      <c r="C7345" s="2">
        <f t="shared" si="691"/>
        <v>-0.10335080280070133</v>
      </c>
      <c r="D7345" s="2">
        <f t="shared" si="692"/>
        <v>9.0365508140672984E-2</v>
      </c>
      <c r="E7345" s="3">
        <f>(M7345-C7345)^2</f>
        <v>1.1664794636478571E-3</v>
      </c>
      <c r="K7345" s="2">
        <f t="shared" si="696"/>
        <v>7335.1547874282169</v>
      </c>
      <c r="L7345" s="3">
        <v>3.07072187661536E-2</v>
      </c>
      <c r="M7345" s="3">
        <v>-6.9197040729036999E-2</v>
      </c>
      <c r="O7345" s="3">
        <f t="shared" si="693"/>
        <v>1.0924523543484009E-3</v>
      </c>
      <c r="P7345" s="3">
        <f t="shared" si="694"/>
        <v>4.879160124537203E-3</v>
      </c>
    </row>
    <row r="7346" spans="1:16" x14ac:dyDescent="0.55000000000000004">
      <c r="A7346" s="2">
        <f t="shared" si="695"/>
        <v>7336.1547874282169</v>
      </c>
      <c r="C7346" s="2">
        <f t="shared" si="691"/>
        <v>-0.26405856974448355</v>
      </c>
      <c r="D7346" s="2">
        <f t="shared" si="692"/>
        <v>4.0064230572780975E-2</v>
      </c>
      <c r="E7346" s="3">
        <f>(M7346-C7346)^2</f>
        <v>6.8450850236466724E-4</v>
      </c>
      <c r="K7346" s="2">
        <f t="shared" si="696"/>
        <v>7336.1547874282169</v>
      </c>
      <c r="L7346" s="3">
        <v>-1.24372154300635E-2</v>
      </c>
      <c r="M7346" s="3">
        <v>-0.23789545635244499</v>
      </c>
      <c r="O7346" s="3">
        <f t="shared" si="693"/>
        <v>1.0185183856094845E-4</v>
      </c>
      <c r="P7346" s="3">
        <f t="shared" si="694"/>
        <v>5.6905816602903204E-2</v>
      </c>
    </row>
    <row r="7347" spans="1:16" x14ac:dyDescent="0.55000000000000004">
      <c r="A7347" s="2">
        <f t="shared" si="695"/>
        <v>7337.1547874282169</v>
      </c>
      <c r="C7347" s="2">
        <f t="shared" si="691"/>
        <v>-0.35840663103948472</v>
      </c>
      <c r="D7347" s="2">
        <f t="shared" si="692"/>
        <v>-2.0305459281231664E-2</v>
      </c>
      <c r="E7347" s="3">
        <f>(M7347-C7347)^2</f>
        <v>1.2984948690089297E-4</v>
      </c>
      <c r="K7347" s="2">
        <f t="shared" si="696"/>
        <v>7337.1547874282169</v>
      </c>
      <c r="L7347" s="3">
        <v>-5.2466671866938201E-2</v>
      </c>
      <c r="M7347" s="3">
        <v>-0.34701147913611402</v>
      </c>
      <c r="O7347" s="3">
        <f t="shared" si="693"/>
        <v>2.5121771548452711E-3</v>
      </c>
      <c r="P7347" s="3">
        <f t="shared" si="694"/>
        <v>0.12087124672772316</v>
      </c>
    </row>
    <row r="7348" spans="1:16" x14ac:dyDescent="0.55000000000000004">
      <c r="A7348" s="2">
        <f t="shared" si="695"/>
        <v>7338.1547874282169</v>
      </c>
      <c r="C7348" s="2">
        <f t="shared" si="691"/>
        <v>-0.36268468036174906</v>
      </c>
      <c r="D7348" s="2">
        <f t="shared" si="692"/>
        <v>-7.5572249796299631E-2</v>
      </c>
      <c r="E7348" s="3">
        <f>(M7348-C7348)^2</f>
        <v>4.2662372107784458E-5</v>
      </c>
      <c r="K7348" s="2">
        <f t="shared" si="696"/>
        <v>7338.1547874282169</v>
      </c>
      <c r="L7348" s="3">
        <v>-7.9355524855135695E-2</v>
      </c>
      <c r="M7348" s="3">
        <v>-0.36921632426721301</v>
      </c>
      <c r="O7348" s="3">
        <f t="shared" si="693"/>
        <v>5.930613508251934E-3</v>
      </c>
      <c r="P7348" s="3">
        <f t="shared" si="694"/>
        <v>0.13680401564946465</v>
      </c>
    </row>
    <row r="7349" spans="1:16" x14ac:dyDescent="0.55000000000000004">
      <c r="A7349" s="2">
        <f t="shared" si="695"/>
        <v>7339.1547874282169</v>
      </c>
      <c r="C7349" s="2">
        <f t="shared" si="691"/>
        <v>-0.27581761496411789</v>
      </c>
      <c r="D7349" s="2">
        <f t="shared" si="692"/>
        <v>-0.11184722248647933</v>
      </c>
      <c r="E7349" s="3">
        <f>(M7349-C7349)^2</f>
        <v>5.3504480652589862E-4</v>
      </c>
      <c r="K7349" s="2">
        <f t="shared" si="696"/>
        <v>7339.1547874282169</v>
      </c>
      <c r="L7349" s="3">
        <v>-8.63692943574281E-2</v>
      </c>
      <c r="M7349" s="3">
        <v>-0.29894865053379999</v>
      </c>
      <c r="O7349" s="3">
        <f t="shared" si="693"/>
        <v>7.0600739353419888E-3</v>
      </c>
      <c r="P7349" s="3">
        <f t="shared" si="694"/>
        <v>8.9761714895528477E-2</v>
      </c>
    </row>
    <row r="7350" spans="1:16" x14ac:dyDescent="0.55000000000000004">
      <c r="A7350" s="2">
        <f t="shared" si="695"/>
        <v>7340.1547874282169</v>
      </c>
      <c r="C7350" s="2">
        <f t="shared" si="691"/>
        <v>-0.1196357162719873</v>
      </c>
      <c r="D7350" s="2">
        <f t="shared" si="692"/>
        <v>-0.12001423121614291</v>
      </c>
      <c r="E7350" s="3">
        <f>(M7350-C7350)^2</f>
        <v>1.1677062057829763E-3</v>
      </c>
      <c r="K7350" s="2">
        <f t="shared" si="696"/>
        <v>7340.1547874282169</v>
      </c>
      <c r="L7350" s="3">
        <v>-7.1751338291699204E-2</v>
      </c>
      <c r="M7350" s="3">
        <v>-0.15380743273140701</v>
      </c>
      <c r="O7350" s="3">
        <f t="shared" si="693"/>
        <v>4.8172330985257151E-3</v>
      </c>
      <c r="P7350" s="3">
        <f t="shared" si="694"/>
        <v>2.3858317027631065E-2</v>
      </c>
    </row>
    <row r="7351" spans="1:16" x14ac:dyDescent="0.55000000000000004">
      <c r="A7351" s="2">
        <f t="shared" si="695"/>
        <v>7341.1547874282169</v>
      </c>
      <c r="C7351" s="2">
        <f t="shared" si="691"/>
        <v>6.6611447578944133E-2</v>
      </c>
      <c r="D7351" s="2">
        <f t="shared" si="692"/>
        <v>-9.8020851419590369E-2</v>
      </c>
      <c r="E7351" s="3">
        <f>(M7351-C7351)^2</f>
        <v>1.3509768386565837E-3</v>
      </c>
      <c r="K7351" s="2">
        <f t="shared" si="696"/>
        <v>7341.1547874282169</v>
      </c>
      <c r="L7351" s="3">
        <v>-3.9162814437826599E-2</v>
      </c>
      <c r="M7351" s="3">
        <v>2.9855810750607399E-2</v>
      </c>
      <c r="O7351" s="3">
        <f t="shared" si="693"/>
        <v>1.3555479076838336E-3</v>
      </c>
      <c r="P7351" s="3">
        <f t="shared" si="694"/>
        <v>8.527489979238479E-4</v>
      </c>
    </row>
    <row r="7352" spans="1:16" x14ac:dyDescent="0.55000000000000004">
      <c r="A7352" s="2">
        <f t="shared" si="695"/>
        <v>7342.1547874282169</v>
      </c>
      <c r="C7352" s="2">
        <f t="shared" si="691"/>
        <v>0.23611870384656411</v>
      </c>
      <c r="D7352" s="2">
        <f t="shared" si="692"/>
        <v>-5.1394168284462201E-2</v>
      </c>
      <c r="E7352" s="3">
        <f>(M7352-C7352)^2</f>
        <v>9.0463932104044818E-4</v>
      </c>
      <c r="K7352" s="2">
        <f t="shared" si="696"/>
        <v>7342.1547874282169</v>
      </c>
      <c r="L7352" s="3">
        <v>3.2342792404624699E-3</v>
      </c>
      <c r="M7352" s="3">
        <v>0.20604148121812901</v>
      </c>
      <c r="O7352" s="3">
        <f t="shared" si="693"/>
        <v>3.1128895151517517E-5</v>
      </c>
      <c r="P7352" s="3">
        <f t="shared" si="694"/>
        <v>4.2184040277159565E-2</v>
      </c>
    </row>
    <row r="7353" spans="1:16" x14ac:dyDescent="0.55000000000000004">
      <c r="A7353" s="2">
        <f t="shared" si="695"/>
        <v>7343.1547874282169</v>
      </c>
      <c r="C7353" s="2">
        <f t="shared" si="691"/>
        <v>0.34628773185420741</v>
      </c>
      <c r="D7353" s="2">
        <f t="shared" si="692"/>
        <v>8.1482171613329376E-3</v>
      </c>
      <c r="E7353" s="3">
        <f>(M7353-C7353)^2</f>
        <v>2.4539057479497969E-4</v>
      </c>
      <c r="K7353" s="2">
        <f t="shared" si="696"/>
        <v>7343.1547874282169</v>
      </c>
      <c r="L7353" s="3">
        <v>4.48213276189659E-2</v>
      </c>
      <c r="M7353" s="3">
        <v>0.33062278452601701</v>
      </c>
      <c r="O7353" s="3">
        <f t="shared" si="693"/>
        <v>2.2246670118152702E-3</v>
      </c>
      <c r="P7353" s="3">
        <f t="shared" si="694"/>
        <v>0.1088794354491949</v>
      </c>
    </row>
    <row r="7354" spans="1:16" x14ac:dyDescent="0.55000000000000004">
      <c r="A7354" s="2">
        <f t="shared" si="695"/>
        <v>7344.1547874282169</v>
      </c>
      <c r="C7354" s="2">
        <f t="shared" si="691"/>
        <v>0.36943230927179105</v>
      </c>
      <c r="D7354" s="2">
        <f t="shared" si="692"/>
        <v>6.5642900489757433E-2</v>
      </c>
      <c r="E7354" s="3">
        <f>(M7354-C7354)^2</f>
        <v>8.7927143394138147E-6</v>
      </c>
      <c r="K7354" s="2">
        <f t="shared" si="696"/>
        <v>7344.1547874282169</v>
      </c>
      <c r="L7354" s="3">
        <v>7.5182596443969296E-2</v>
      </c>
      <c r="M7354" s="3">
        <v>0.372397560414513</v>
      </c>
      <c r="O7354" s="3">
        <f t="shared" si="693"/>
        <v>6.0105356904838212E-3</v>
      </c>
      <c r="P7354" s="3">
        <f t="shared" si="694"/>
        <v>0.13819331604200949</v>
      </c>
    </row>
    <row r="7355" spans="1:16" x14ac:dyDescent="0.55000000000000004">
      <c r="A7355" s="2">
        <f t="shared" si="695"/>
        <v>7345.1547874282169</v>
      </c>
      <c r="C7355" s="2">
        <f t="shared" si="691"/>
        <v>0.29973604715823765</v>
      </c>
      <c r="D7355" s="2">
        <f t="shared" si="692"/>
        <v>0.10664107867296409</v>
      </c>
      <c r="E7355" s="3">
        <f>(M7355-C7355)^2</f>
        <v>4.4804231031701325E-4</v>
      </c>
      <c r="K7355" s="2">
        <f t="shared" si="696"/>
        <v>7345.1547874282169</v>
      </c>
      <c r="L7355" s="3">
        <v>8.6713917590612699E-2</v>
      </c>
      <c r="M7355" s="3">
        <v>0.32090305711044897</v>
      </c>
      <c r="O7355" s="3">
        <f t="shared" si="693"/>
        <v>7.9314993950939713E-3</v>
      </c>
      <c r="P7355" s="3">
        <f t="shared" si="694"/>
        <v>0.10255949418706053</v>
      </c>
    </row>
    <row r="7356" spans="1:16" x14ac:dyDescent="0.55000000000000004">
      <c r="A7356" s="2">
        <f t="shared" si="695"/>
        <v>7346.1547874282169</v>
      </c>
      <c r="C7356" s="2">
        <f t="shared" si="691"/>
        <v>0.15471408786710664</v>
      </c>
      <c r="D7356" s="2">
        <f t="shared" si="692"/>
        <v>0.12083963206962806</v>
      </c>
      <c r="E7356" s="3">
        <f>(M7356-C7356)^2</f>
        <v>1.1780205894806758E-3</v>
      </c>
      <c r="K7356" s="2">
        <f t="shared" si="696"/>
        <v>7346.1547874282169</v>
      </c>
      <c r="L7356" s="3">
        <v>7.6527200142596397E-2</v>
      </c>
      <c r="M7356" s="3">
        <v>0.189036392415034</v>
      </c>
      <c r="O7356" s="3">
        <f t="shared" si="693"/>
        <v>6.2208315651701715E-3</v>
      </c>
      <c r="P7356" s="3">
        <f t="shared" si="694"/>
        <v>3.5487946717331499E-2</v>
      </c>
    </row>
    <row r="7357" spans="1:16" x14ac:dyDescent="0.55000000000000004">
      <c r="A7357" s="2">
        <f t="shared" si="695"/>
        <v>7347.1547874282169</v>
      </c>
      <c r="C7357" s="2">
        <f t="shared" si="691"/>
        <v>-2.9188568765503631E-2</v>
      </c>
      <c r="D7357" s="2">
        <f t="shared" si="692"/>
        <v>0.10467036811950788</v>
      </c>
      <c r="E7357" s="3">
        <f>(M7357-C7357)^2</f>
        <v>1.5220109939783361E-3</v>
      </c>
      <c r="K7357" s="2">
        <f t="shared" si="696"/>
        <v>7347.1547874282169</v>
      </c>
      <c r="L7357" s="3">
        <v>4.71737706785832E-2</v>
      </c>
      <c r="M7357" s="3">
        <v>9.8243905426331508E-3</v>
      </c>
      <c r="O7357" s="3">
        <f t="shared" si="693"/>
        <v>2.4521134272447458E-3</v>
      </c>
      <c r="P7357" s="3">
        <f t="shared" si="694"/>
        <v>8.4097082318364356E-5</v>
      </c>
    </row>
    <row r="7358" spans="1:16" x14ac:dyDescent="0.55000000000000004">
      <c r="A7358" s="2">
        <f t="shared" si="695"/>
        <v>7348.1547874282169</v>
      </c>
      <c r="C7358" s="2">
        <f t="shared" si="691"/>
        <v>-0.20575594052739618</v>
      </c>
      <c r="D7358" s="2">
        <f t="shared" si="692"/>
        <v>6.2196732282173831E-2</v>
      </c>
      <c r="E7358" s="3">
        <f>(M7358-C7358)^2</f>
        <v>1.1497354856578165E-3</v>
      </c>
      <c r="K7358" s="2">
        <f t="shared" si="696"/>
        <v>7348.1547874282169</v>
      </c>
      <c r="L7358" s="3">
        <v>6.0053777032914703E-3</v>
      </c>
      <c r="M7358" s="3">
        <v>-0.171848190887265</v>
      </c>
      <c r="O7358" s="3">
        <f t="shared" si="693"/>
        <v>6.9729613460248484E-5</v>
      </c>
      <c r="P7358" s="3">
        <f t="shared" si="694"/>
        <v>2.9756986681234866E-2</v>
      </c>
    </row>
    <row r="7359" spans="1:16" x14ac:dyDescent="0.55000000000000004">
      <c r="A7359" s="2">
        <f t="shared" si="695"/>
        <v>7349.1547874282169</v>
      </c>
      <c r="C7359" s="2">
        <f t="shared" si="691"/>
        <v>-0.33061545193804986</v>
      </c>
      <c r="D7359" s="2">
        <f t="shared" si="692"/>
        <v>4.0926366928317019E-3</v>
      </c>
      <c r="E7359" s="3">
        <f>(M7359-C7359)^2</f>
        <v>4.0542326268721673E-4</v>
      </c>
      <c r="K7359" s="2">
        <f t="shared" si="696"/>
        <v>7349.1547874282169</v>
      </c>
      <c r="L7359" s="3">
        <v>-3.6667099372448102E-2</v>
      </c>
      <c r="M7359" s="3">
        <v>-0.31048032684066801</v>
      </c>
      <c r="O7359" s="3">
        <f t="shared" si="693"/>
        <v>1.1780031938321196E-3</v>
      </c>
      <c r="P7359" s="3">
        <f t="shared" si="694"/>
        <v>9.680453474509515E-2</v>
      </c>
    </row>
    <row r="7360" spans="1:16" x14ac:dyDescent="0.55000000000000004">
      <c r="A7360" s="2">
        <f t="shared" si="695"/>
        <v>7350.1547874282169</v>
      </c>
      <c r="C7360" s="2">
        <f t="shared" si="691"/>
        <v>-0.37238906276690148</v>
      </c>
      <c r="D7360" s="2">
        <f t="shared" si="692"/>
        <v>-5.503996619520065E-2</v>
      </c>
      <c r="E7360" s="3">
        <f>(M7360-C7360)^2</f>
        <v>1.0781165424753358E-6</v>
      </c>
      <c r="K7360" s="2">
        <f t="shared" si="696"/>
        <v>7350.1547874282169</v>
      </c>
      <c r="L7360" s="3">
        <v>-7.0156073944187602E-2</v>
      </c>
      <c r="M7360" s="3">
        <v>-0.37135073885670999</v>
      </c>
      <c r="O7360" s="3">
        <f t="shared" si="693"/>
        <v>4.5983352068440465E-3</v>
      </c>
      <c r="P7360" s="3">
        <f t="shared" si="694"/>
        <v>0.13838748437046522</v>
      </c>
    </row>
    <row r="7361" spans="1:16" x14ac:dyDescent="0.55000000000000004">
      <c r="A7361" s="2">
        <f t="shared" si="695"/>
        <v>7351.1547874282169</v>
      </c>
      <c r="C7361" s="2">
        <f t="shared" si="691"/>
        <v>-0.32057878190102912</v>
      </c>
      <c r="D7361" s="2">
        <f t="shared" si="692"/>
        <v>-0.10034065308377389</v>
      </c>
      <c r="E7361" s="3">
        <f>(M7361-C7361)^2</f>
        <v>3.4727338980813206E-4</v>
      </c>
      <c r="K7361" s="2">
        <f t="shared" si="696"/>
        <v>7351.1547874282169</v>
      </c>
      <c r="L7361" s="3">
        <v>-8.6074024579919306E-2</v>
      </c>
      <c r="M7361" s="3">
        <v>-0.33921405463335402</v>
      </c>
      <c r="O7361" s="3">
        <f t="shared" si="693"/>
        <v>7.0105414786715385E-3</v>
      </c>
      <c r="P7361" s="3">
        <f t="shared" si="694"/>
        <v>0.11551025677199742</v>
      </c>
    </row>
    <row r="7362" spans="1:16" x14ac:dyDescent="0.55000000000000004">
      <c r="A7362" s="2">
        <f t="shared" si="695"/>
        <v>7352.1547874282169</v>
      </c>
      <c r="C7362" s="2">
        <f t="shared" si="691"/>
        <v>-0.18820488355878751</v>
      </c>
      <c r="D7362" s="2">
        <f t="shared" si="692"/>
        <v>-0.12042505477592515</v>
      </c>
      <c r="E7362" s="3">
        <f>(M7362-C7362)^2</f>
        <v>1.1501744902936012E-3</v>
      </c>
      <c r="K7362" s="2">
        <f t="shared" si="696"/>
        <v>7352.1547874282169</v>
      </c>
      <c r="L7362" s="3">
        <v>-8.0434201795127405E-2</v>
      </c>
      <c r="M7362" s="3">
        <v>-0.222119106095853</v>
      </c>
      <c r="O7362" s="3">
        <f t="shared" si="693"/>
        <v>6.0979159027145001E-3</v>
      </c>
      <c r="P7362" s="3">
        <f t="shared" si="694"/>
        <v>4.9627832030545521E-2</v>
      </c>
    </row>
    <row r="7363" spans="1:16" x14ac:dyDescent="0.55000000000000004">
      <c r="A7363" s="2">
        <f t="shared" si="695"/>
        <v>7353.1547874282169</v>
      </c>
      <c r="C7363" s="2">
        <f t="shared" si="691"/>
        <v>-8.5338242620827259E-3</v>
      </c>
      <c r="D7363" s="2">
        <f t="shared" si="692"/>
        <v>-0.11024582520091002</v>
      </c>
      <c r="E7363" s="3">
        <f>(M7363-C7363)^2</f>
        <v>1.6694762878395292E-3</v>
      </c>
      <c r="K7363" s="2">
        <f t="shared" si="696"/>
        <v>7353.1547874282169</v>
      </c>
      <c r="L7363" s="3">
        <v>-5.4649134193183499E-2</v>
      </c>
      <c r="M7363" s="3">
        <v>-4.9393049509749001E-2</v>
      </c>
      <c r="O7363" s="3">
        <f t="shared" si="693"/>
        <v>2.735717407236072E-3</v>
      </c>
      <c r="P7363" s="3">
        <f t="shared" si="694"/>
        <v>2.5047016001477789E-3</v>
      </c>
    </row>
    <row r="7364" spans="1:16" x14ac:dyDescent="0.55000000000000004">
      <c r="A7364" s="2">
        <f t="shared" si="695"/>
        <v>7354.1547874282169</v>
      </c>
      <c r="C7364" s="2">
        <f t="shared" si="691"/>
        <v>0.17328184282613818</v>
      </c>
      <c r="D7364" s="2">
        <f t="shared" si="692"/>
        <v>-7.2361073641042536E-2</v>
      </c>
      <c r="E7364" s="3">
        <f>(M7364-C7364)^2</f>
        <v>1.4121090968427963E-3</v>
      </c>
      <c r="K7364" s="2">
        <f t="shared" si="696"/>
        <v>7354.1547874282169</v>
      </c>
      <c r="L7364" s="3">
        <v>-1.5176851913940999E-2</v>
      </c>
      <c r="M7364" s="3">
        <v>0.13570380273830501</v>
      </c>
      <c r="O7364" s="3">
        <f t="shared" si="693"/>
        <v>1.6465518548683795E-4</v>
      </c>
      <c r="P7364" s="3">
        <f t="shared" si="694"/>
        <v>1.823846423518502E-2</v>
      </c>
    </row>
    <row r="7365" spans="1:16" x14ac:dyDescent="0.55000000000000004">
      <c r="A7365" s="2">
        <f t="shared" si="695"/>
        <v>7355.1547874282169</v>
      </c>
      <c r="C7365" s="2">
        <f t="shared" si="691"/>
        <v>0.31155061009074864</v>
      </c>
      <c r="D7365" s="2">
        <f t="shared" si="692"/>
        <v>-1.6291494556360309E-2</v>
      </c>
      <c r="E7365" s="3">
        <f>(M7365-C7365)^2</f>
        <v>6.1195945859102152E-4</v>
      </c>
      <c r="K7365" s="2">
        <f t="shared" si="696"/>
        <v>7355.1547874282169</v>
      </c>
      <c r="L7365" s="3">
        <v>2.8096567077501799E-2</v>
      </c>
      <c r="M7365" s="3">
        <v>0.28681279574527702</v>
      </c>
      <c r="O7365" s="3">
        <f t="shared" si="693"/>
        <v>9.2669194323300862E-4</v>
      </c>
      <c r="P7365" s="3">
        <f t="shared" si="694"/>
        <v>8.1886888198986721E-2</v>
      </c>
    </row>
    <row r="7366" spans="1:16" x14ac:dyDescent="0.55000000000000004">
      <c r="A7366" s="2">
        <f t="shared" si="695"/>
        <v>7356.1547874282169</v>
      </c>
      <c r="C7366" s="2">
        <f t="shared" ref="C7366:C7429" si="697">$B$2*EXP(-C$4*((PI()/($B$1*$B$3)))^0.5)*SIN(2*PI()*$A7366/$B$3-C$4*SQRT(PI()/($B$1*$B$3)))</f>
        <v>0.37152460055512021</v>
      </c>
      <c r="D7366" s="2">
        <f t="shared" ref="D7366:D7429" si="698">$B$2*EXP(-D$4*((PI()/($B$1*$B$3)))^0.5)*SIN(2*PI()*$A7366/$B$3-D$4*SQRT(PI()/($B$1*$B$3)))</f>
        <v>4.3872247366459186E-2</v>
      </c>
      <c r="E7366" s="3">
        <f>(M7366-C7366)^2</f>
        <v>2.9559400497275537E-5</v>
      </c>
      <c r="K7366" s="2">
        <f t="shared" si="696"/>
        <v>7356.1547874282169</v>
      </c>
      <c r="L7366" s="3">
        <v>6.4333026545936395E-2</v>
      </c>
      <c r="M7366" s="3">
        <v>0.36608774480043299</v>
      </c>
      <c r="O7366" s="3">
        <f t="shared" si="693"/>
        <v>4.4459656573653649E-3</v>
      </c>
      <c r="P7366" s="3">
        <f t="shared" si="694"/>
        <v>0.13354186246966127</v>
      </c>
    </row>
    <row r="7367" spans="1:16" x14ac:dyDescent="0.55000000000000004">
      <c r="A7367" s="2">
        <f t="shared" si="695"/>
        <v>7357.1547874282169</v>
      </c>
      <c r="C7367" s="2">
        <f t="shared" si="697"/>
        <v>0.33813194452893236</v>
      </c>
      <c r="D7367" s="2">
        <f t="shared" si="698"/>
        <v>9.3010596611404456E-2</v>
      </c>
      <c r="E7367" s="3">
        <f>(M7367-C7367)^2</f>
        <v>2.4154762799198596E-4</v>
      </c>
      <c r="K7367" s="2">
        <f t="shared" si="696"/>
        <v>7357.1547874282169</v>
      </c>
      <c r="L7367" s="3">
        <v>8.4456880422818598E-2</v>
      </c>
      <c r="M7367" s="3">
        <v>0.35367374712682897</v>
      </c>
      <c r="O7367" s="3">
        <f t="shared" ref="O7367:O7430" si="699">(L7367-$J$1)^2</f>
        <v>7.5345748198537912E-3</v>
      </c>
      <c r="P7367" s="3">
        <f t="shared" ref="P7367:P7430" si="700">(M7367-$J$2)^2</f>
        <v>0.12462298111203189</v>
      </c>
    </row>
    <row r="7368" spans="1:16" x14ac:dyDescent="0.55000000000000004">
      <c r="A7368" s="2">
        <f t="shared" si="695"/>
        <v>7358.1547874282169</v>
      </c>
      <c r="C7368" s="2">
        <f t="shared" si="697"/>
        <v>0.21976444246340554</v>
      </c>
      <c r="D7368" s="2">
        <f t="shared" si="698"/>
        <v>0.11877475345908306</v>
      </c>
      <c r="E7368" s="3">
        <f>(M7368-C7368)^2</f>
        <v>1.0834316536567983E-3</v>
      </c>
      <c r="K7368" s="2">
        <f t="shared" si="696"/>
        <v>7358.1547874282169</v>
      </c>
      <c r="L7368" s="3">
        <v>8.3427984665357099E-2</v>
      </c>
      <c r="M7368" s="3">
        <v>0.25267996545267002</v>
      </c>
      <c r="O7368" s="3">
        <f t="shared" si="699"/>
        <v>7.3570131740490286E-3</v>
      </c>
      <c r="P7368" s="3">
        <f t="shared" si="700"/>
        <v>6.3517115283887565E-2</v>
      </c>
    </row>
    <row r="7369" spans="1:16" x14ac:dyDescent="0.55000000000000004">
      <c r="A7369" s="2">
        <f t="shared" si="695"/>
        <v>7359.1547874282169</v>
      </c>
      <c r="C7369" s="2">
        <f t="shared" si="697"/>
        <v>4.6168648704462481E-2</v>
      </c>
      <c r="D7369" s="2">
        <f t="shared" si="698"/>
        <v>0.11469001092929308</v>
      </c>
      <c r="E7369" s="3">
        <f>(M7369-C7369)^2</f>
        <v>1.783564647404916E-3</v>
      </c>
      <c r="K7369" s="2">
        <f t="shared" si="696"/>
        <v>7359.1547874282169</v>
      </c>
      <c r="L7369" s="3">
        <v>6.1504032598813999E-2</v>
      </c>
      <c r="M7369" s="3">
        <v>8.8400918918185495E-2</v>
      </c>
      <c r="O7369" s="3">
        <f t="shared" si="699"/>
        <v>4.076705124159084E-3</v>
      </c>
      <c r="P7369" s="3">
        <f t="shared" si="700"/>
        <v>7.6995315357883233E-3</v>
      </c>
    </row>
    <row r="7370" spans="1:16" x14ac:dyDescent="0.55000000000000004">
      <c r="A7370" s="2">
        <f t="shared" si="695"/>
        <v>7360.1547874282169</v>
      </c>
      <c r="C7370" s="2">
        <f t="shared" si="697"/>
        <v>-0.13902963892968126</v>
      </c>
      <c r="D7370" s="2">
        <f t="shared" si="698"/>
        <v>8.178289246417457E-2</v>
      </c>
      <c r="E7370" s="3">
        <f>(M7370-C7370)^2</f>
        <v>1.6818982471716803E-3</v>
      </c>
      <c r="K7370" s="2">
        <f t="shared" si="696"/>
        <v>7360.1547874282169</v>
      </c>
      <c r="L7370" s="3">
        <v>2.4176014024579799E-2</v>
      </c>
      <c r="M7370" s="3">
        <v>-9.8018686158846E-2</v>
      </c>
      <c r="O7370" s="3">
        <f t="shared" si="699"/>
        <v>7.0336674372382881E-4</v>
      </c>
      <c r="P7370" s="3">
        <f t="shared" si="700"/>
        <v>9.7362880228719917E-3</v>
      </c>
    </row>
    <row r="7371" spans="1:16" x14ac:dyDescent="0.55000000000000004">
      <c r="A7371" s="2">
        <f t="shared" si="695"/>
        <v>7361.1547874282169</v>
      </c>
      <c r="C7371" s="2">
        <f t="shared" si="697"/>
        <v>-0.28928883738857297</v>
      </c>
      <c r="D7371" s="2">
        <f t="shared" si="698"/>
        <v>2.8323179639825745E-2</v>
      </c>
      <c r="E7371" s="3">
        <f>(M7371-C7371)^2</f>
        <v>8.6435612890409686E-4</v>
      </c>
      <c r="K7371" s="2">
        <f t="shared" si="696"/>
        <v>7361.1547874282169</v>
      </c>
      <c r="L7371" s="3">
        <v>-1.92070372392131E-2</v>
      </c>
      <c r="M7371" s="3">
        <v>-0.25988890322361102</v>
      </c>
      <c r="O7371" s="3">
        <f t="shared" si="699"/>
        <v>2.8432667295737825E-4</v>
      </c>
      <c r="P7371" s="3">
        <f t="shared" si="700"/>
        <v>6.788257545170033E-2</v>
      </c>
    </row>
    <row r="7372" spans="1:16" x14ac:dyDescent="0.55000000000000004">
      <c r="A7372" s="2">
        <f t="shared" ref="A7372:A7435" si="701">K7372</f>
        <v>7362.1547874282169</v>
      </c>
      <c r="C7372" s="2">
        <f t="shared" si="697"/>
        <v>-0.36684779318852256</v>
      </c>
      <c r="D7372" s="2">
        <f t="shared" si="698"/>
        <v>-3.2254339911100494E-2</v>
      </c>
      <c r="E7372" s="3">
        <f>(M7372-C7372)^2</f>
        <v>1.0362142515536544E-4</v>
      </c>
      <c r="K7372" s="2">
        <f t="shared" si="696"/>
        <v>7362.1547874282169</v>
      </c>
      <c r="L7372" s="3">
        <v>-5.77795668746365E-2</v>
      </c>
      <c r="M7372" s="3">
        <v>-0.35666833224231498</v>
      </c>
      <c r="O7372" s="3">
        <f t="shared" si="699"/>
        <v>3.0729858560822336E-3</v>
      </c>
      <c r="P7372" s="3">
        <f t="shared" si="700"/>
        <v>0.1276792093901685</v>
      </c>
    </row>
    <row r="7373" spans="1:16" x14ac:dyDescent="0.55000000000000004">
      <c r="A7373" s="2">
        <f t="shared" si="701"/>
        <v>7363.1547874282169</v>
      </c>
      <c r="C7373" s="2">
        <f t="shared" si="697"/>
        <v>-0.35221541584041849</v>
      </c>
      <c r="D7373" s="2">
        <f t="shared" si="698"/>
        <v>-8.4726125554322088E-2</v>
      </c>
      <c r="E7373" s="3">
        <f>(M7373-C7373)^2</f>
        <v>1.4167067271679025E-4</v>
      </c>
      <c r="K7373" s="2">
        <f t="shared" ref="K7373:K7436" si="702">K7372+1</f>
        <v>7363.1547874282169</v>
      </c>
      <c r="L7373" s="3">
        <v>-8.1880845547896902E-2</v>
      </c>
      <c r="M7373" s="3">
        <v>-0.36411796484123299</v>
      </c>
      <c r="O7373" s="3">
        <f t="shared" si="699"/>
        <v>6.3259430531566142E-3</v>
      </c>
      <c r="P7373" s="3">
        <f t="shared" si="700"/>
        <v>0.13305854577692669</v>
      </c>
    </row>
    <row r="7374" spans="1:16" x14ac:dyDescent="0.55000000000000004">
      <c r="A7374" s="2">
        <f t="shared" si="701"/>
        <v>7364.1547874282169</v>
      </c>
      <c r="C7374" s="2">
        <f t="shared" si="697"/>
        <v>-0.24906892079941181</v>
      </c>
      <c r="D7374" s="2">
        <f t="shared" si="698"/>
        <v>-0.11590566244384179</v>
      </c>
      <c r="E7374" s="3">
        <f>(M7374-C7374)^2</f>
        <v>9.7988241194803954E-4</v>
      </c>
      <c r="K7374" s="2">
        <f t="shared" si="702"/>
        <v>7364.1547874282169</v>
      </c>
      <c r="L7374" s="3">
        <v>-8.5474558501797901E-2</v>
      </c>
      <c r="M7374" s="3">
        <v>-0.28037199432179999</v>
      </c>
      <c r="O7374" s="3">
        <f t="shared" si="699"/>
        <v>6.9105154761089898E-3</v>
      </c>
      <c r="P7374" s="3">
        <f t="shared" si="700"/>
        <v>7.8975578238654073E-2</v>
      </c>
    </row>
    <row r="7375" spans="1:16" x14ac:dyDescent="0.55000000000000004">
      <c r="A7375" s="2">
        <f t="shared" si="701"/>
        <v>7365.1547874282169</v>
      </c>
      <c r="C7375" s="2">
        <f t="shared" si="697"/>
        <v>-8.3329720335304003E-2</v>
      </c>
      <c r="D7375" s="2">
        <f t="shared" si="698"/>
        <v>-0.11795732194519142</v>
      </c>
      <c r="E7375" s="3">
        <f>(M7375-C7375)^2</f>
        <v>1.8554899290193446E-3</v>
      </c>
      <c r="K7375" s="2">
        <f t="shared" si="702"/>
        <v>7365.1547874282169</v>
      </c>
      <c r="L7375" s="3">
        <v>-6.7660638033258405E-2</v>
      </c>
      <c r="M7375" s="3">
        <v>-0.12640511852289299</v>
      </c>
      <c r="O7375" s="3">
        <f t="shared" si="699"/>
        <v>4.2661262698389822E-3</v>
      </c>
      <c r="P7375" s="3">
        <f t="shared" si="700"/>
        <v>1.6144005472735909E-2</v>
      </c>
    </row>
    <row r="7376" spans="1:16" x14ac:dyDescent="0.55000000000000004">
      <c r="A7376" s="2">
        <f t="shared" si="701"/>
        <v>7366.1547874282169</v>
      </c>
      <c r="C7376" s="2">
        <f t="shared" si="697"/>
        <v>0.10335080280064135</v>
      </c>
      <c r="D7376" s="2">
        <f t="shared" si="698"/>
        <v>-9.0365508140686432E-2</v>
      </c>
      <c r="E7376" s="3">
        <f>(M7376-C7376)^2</f>
        <v>1.9474656757143649E-3</v>
      </c>
      <c r="K7376" s="2">
        <f t="shared" si="702"/>
        <v>7366.1547874282169</v>
      </c>
      <c r="L7376" s="3">
        <v>-3.2900691033163801E-2</v>
      </c>
      <c r="M7376" s="3">
        <v>5.9220703370497702E-2</v>
      </c>
      <c r="O7376" s="3">
        <f t="shared" si="699"/>
        <v>9.336473064088214E-4</v>
      </c>
      <c r="P7376" s="3">
        <f t="shared" si="700"/>
        <v>3.4300652554361669E-3</v>
      </c>
    </row>
    <row r="7377" spans="1:16" x14ac:dyDescent="0.55000000000000004">
      <c r="A7377" s="2">
        <f t="shared" si="701"/>
        <v>7367.1547874282169</v>
      </c>
      <c r="C7377" s="2">
        <f t="shared" si="697"/>
        <v>0.26405856974455905</v>
      </c>
      <c r="D7377" s="2">
        <f t="shared" si="698"/>
        <v>-4.006423057274823E-2</v>
      </c>
      <c r="E7377" s="3">
        <f>(M7377-C7377)^2</f>
        <v>1.1590100741639109E-3</v>
      </c>
      <c r="K7377" s="2">
        <f t="shared" si="702"/>
        <v>7367.1547874282169</v>
      </c>
      <c r="L7377" s="3">
        <v>1.0099438137256099E-2</v>
      </c>
      <c r="M7377" s="3">
        <v>0.230014332726175</v>
      </c>
      <c r="O7377" s="3">
        <f t="shared" si="699"/>
        <v>1.5486524123224126E-4</v>
      </c>
      <c r="P7377" s="3">
        <f t="shared" si="700"/>
        <v>5.2606187729718035E-2</v>
      </c>
    </row>
    <row r="7378" spans="1:16" x14ac:dyDescent="0.55000000000000004">
      <c r="A7378" s="2">
        <f t="shared" si="701"/>
        <v>7368.1547874282169</v>
      </c>
      <c r="C7378" s="2">
        <f t="shared" si="697"/>
        <v>0.3584066310394215</v>
      </c>
      <c r="D7378" s="2">
        <f t="shared" si="698"/>
        <v>2.0305459281157519E-2</v>
      </c>
      <c r="E7378" s="3">
        <f>(M7378-C7378)^2</f>
        <v>2.3125849065395754E-4</v>
      </c>
      <c r="K7378" s="2">
        <f t="shared" si="702"/>
        <v>7368.1547874282169</v>
      </c>
      <c r="L7378" s="3">
        <v>5.0570100373834602E-2</v>
      </c>
      <c r="M7378" s="3">
        <v>0.343199445545256</v>
      </c>
      <c r="O7378" s="3">
        <f t="shared" si="699"/>
        <v>2.8000129529880294E-3</v>
      </c>
      <c r="P7378" s="3">
        <f t="shared" si="700"/>
        <v>0.11733742034975321</v>
      </c>
    </row>
    <row r="7379" spans="1:16" x14ac:dyDescent="0.55000000000000004">
      <c r="A7379" s="2">
        <f t="shared" si="701"/>
        <v>7369.1547874282169</v>
      </c>
      <c r="C7379" s="2">
        <f t="shared" si="697"/>
        <v>0.36268468036172458</v>
      </c>
      <c r="D7379" s="2">
        <f t="shared" si="698"/>
        <v>7.5572249796326721E-2</v>
      </c>
      <c r="E7379" s="3">
        <f>(M7379-C7379)^2</f>
        <v>5.9960984001842371E-5</v>
      </c>
      <c r="K7379" s="2">
        <f t="shared" si="702"/>
        <v>7369.1547874282169</v>
      </c>
      <c r="L7379" s="3">
        <v>7.8375167257659195E-2</v>
      </c>
      <c r="M7379" s="3">
        <v>0.37042812817273502</v>
      </c>
      <c r="O7379" s="3">
        <f t="shared" si="699"/>
        <v>6.5157531902384526E-3</v>
      </c>
      <c r="P7379" s="3">
        <f t="shared" si="700"/>
        <v>0.13673294697928554</v>
      </c>
    </row>
    <row r="7380" spans="1:16" x14ac:dyDescent="0.55000000000000004">
      <c r="A7380" s="2">
        <f t="shared" si="701"/>
        <v>7370.1547874282169</v>
      </c>
      <c r="C7380" s="2">
        <f t="shared" si="697"/>
        <v>0.2758176149641598</v>
      </c>
      <c r="D7380" s="2">
        <f t="shared" si="698"/>
        <v>0.11184722248647165</v>
      </c>
      <c r="E7380" s="3">
        <f>(M7380-C7380)^2</f>
        <v>8.4466803447214901E-4</v>
      </c>
      <c r="K7380" s="2">
        <f t="shared" si="702"/>
        <v>7370.1547874282169</v>
      </c>
      <c r="L7380" s="3">
        <v>8.65506872975636E-2</v>
      </c>
      <c r="M7380" s="3">
        <v>0.30488078813007802</v>
      </c>
      <c r="O7380" s="3">
        <f t="shared" si="699"/>
        <v>7.9024517970396734E-3</v>
      </c>
      <c r="P7380" s="3">
        <f t="shared" si="700"/>
        <v>9.2553972441434609E-2</v>
      </c>
    </row>
    <row r="7381" spans="1:16" x14ac:dyDescent="0.55000000000000004">
      <c r="A7381" s="2">
        <f t="shared" si="701"/>
        <v>7371.1547874282169</v>
      </c>
      <c r="C7381" s="2">
        <f t="shared" si="697"/>
        <v>0.11963571627204643</v>
      </c>
      <c r="D7381" s="2">
        <f t="shared" si="698"/>
        <v>0.12001423121614528</v>
      </c>
      <c r="E7381" s="3">
        <f>(M7381-C7381)^2</f>
        <v>1.8782209957478898E-3</v>
      </c>
      <c r="K7381" s="2">
        <f t="shared" si="702"/>
        <v>7371.1547874282169</v>
      </c>
      <c r="L7381" s="3">
        <v>7.3049050782309694E-2</v>
      </c>
      <c r="M7381" s="3">
        <v>0.16297416335714501</v>
      </c>
      <c r="O7381" s="3">
        <f t="shared" si="699"/>
        <v>5.684270167619263E-3</v>
      </c>
      <c r="P7381" s="3">
        <f t="shared" si="700"/>
        <v>2.6347853479878142E-2</v>
      </c>
    </row>
    <row r="7382" spans="1:16" x14ac:dyDescent="0.55000000000000004">
      <c r="A7382" s="2">
        <f t="shared" si="701"/>
        <v>7372.1547874282169</v>
      </c>
      <c r="C7382" s="2">
        <f t="shared" si="697"/>
        <v>-6.6611447579049396E-2</v>
      </c>
      <c r="D7382" s="2">
        <f t="shared" si="698"/>
        <v>9.8020851419570065E-2</v>
      </c>
      <c r="E7382" s="3">
        <f>(M7382-C7382)^2</f>
        <v>2.195962311962596E-3</v>
      </c>
      <c r="K7382" s="2">
        <f t="shared" si="702"/>
        <v>7372.1547874282169</v>
      </c>
      <c r="L7382" s="3">
        <v>4.1251826335214799E-2</v>
      </c>
      <c r="M7382" s="3">
        <v>-1.9750351646894801E-2</v>
      </c>
      <c r="O7382" s="3">
        <f t="shared" si="699"/>
        <v>1.9006874728619881E-3</v>
      </c>
      <c r="P7382" s="3">
        <f t="shared" si="700"/>
        <v>4.1633529747319781E-4</v>
      </c>
    </row>
    <row r="7383" spans="1:16" x14ac:dyDescent="0.55000000000000004">
      <c r="A7383" s="2">
        <f t="shared" si="701"/>
        <v>7373.1547874282169</v>
      </c>
      <c r="C7383" s="2">
        <f t="shared" si="697"/>
        <v>-0.23611870384638478</v>
      </c>
      <c r="D7383" s="2">
        <f t="shared" si="698"/>
        <v>5.1394168284530271E-2</v>
      </c>
      <c r="E7383" s="3">
        <f>(M7383-C7383)^2</f>
        <v>1.4892216956942993E-3</v>
      </c>
      <c r="K7383" s="2">
        <f t="shared" si="702"/>
        <v>7373.1547874282169</v>
      </c>
      <c r="L7383" s="3">
        <v>-8.7717392528630696E-4</v>
      </c>
      <c r="M7383" s="3">
        <v>-0.197528268558683</v>
      </c>
      <c r="O7383" s="3">
        <f t="shared" si="699"/>
        <v>2.1546550083407916E-6</v>
      </c>
      <c r="P7383" s="3">
        <f t="shared" si="700"/>
        <v>3.9276189536152209E-2</v>
      </c>
    </row>
    <row r="7384" spans="1:16" x14ac:dyDescent="0.55000000000000004">
      <c r="A7384" s="2">
        <f t="shared" si="701"/>
        <v>7374.1547874282169</v>
      </c>
      <c r="C7384" s="2">
        <f t="shared" si="697"/>
        <v>-0.34628773185424683</v>
      </c>
      <c r="D7384" s="2">
        <f t="shared" si="698"/>
        <v>-8.1482171613675609E-3</v>
      </c>
      <c r="E7384" s="3">
        <f>(M7384-C7384)^2</f>
        <v>4.1835493267485625E-4</v>
      </c>
      <c r="K7384" s="2">
        <f t="shared" si="702"/>
        <v>7374.1547874282169</v>
      </c>
      <c r="L7384" s="3">
        <v>-4.2786480534607499E-2</v>
      </c>
      <c r="M7384" s="3">
        <v>-0.32583400523353401</v>
      </c>
      <c r="O7384" s="3">
        <f t="shared" si="699"/>
        <v>1.6355094459141141E-3</v>
      </c>
      <c r="P7384" s="3">
        <f t="shared" si="700"/>
        <v>0.10659438126077127</v>
      </c>
    </row>
    <row r="7385" spans="1:16" x14ac:dyDescent="0.55000000000000004">
      <c r="A7385" s="2">
        <f t="shared" si="701"/>
        <v>7375.1547874282169</v>
      </c>
      <c r="C7385" s="2">
        <f t="shared" si="697"/>
        <v>-0.36943230927177728</v>
      </c>
      <c r="D7385" s="2">
        <f t="shared" si="698"/>
        <v>-6.5642900489786576E-2</v>
      </c>
      <c r="E7385" s="3">
        <f>(M7385-C7385)^2</f>
        <v>9.61176521142893E-6</v>
      </c>
      <c r="K7385" s="2">
        <f t="shared" si="702"/>
        <v>7375.1547874282169</v>
      </c>
      <c r="L7385" s="3">
        <v>-7.3979647665981099E-2</v>
      </c>
      <c r="M7385" s="3">
        <v>-0.37253259397022498</v>
      </c>
      <c r="O7385" s="3">
        <f t="shared" si="699"/>
        <v>5.1315158346989884E-3</v>
      </c>
      <c r="P7385" s="3">
        <f t="shared" si="700"/>
        <v>0.13926819242630908</v>
      </c>
    </row>
    <row r="7386" spans="1:16" x14ac:dyDescent="0.55000000000000004">
      <c r="A7386" s="2">
        <f t="shared" si="701"/>
        <v>7376.1547874282169</v>
      </c>
      <c r="C7386" s="2">
        <f t="shared" si="697"/>
        <v>-0.29973604715827473</v>
      </c>
      <c r="D7386" s="2">
        <f t="shared" si="698"/>
        <v>-0.10664107867295455</v>
      </c>
      <c r="E7386" s="3">
        <f>(M7386-C7386)^2</f>
        <v>6.8602276891228605E-4</v>
      </c>
      <c r="K7386" s="2">
        <f t="shared" si="702"/>
        <v>7376.1547874282169</v>
      </c>
      <c r="L7386" s="3">
        <v>-8.6644153102994198E-2</v>
      </c>
      <c r="M7386" s="3">
        <v>-0.32592808352264102</v>
      </c>
      <c r="O7386" s="3">
        <f t="shared" si="699"/>
        <v>7.1063390804410988E-3</v>
      </c>
      <c r="P7386" s="3">
        <f t="shared" si="700"/>
        <v>0.10665582096692831</v>
      </c>
    </row>
    <row r="7387" spans="1:16" x14ac:dyDescent="0.55000000000000004">
      <c r="A7387" s="2">
        <f t="shared" si="701"/>
        <v>7377.1547874282169</v>
      </c>
      <c r="C7387" s="2">
        <f t="shared" si="697"/>
        <v>-0.15471408786700933</v>
      </c>
      <c r="D7387" s="2">
        <f t="shared" si="698"/>
        <v>-0.12083963206962746</v>
      </c>
      <c r="E7387" s="3">
        <f>(M7387-C7387)^2</f>
        <v>1.8471750814835197E-3</v>
      </c>
      <c r="K7387" s="2">
        <f t="shared" si="702"/>
        <v>7377.1547874282169</v>
      </c>
      <c r="L7387" s="3">
        <v>-7.7608092894059205E-2</v>
      </c>
      <c r="M7387" s="3">
        <v>-0.19769286264577099</v>
      </c>
      <c r="O7387" s="3">
        <f t="shared" si="699"/>
        <v>5.6645258903658922E-3</v>
      </c>
      <c r="P7387" s="3">
        <f t="shared" si="700"/>
        <v>3.9341455868206192E-2</v>
      </c>
    </row>
    <row r="7388" spans="1:16" x14ac:dyDescent="0.55000000000000004">
      <c r="A7388" s="2">
        <f t="shared" si="701"/>
        <v>7378.1547874282169</v>
      </c>
      <c r="C7388" s="2">
        <f t="shared" si="697"/>
        <v>2.9188568765272503E-2</v>
      </c>
      <c r="D7388" s="2">
        <f t="shared" si="698"/>
        <v>-0.10467036811954548</v>
      </c>
      <c r="E7388" s="3">
        <f>(M7388-C7388)^2</f>
        <v>2.414032692947684E-3</v>
      </c>
      <c r="K7388" s="2">
        <f t="shared" si="702"/>
        <v>7378.1547874282169</v>
      </c>
      <c r="L7388" s="3">
        <v>-4.91346043741515E-2</v>
      </c>
      <c r="M7388" s="3">
        <v>-1.9944237921784201E-2</v>
      </c>
      <c r="O7388" s="3">
        <f t="shared" si="699"/>
        <v>2.1892625630860517E-3</v>
      </c>
      <c r="P7388" s="3">
        <f t="shared" si="700"/>
        <v>4.2428511526822161E-4</v>
      </c>
    </row>
    <row r="7389" spans="1:16" x14ac:dyDescent="0.55000000000000004">
      <c r="A7389" s="2">
        <f t="shared" si="701"/>
        <v>7379.1547874282169</v>
      </c>
      <c r="C7389" s="2">
        <f t="shared" si="697"/>
        <v>0.20575594052734417</v>
      </c>
      <c r="D7389" s="2">
        <f t="shared" si="698"/>
        <v>-6.2196732282191192E-2</v>
      </c>
      <c r="E7389" s="3">
        <f>(M7389-C7389)^2</f>
        <v>1.8452519240228652E-3</v>
      </c>
      <c r="K7389" s="2">
        <f t="shared" si="702"/>
        <v>7379.1547874282169</v>
      </c>
      <c r="L7389" s="3">
        <v>-8.3550493797812306E-3</v>
      </c>
      <c r="M7389" s="3">
        <v>0.16279954491478299</v>
      </c>
      <c r="O7389" s="3">
        <f t="shared" si="699"/>
        <v>3.6120113681564487E-5</v>
      </c>
      <c r="P7389" s="3">
        <f t="shared" si="700"/>
        <v>2.6291195763884837E-2</v>
      </c>
    </row>
    <row r="7390" spans="1:16" x14ac:dyDescent="0.55000000000000004">
      <c r="A7390" s="2">
        <f t="shared" si="701"/>
        <v>7380.1547874282169</v>
      </c>
      <c r="C7390" s="2">
        <f t="shared" si="697"/>
        <v>0.33061545193802105</v>
      </c>
      <c r="D7390" s="2">
        <f t="shared" si="698"/>
        <v>-4.0926366928519444E-3</v>
      </c>
      <c r="E7390" s="3">
        <f>(M7390-C7390)^2</f>
        <v>6.6803019736659736E-4</v>
      </c>
      <c r="K7390" s="2">
        <f t="shared" si="702"/>
        <v>7380.1547874282169</v>
      </c>
      <c r="L7390" s="3">
        <v>3.4517079562718697E-2</v>
      </c>
      <c r="M7390" s="3">
        <v>0.30476917179238699</v>
      </c>
      <c r="O7390" s="3">
        <f t="shared" si="699"/>
        <v>1.3588164662580934E-3</v>
      </c>
      <c r="P7390" s="3">
        <f t="shared" si="700"/>
        <v>9.2486071527394201E-2</v>
      </c>
    </row>
    <row r="7391" spans="1:16" x14ac:dyDescent="0.55000000000000004">
      <c r="A7391" s="2">
        <f t="shared" si="701"/>
        <v>7381.1547874282169</v>
      </c>
      <c r="C7391" s="2">
        <f t="shared" si="697"/>
        <v>0.37238906276689848</v>
      </c>
      <c r="D7391" s="2">
        <f t="shared" si="698"/>
        <v>5.5039966195231542E-2</v>
      </c>
      <c r="E7391" s="3">
        <f>(M7391-C7391)^2</f>
        <v>3.9267140793178957E-6</v>
      </c>
      <c r="K7391" s="2">
        <f t="shared" si="702"/>
        <v>7381.1547874282169</v>
      </c>
      <c r="L7391" s="3">
        <v>6.8744191800319904E-2</v>
      </c>
      <c r="M7391" s="3">
        <v>0.37040746894390703</v>
      </c>
      <c r="O7391" s="3">
        <f t="shared" si="699"/>
        <v>5.0536800497303176E-3</v>
      </c>
      <c r="P7391" s="3">
        <f t="shared" si="700"/>
        <v>0.1367176689071351</v>
      </c>
    </row>
    <row r="7392" spans="1:16" x14ac:dyDescent="0.55000000000000004">
      <c r="A7392" s="2">
        <f t="shared" si="701"/>
        <v>7382.1547874282169</v>
      </c>
      <c r="C7392" s="2">
        <f t="shared" si="697"/>
        <v>0.32057878190097466</v>
      </c>
      <c r="D7392" s="2">
        <f t="shared" si="698"/>
        <v>0.10034065308379324</v>
      </c>
      <c r="E7392" s="3">
        <f>(M7392-C7392)^2</f>
        <v>5.151145782700486E-4</v>
      </c>
      <c r="K7392" s="2">
        <f t="shared" si="702"/>
        <v>7382.1547874282169</v>
      </c>
      <c r="L7392" s="3">
        <v>8.5753894743525794E-2</v>
      </c>
      <c r="M7392" s="3">
        <v>0.343274917657311</v>
      </c>
      <c r="O7392" s="3">
        <f t="shared" si="699"/>
        <v>7.7614237550872869E-3</v>
      </c>
      <c r="P7392" s="3">
        <f t="shared" si="700"/>
        <v>0.11738913131068453</v>
      </c>
    </row>
    <row r="7393" spans="1:16" x14ac:dyDescent="0.55000000000000004">
      <c r="A7393" s="2">
        <f t="shared" si="701"/>
        <v>7383.1547874282169</v>
      </c>
      <c r="C7393" s="2">
        <f t="shared" si="697"/>
        <v>0.18820488355884135</v>
      </c>
      <c r="D7393" s="2">
        <f t="shared" si="698"/>
        <v>0.12042505477592344</v>
      </c>
      <c r="E7393" s="3">
        <f>(M7393-C7393)^2</f>
        <v>1.7608220461858958E-3</v>
      </c>
      <c r="K7393" s="2">
        <f t="shared" si="702"/>
        <v>7383.1547874282169</v>
      </c>
      <c r="L7393" s="3">
        <v>8.1286002769674195E-2</v>
      </c>
      <c r="M7393" s="3">
        <v>0.23016703372045599</v>
      </c>
      <c r="O7393" s="3">
        <f t="shared" si="699"/>
        <v>6.9941526932416525E-3</v>
      </c>
      <c r="P7393" s="3">
        <f t="shared" si="700"/>
        <v>5.2676258166001584E-2</v>
      </c>
    </row>
    <row r="7394" spans="1:16" x14ac:dyDescent="0.55000000000000004">
      <c r="A7394" s="2">
        <f t="shared" si="701"/>
        <v>7384.1547874282169</v>
      </c>
      <c r="C7394" s="2">
        <f t="shared" si="697"/>
        <v>8.533824262145143E-3</v>
      </c>
      <c r="D7394" s="2">
        <f t="shared" si="698"/>
        <v>0.11024582520091832</v>
      </c>
      <c r="E7394" s="3">
        <f>(M7394-C7394)^2</f>
        <v>2.5886282821864916E-3</v>
      </c>
      <c r="K7394" s="2">
        <f t="shared" si="702"/>
        <v>7384.1547874282169</v>
      </c>
      <c r="L7394" s="3">
        <v>5.6459527140405801E-2</v>
      </c>
      <c r="M7394" s="3">
        <v>5.9412388335696703E-2</v>
      </c>
      <c r="O7394" s="3">
        <f t="shared" si="699"/>
        <v>3.4579780858518894E-3</v>
      </c>
      <c r="P7394" s="3">
        <f t="shared" si="700"/>
        <v>3.452554732869352E-3</v>
      </c>
    </row>
    <row r="7395" spans="1:16" x14ac:dyDescent="0.55000000000000004">
      <c r="A7395" s="2">
        <f t="shared" si="701"/>
        <v>7385.1547874282169</v>
      </c>
      <c r="C7395" s="2">
        <f t="shared" si="697"/>
        <v>-0.17328184282608294</v>
      </c>
      <c r="D7395" s="2">
        <f t="shared" si="698"/>
        <v>7.236107364105876E-2</v>
      </c>
      <c r="E7395" s="3">
        <f>(M7395-C7395)^2</f>
        <v>2.2145856742855751E-3</v>
      </c>
      <c r="K7395" s="2">
        <f t="shared" si="702"/>
        <v>7385.1547874282169</v>
      </c>
      <c r="L7395" s="3">
        <v>1.74924126893445E-2</v>
      </c>
      <c r="M7395" s="3">
        <v>-0.12622245827543699</v>
      </c>
      <c r="O7395" s="3">
        <f t="shared" si="699"/>
        <v>3.9352485618468714E-4</v>
      </c>
      <c r="P7395" s="3">
        <f t="shared" si="700"/>
        <v>1.6097621557749145E-2</v>
      </c>
    </row>
    <row r="7396" spans="1:16" x14ac:dyDescent="0.55000000000000004">
      <c r="A7396" s="2">
        <f t="shared" si="701"/>
        <v>7386.1547874282169</v>
      </c>
      <c r="C7396" s="2">
        <f t="shared" si="697"/>
        <v>-0.31155061009080731</v>
      </c>
      <c r="D7396" s="2">
        <f t="shared" si="698"/>
        <v>1.6291494556325919E-2</v>
      </c>
      <c r="E7396" s="3">
        <f>(M7396-C7396)^2</f>
        <v>9.8009712424116128E-4</v>
      </c>
      <c r="K7396" s="2">
        <f t="shared" si="702"/>
        <v>7386.1547874282169</v>
      </c>
      <c r="L7396" s="3">
        <v>-2.58557850348132E-2</v>
      </c>
      <c r="M7396" s="3">
        <v>-0.28024410718420401</v>
      </c>
      <c r="O7396" s="3">
        <f t="shared" si="699"/>
        <v>5.5275474456219307E-4</v>
      </c>
      <c r="P7396" s="3">
        <f t="shared" si="700"/>
        <v>7.8903715387985421E-2</v>
      </c>
    </row>
    <row r="7397" spans="1:16" x14ac:dyDescent="0.55000000000000004">
      <c r="A7397" s="2">
        <f t="shared" si="701"/>
        <v>7387.1547874282169</v>
      </c>
      <c r="C7397" s="2">
        <f t="shared" si="697"/>
        <v>-0.3715246005551156</v>
      </c>
      <c r="D7397" s="2">
        <f t="shared" si="698"/>
        <v>-4.3872247366440319E-2</v>
      </c>
      <c r="E7397" s="3">
        <f>(M7397-C7397)^2</f>
        <v>5.5468527458496339E-5</v>
      </c>
      <c r="K7397" s="2">
        <f t="shared" si="702"/>
        <v>7387.1547874282169</v>
      </c>
      <c r="L7397" s="3">
        <v>-6.2728240999356602E-2</v>
      </c>
      <c r="M7397" s="3">
        <v>-0.36407688094046198</v>
      </c>
      <c r="O7397" s="3">
        <f t="shared" si="699"/>
        <v>3.6461299676266668E-3</v>
      </c>
      <c r="P7397" s="3">
        <f t="shared" si="700"/>
        <v>0.13302857495896633</v>
      </c>
    </row>
    <row r="7398" spans="1:16" x14ac:dyDescent="0.55000000000000004">
      <c r="A7398" s="2">
        <f t="shared" si="701"/>
        <v>7388.1547874282169</v>
      </c>
      <c r="C7398" s="2">
        <f t="shared" si="697"/>
        <v>-0.33813194452895856</v>
      </c>
      <c r="D7398" s="2">
        <f t="shared" si="698"/>
        <v>-9.3010596611391522E-2</v>
      </c>
      <c r="E7398" s="3">
        <f>(M7398-C7398)^2</f>
        <v>3.4567721754989863E-4</v>
      </c>
      <c r="K7398" s="2">
        <f t="shared" si="702"/>
        <v>7388.1547874282169</v>
      </c>
      <c r="L7398" s="3">
        <v>-8.3890019867855201E-2</v>
      </c>
      <c r="M7398" s="3">
        <v>-0.35672434129618302</v>
      </c>
      <c r="O7398" s="3">
        <f t="shared" si="699"/>
        <v>6.6495823975352428E-3</v>
      </c>
      <c r="P7398" s="3">
        <f t="shared" si="700"/>
        <v>0.12771923909246488</v>
      </c>
    </row>
    <row r="7399" spans="1:16" x14ac:dyDescent="0.55000000000000004">
      <c r="A7399" s="2">
        <f t="shared" si="701"/>
        <v>7389.1547874282169</v>
      </c>
      <c r="C7399" s="2">
        <f t="shared" si="697"/>
        <v>-0.21976444246331914</v>
      </c>
      <c r="D7399" s="2">
        <f t="shared" si="698"/>
        <v>-0.11877475345908949</v>
      </c>
      <c r="E7399" s="3">
        <f>(M7399-C7399)^2</f>
        <v>1.6211522469761069E-3</v>
      </c>
      <c r="K7399" s="2">
        <f t="shared" si="702"/>
        <v>7389.1547874282169</v>
      </c>
      <c r="L7399" s="3">
        <v>-8.4041022844548396E-2</v>
      </c>
      <c r="M7399" s="3">
        <v>-0.26002797741712202</v>
      </c>
      <c r="O7399" s="3">
        <f t="shared" si="699"/>
        <v>6.6742322663340828E-3</v>
      </c>
      <c r="P7399" s="3">
        <f t="shared" si="700"/>
        <v>6.7955064366150328E-2</v>
      </c>
    </row>
    <row r="7400" spans="1:16" x14ac:dyDescent="0.55000000000000004">
      <c r="A7400" s="2">
        <f t="shared" si="701"/>
        <v>7390.1547874282169</v>
      </c>
      <c r="C7400" s="2">
        <f t="shared" si="697"/>
        <v>-4.6168648704692533E-2</v>
      </c>
      <c r="D7400" s="2">
        <f t="shared" si="698"/>
        <v>-0.11469001092931681</v>
      </c>
      <c r="E7400" s="3">
        <f>(M7400-C7400)^2</f>
        <v>2.7078852530836319E-3</v>
      </c>
      <c r="K7400" s="2">
        <f t="shared" si="702"/>
        <v>7390.1547874282169</v>
      </c>
      <c r="L7400" s="3">
        <v>-6.3143430297168707E-2</v>
      </c>
      <c r="M7400" s="3">
        <v>-9.8205993497481797E-2</v>
      </c>
      <c r="O7400" s="3">
        <f t="shared" si="699"/>
        <v>3.6964432605812196E-3</v>
      </c>
      <c r="P7400" s="3">
        <f t="shared" si="700"/>
        <v>9.7732873225662292E-3</v>
      </c>
    </row>
    <row r="7401" spans="1:16" x14ac:dyDescent="0.55000000000000004">
      <c r="A7401" s="2">
        <f t="shared" si="701"/>
        <v>7391.1547874282169</v>
      </c>
      <c r="C7401" s="2">
        <f t="shared" si="697"/>
        <v>0.13902963892978049</v>
      </c>
      <c r="D7401" s="2">
        <f t="shared" si="698"/>
        <v>-8.1782892464149035E-2</v>
      </c>
      <c r="E7401" s="3">
        <f>(M7401-C7401)^2</f>
        <v>2.5824028791394619E-3</v>
      </c>
      <c r="K7401" s="2">
        <f t="shared" si="702"/>
        <v>7391.1547874282169</v>
      </c>
      <c r="L7401" s="3">
        <v>-2.6431173918460001E-2</v>
      </c>
      <c r="M7401" s="3">
        <v>8.8212290719356698E-2</v>
      </c>
      <c r="O7401" s="3">
        <f t="shared" si="699"/>
        <v>5.8014145012399868E-4</v>
      </c>
      <c r="P7401" s="3">
        <f t="shared" si="700"/>
        <v>7.6664640088764426E-3</v>
      </c>
    </row>
    <row r="7402" spans="1:16" x14ac:dyDescent="0.55000000000000004">
      <c r="A7402" s="2">
        <f t="shared" si="701"/>
        <v>7392.1547874282169</v>
      </c>
      <c r="C7402" s="2">
        <f t="shared" si="697"/>
        <v>0.28928883738853367</v>
      </c>
      <c r="D7402" s="2">
        <f t="shared" si="698"/>
        <v>-2.8323179639845437E-2</v>
      </c>
      <c r="E7402" s="3">
        <f>(M7402-C7402)^2</f>
        <v>1.3506784775756092E-3</v>
      </c>
      <c r="K7402" s="2">
        <f t="shared" si="702"/>
        <v>7392.1547874282169</v>
      </c>
      <c r="L7402" s="3">
        <v>1.6900933935226001E-2</v>
      </c>
      <c r="M7402" s="3">
        <v>0.25253725949620898</v>
      </c>
      <c r="O7402" s="3">
        <f t="shared" si="699"/>
        <v>3.704078299487033E-4</v>
      </c>
      <c r="P7402" s="3">
        <f t="shared" si="700"/>
        <v>6.3445204420104914E-2</v>
      </c>
    </row>
    <row r="7403" spans="1:16" x14ac:dyDescent="0.55000000000000004">
      <c r="A7403" s="2">
        <f t="shared" si="701"/>
        <v>7393.1547874282169</v>
      </c>
      <c r="C7403" s="2">
        <f t="shared" si="697"/>
        <v>0.36684779318854116</v>
      </c>
      <c r="D7403" s="2">
        <f t="shared" si="698"/>
        <v>3.2254339911133939E-2</v>
      </c>
      <c r="E7403" s="3">
        <f>(M7403-C7403)^2</f>
        <v>1.7516755923100758E-4</v>
      </c>
      <c r="K7403" s="2">
        <f t="shared" si="702"/>
        <v>7393.1547874282169</v>
      </c>
      <c r="L7403" s="3">
        <v>5.6000098039052398E-2</v>
      </c>
      <c r="M7403" s="3">
        <v>0.35361270500481501</v>
      </c>
      <c r="O7403" s="3">
        <f t="shared" si="699"/>
        <v>3.4041560945046608E-3</v>
      </c>
      <c r="P7403" s="3">
        <f t="shared" si="700"/>
        <v>0.12457988668243067</v>
      </c>
    </row>
    <row r="7404" spans="1:16" x14ac:dyDescent="0.55000000000000004">
      <c r="A7404" s="2">
        <f t="shared" si="701"/>
        <v>7394.1547874282169</v>
      </c>
      <c r="C7404" s="2">
        <f t="shared" si="697"/>
        <v>0.35221541584038368</v>
      </c>
      <c r="D7404" s="2">
        <f t="shared" si="698"/>
        <v>8.4726125554346846E-2</v>
      </c>
      <c r="E7404" s="3">
        <f>(M7404-C7404)^2</f>
        <v>1.9343911348917252E-4</v>
      </c>
      <c r="K7404" s="2">
        <f t="shared" si="702"/>
        <v>7394.1547874282169</v>
      </c>
      <c r="L7404" s="3">
        <v>8.1073690189610997E-2</v>
      </c>
      <c r="M7404" s="3">
        <v>0.36612365489100301</v>
      </c>
      <c r="O7404" s="3">
        <f t="shared" si="699"/>
        <v>6.958685921446126E-3</v>
      </c>
      <c r="P7404" s="3">
        <f t="shared" si="700"/>
        <v>0.13356810928093479</v>
      </c>
    </row>
    <row r="7405" spans="1:16" x14ac:dyDescent="0.55000000000000004">
      <c r="A7405" s="2">
        <f t="shared" si="701"/>
        <v>7395.1547874282169</v>
      </c>
      <c r="C7405" s="2">
        <f t="shared" si="697"/>
        <v>0.24906892079958426</v>
      </c>
      <c r="D7405" s="2">
        <f t="shared" si="698"/>
        <v>0.11590566244382047</v>
      </c>
      <c r="E7405" s="3">
        <f>(M7405-C7405)^2</f>
        <v>1.4339659859589342E-3</v>
      </c>
      <c r="K7405" s="2">
        <f t="shared" si="702"/>
        <v>7395.1547874282169</v>
      </c>
      <c r="L7405" s="3">
        <v>8.5841873687521303E-2</v>
      </c>
      <c r="M7405" s="3">
        <v>0.28693666414347702</v>
      </c>
      <c r="O7405" s="3">
        <f t="shared" si="699"/>
        <v>7.7769331993237682E-3</v>
      </c>
      <c r="P7405" s="3">
        <f t="shared" si="700"/>
        <v>8.1957795619458734E-2</v>
      </c>
    </row>
    <row r="7406" spans="1:16" x14ac:dyDescent="0.55000000000000004">
      <c r="A7406" s="2">
        <f t="shared" si="701"/>
        <v>7396.1547874282169</v>
      </c>
      <c r="C7406" s="2">
        <f t="shared" si="697"/>
        <v>8.3329720335199725E-2</v>
      </c>
      <c r="D7406" s="2">
        <f t="shared" si="698"/>
        <v>0.11795732194518387</v>
      </c>
      <c r="E7406" s="3">
        <f>(M7406-C7406)^2</f>
        <v>2.7620159899372698E-3</v>
      </c>
      <c r="K7406" s="2">
        <f t="shared" si="702"/>
        <v>7396.1547874282169</v>
      </c>
      <c r="L7406" s="3">
        <v>6.9110427396068694E-2</v>
      </c>
      <c r="M7406" s="3">
        <v>0.13588460583538201</v>
      </c>
      <c r="O7406" s="3">
        <f t="shared" si="699"/>
        <v>5.1058849985980356E-3</v>
      </c>
      <c r="P7406" s="3">
        <f t="shared" si="700"/>
        <v>1.8287331790236987E-2</v>
      </c>
    </row>
    <row r="7407" spans="1:16" x14ac:dyDescent="0.55000000000000004">
      <c r="A7407" s="2">
        <f t="shared" si="701"/>
        <v>7397.1547874282169</v>
      </c>
      <c r="C7407" s="2">
        <f t="shared" si="697"/>
        <v>-0.10335080280074413</v>
      </c>
      <c r="D7407" s="2">
        <f t="shared" si="698"/>
        <v>9.0365508140663381E-2</v>
      </c>
      <c r="E7407" s="3">
        <f>(M7407-C7407)^2</f>
        <v>2.9322450079959481E-3</v>
      </c>
      <c r="K7407" s="2">
        <f t="shared" si="702"/>
        <v>7397.1547874282169</v>
      </c>
      <c r="L7407" s="3">
        <v>3.5069845833304802E-2</v>
      </c>
      <c r="M7407" s="3">
        <v>-4.9200594971078801E-2</v>
      </c>
      <c r="O7407" s="3">
        <f t="shared" si="699"/>
        <v>1.3998742986324568E-3</v>
      </c>
      <c r="P7407" s="3">
        <f t="shared" si="700"/>
        <v>2.4854750966449052E-3</v>
      </c>
    </row>
    <row r="7408" spans="1:16" x14ac:dyDescent="0.55000000000000004">
      <c r="A7408" s="2">
        <f t="shared" si="701"/>
        <v>7398.1547874282169</v>
      </c>
      <c r="C7408" s="2">
        <f t="shared" si="697"/>
        <v>-0.26405856974451497</v>
      </c>
      <c r="D7408" s="2">
        <f t="shared" si="698"/>
        <v>4.006423057276734E-2</v>
      </c>
      <c r="E7408" s="3">
        <f>(M7408-C7408)^2</f>
        <v>1.7720200235411463E-3</v>
      </c>
      <c r="K7408" s="2">
        <f t="shared" si="702"/>
        <v>7398.1547874282169</v>
      </c>
      <c r="L7408" s="3">
        <v>-7.7541961759391102E-3</v>
      </c>
      <c r="M7408" s="3">
        <v>-0.221963201548701</v>
      </c>
      <c r="O7408" s="3">
        <f t="shared" si="699"/>
        <v>2.9258881376127396E-5</v>
      </c>
      <c r="P7408" s="3">
        <f t="shared" si="700"/>
        <v>4.9558393673660571E-2</v>
      </c>
    </row>
    <row r="7409" spans="1:16" x14ac:dyDescent="0.55000000000000004">
      <c r="A7409" s="2">
        <f t="shared" si="701"/>
        <v>7399.1547874282169</v>
      </c>
      <c r="C7409" s="2">
        <f t="shared" si="697"/>
        <v>-0.35840663103945064</v>
      </c>
      <c r="D7409" s="2">
        <f t="shared" si="698"/>
        <v>-2.0305459281191728E-2</v>
      </c>
      <c r="E7409" s="3">
        <f>(M7409-C7409)^2</f>
        <v>3.7144404614204354E-4</v>
      </c>
      <c r="K7409" s="2">
        <f t="shared" si="702"/>
        <v>7399.1547874282169</v>
      </c>
      <c r="L7409" s="3">
        <v>-4.8636151649378297E-2</v>
      </c>
      <c r="M7409" s="3">
        <v>-0.33913374733871599</v>
      </c>
      <c r="O7409" s="3">
        <f t="shared" si="699"/>
        <v>2.142866254714436E-3</v>
      </c>
      <c r="P7409" s="3">
        <f t="shared" si="700"/>
        <v>0.11545567546218498</v>
      </c>
    </row>
    <row r="7410" spans="1:16" x14ac:dyDescent="0.55000000000000004">
      <c r="A7410" s="2">
        <f t="shared" si="701"/>
        <v>7400.1547874282169</v>
      </c>
      <c r="C7410" s="2">
        <f t="shared" si="697"/>
        <v>-0.36268468036177759</v>
      </c>
      <c r="D7410" s="2">
        <f t="shared" si="698"/>
        <v>-7.5572249796268018E-2</v>
      </c>
      <c r="E7410" s="3">
        <f>(M7410-C7410)^2</f>
        <v>7.5367780945834637E-5</v>
      </c>
      <c r="K7410" s="2">
        <f t="shared" si="702"/>
        <v>7400.1547874282169</v>
      </c>
      <c r="L7410" s="3">
        <v>-7.7336881225450502E-2</v>
      </c>
      <c r="M7410" s="3">
        <v>-0.37136614227471798</v>
      </c>
      <c r="O7410" s="3">
        <f t="shared" si="699"/>
        <v>5.6237750142855243E-3</v>
      </c>
      <c r="P7410" s="3">
        <f t="shared" si="700"/>
        <v>0.13839894489500498</v>
      </c>
    </row>
    <row r="7411" spans="1:16" x14ac:dyDescent="0.55000000000000004">
      <c r="A7411" s="2">
        <f t="shared" si="701"/>
        <v>7401.1547874282169</v>
      </c>
      <c r="C7411" s="2">
        <f t="shared" si="697"/>
        <v>-0.27581761496408791</v>
      </c>
      <c r="D7411" s="2">
        <f t="shared" si="698"/>
        <v>-0.11184722248648481</v>
      </c>
      <c r="E7411" s="3">
        <f>(M7411-C7411)^2</f>
        <v>1.2089506834578891E-3</v>
      </c>
      <c r="K7411" s="2">
        <f t="shared" si="702"/>
        <v>7401.1547874282169</v>
      </c>
      <c r="L7411" s="3">
        <v>-8.6668109135428203E-2</v>
      </c>
      <c r="M7411" s="3">
        <v>-0.310587583089726</v>
      </c>
      <c r="O7411" s="3">
        <f t="shared" si="699"/>
        <v>7.1103785985130253E-3</v>
      </c>
      <c r="P7411" s="3">
        <f t="shared" si="700"/>
        <v>9.6871288438773046E-2</v>
      </c>
    </row>
    <row r="7412" spans="1:16" x14ac:dyDescent="0.55000000000000004">
      <c r="A7412" s="2">
        <f t="shared" si="701"/>
        <v>7402.1547874282169</v>
      </c>
      <c r="C7412" s="2">
        <f t="shared" si="697"/>
        <v>-0.11963571627210555</v>
      </c>
      <c r="D7412" s="2">
        <f t="shared" si="698"/>
        <v>-0.12001423121614767</v>
      </c>
      <c r="E7412" s="3">
        <f>(M7412-C7412)^2</f>
        <v>2.7441589630602266E-3</v>
      </c>
      <c r="K7412" s="2">
        <f t="shared" si="702"/>
        <v>7402.1547874282169</v>
      </c>
      <c r="L7412" s="3">
        <v>-7.4292771462522098E-2</v>
      </c>
      <c r="M7412" s="3">
        <v>-0.17202043697442701</v>
      </c>
      <c r="O7412" s="3">
        <f t="shared" si="699"/>
        <v>5.1764748766818924E-3</v>
      </c>
      <c r="P7412" s="3">
        <f t="shared" si="700"/>
        <v>2.9816441985612622E-2</v>
      </c>
    </row>
    <row r="7413" spans="1:16" x14ac:dyDescent="0.55000000000000004">
      <c r="A7413" s="2">
        <f t="shared" si="701"/>
        <v>7403.1547874282169</v>
      </c>
      <c r="C7413" s="2">
        <f t="shared" si="697"/>
        <v>6.6611447579154645E-2</v>
      </c>
      <c r="D7413" s="2">
        <f t="shared" si="698"/>
        <v>-9.8020851419549776E-2</v>
      </c>
      <c r="E7413" s="3">
        <f>(M7413-C7413)^2</f>
        <v>3.2468517813368943E-3</v>
      </c>
      <c r="K7413" s="2">
        <f t="shared" si="702"/>
        <v>7403.1547874282169</v>
      </c>
      <c r="L7413" s="3">
        <v>-4.3310348297933003E-2</v>
      </c>
      <c r="M7413" s="3">
        <v>9.6302947184332792E-3</v>
      </c>
      <c r="O7413" s="3">
        <f t="shared" si="699"/>
        <v>1.6781558087096554E-3</v>
      </c>
      <c r="P7413" s="3">
        <f t="shared" si="700"/>
        <v>8.0574864905556928E-5</v>
      </c>
    </row>
    <row r="7414" spans="1:16" x14ac:dyDescent="0.55000000000000004">
      <c r="A7414" s="2">
        <f t="shared" si="701"/>
        <v>7404.1547874282169</v>
      </c>
      <c r="C7414" s="2">
        <f t="shared" si="697"/>
        <v>0.23611870384646752</v>
      </c>
      <c r="D7414" s="2">
        <f t="shared" si="698"/>
        <v>-5.1394168284498866E-2</v>
      </c>
      <c r="E7414" s="3">
        <f>(M7414-C7414)^2</f>
        <v>2.2325289043762485E-3</v>
      </c>
      <c r="K7414" s="2">
        <f t="shared" si="702"/>
        <v>7404.1547874282169</v>
      </c>
      <c r="L7414" s="3">
        <v>-1.4805797242316201E-3</v>
      </c>
      <c r="M7414" s="3">
        <v>0.18886905935705101</v>
      </c>
      <c r="O7414" s="3">
        <f t="shared" si="699"/>
        <v>7.473058174312149E-7</v>
      </c>
      <c r="P7414" s="3">
        <f t="shared" si="700"/>
        <v>3.5424929495492925E-2</v>
      </c>
    </row>
    <row r="7415" spans="1:16" x14ac:dyDescent="0.55000000000000004">
      <c r="A7415" s="2">
        <f t="shared" si="701"/>
        <v>7405.1547874282169</v>
      </c>
      <c r="C7415" s="2">
        <f t="shared" si="697"/>
        <v>0.34628773185422385</v>
      </c>
      <c r="D7415" s="2">
        <f t="shared" si="698"/>
        <v>8.1482171613473549E-3</v>
      </c>
      <c r="E7415" s="3">
        <f>(M7415-C7415)^2</f>
        <v>6.4940038479639056E-4</v>
      </c>
      <c r="K7415" s="2">
        <f t="shared" si="702"/>
        <v>7405.1547874282169</v>
      </c>
      <c r="L7415" s="3">
        <v>4.0720009226253302E-2</v>
      </c>
      <c r="M7415" s="3">
        <v>0.32080439642111402</v>
      </c>
      <c r="O7415" s="3">
        <f t="shared" si="699"/>
        <v>1.8545991747050304E-3</v>
      </c>
      <c r="P7415" s="3">
        <f t="shared" si="700"/>
        <v>0.10249631192455579</v>
      </c>
    </row>
    <row r="7416" spans="1:16" x14ac:dyDescent="0.55000000000000004">
      <c r="A7416" s="2">
        <f t="shared" si="701"/>
        <v>7406.1547874282169</v>
      </c>
      <c r="C7416" s="2">
        <f t="shared" si="697"/>
        <v>0.36943230927178533</v>
      </c>
      <c r="D7416" s="2">
        <f t="shared" si="698"/>
        <v>6.5642900489769562E-2</v>
      </c>
      <c r="E7416" s="3">
        <f>(M7416-C7416)^2</f>
        <v>8.7614401828144653E-6</v>
      </c>
      <c r="K7416" s="2">
        <f t="shared" si="702"/>
        <v>7406.1547874282169</v>
      </c>
      <c r="L7416" s="3">
        <v>7.2722019257425205E-2</v>
      </c>
      <c r="M7416" s="3">
        <v>0.37239228227551602</v>
      </c>
      <c r="O7416" s="3">
        <f t="shared" si="699"/>
        <v>5.6350646228954023E-3</v>
      </c>
      <c r="P7416" s="3">
        <f t="shared" si="700"/>
        <v>0.13818939184091519</v>
      </c>
    </row>
    <row r="7417" spans="1:16" x14ac:dyDescent="0.55000000000000004">
      <c r="A7417" s="2">
        <f t="shared" si="701"/>
        <v>7407.1547874282169</v>
      </c>
      <c r="C7417" s="2">
        <f t="shared" si="697"/>
        <v>0.29973604715831176</v>
      </c>
      <c r="D7417" s="2">
        <f t="shared" si="698"/>
        <v>0.10664107867294503</v>
      </c>
      <c r="E7417" s="3">
        <f>(M7417-C7417)^2</f>
        <v>9.5952271891357904E-4</v>
      </c>
      <c r="K7417" s="2">
        <f t="shared" si="702"/>
        <v>7407.1547874282169</v>
      </c>
      <c r="L7417" s="3">
        <v>8.6510348430919801E-2</v>
      </c>
      <c r="M7417" s="3">
        <v>0.33071221088001201</v>
      </c>
      <c r="O7417" s="3">
        <f t="shared" si="699"/>
        <v>7.8952815178216056E-3</v>
      </c>
      <c r="P7417" s="3">
        <f t="shared" si="700"/>
        <v>0.10893845926687522</v>
      </c>
    </row>
    <row r="7418" spans="1:16" x14ac:dyDescent="0.55000000000000004">
      <c r="A7418" s="2">
        <f t="shared" si="701"/>
        <v>7408.1547874282169</v>
      </c>
      <c r="C7418" s="2">
        <f t="shared" si="697"/>
        <v>0.15471408786691201</v>
      </c>
      <c r="D7418" s="2">
        <f t="shared" si="698"/>
        <v>0.12083963206962689</v>
      </c>
      <c r="E7418" s="3">
        <f>(M7418-C7418)^2</f>
        <v>2.6511301799740498E-3</v>
      </c>
      <c r="K7418" s="2">
        <f t="shared" si="702"/>
        <v>7408.1547874282169</v>
      </c>
      <c r="L7418" s="3">
        <v>7.8631624168651104E-2</v>
      </c>
      <c r="M7418" s="3">
        <v>0.206203214679998</v>
      </c>
      <c r="O7418" s="3">
        <f t="shared" si="699"/>
        <v>6.5572214746287038E-3</v>
      </c>
      <c r="P7418" s="3">
        <f t="shared" si="700"/>
        <v>4.2250502509578521E-2</v>
      </c>
    </row>
    <row r="7419" spans="1:16" x14ac:dyDescent="0.55000000000000004">
      <c r="A7419" s="2">
        <f t="shared" si="701"/>
        <v>7409.1547874282169</v>
      </c>
      <c r="C7419" s="2">
        <f t="shared" si="697"/>
        <v>-2.918856876537915E-2</v>
      </c>
      <c r="D7419" s="2">
        <f t="shared" si="698"/>
        <v>0.10467036811952814</v>
      </c>
      <c r="E7419" s="3">
        <f>(M7419-C7419)^2</f>
        <v>3.5091303291178073E-3</v>
      </c>
      <c r="K7419" s="2">
        <f t="shared" si="702"/>
        <v>7409.1547874282169</v>
      </c>
      <c r="L7419" s="3">
        <v>5.1059121838161303E-2</v>
      </c>
      <c r="M7419" s="3">
        <v>3.00493441715045E-2</v>
      </c>
      <c r="O7419" s="3">
        <f t="shared" si="699"/>
        <v>2.8520053819025204E-3</v>
      </c>
      <c r="P7419" s="3">
        <f t="shared" si="700"/>
        <v>8.6408952728879581E-4</v>
      </c>
    </row>
    <row r="7420" spans="1:16" x14ac:dyDescent="0.55000000000000004">
      <c r="A7420" s="2">
        <f t="shared" si="701"/>
        <v>7410.1547874282169</v>
      </c>
      <c r="C7420" s="2">
        <f t="shared" si="697"/>
        <v>-0.2057559405272921</v>
      </c>
      <c r="D7420" s="2">
        <f t="shared" si="698"/>
        <v>6.2196732282208574E-2</v>
      </c>
      <c r="E7420" s="3">
        <f>(M7420-C7420)^2</f>
        <v>2.7170541486340573E-3</v>
      </c>
      <c r="K7420" s="2">
        <f t="shared" si="702"/>
        <v>7410.1547874282169</v>
      </c>
      <c r="L7420" s="3">
        <v>1.06985456955079E-2</v>
      </c>
      <c r="M7420" s="3">
        <v>-0.15363057099734001</v>
      </c>
      <c r="O7420" s="3">
        <f t="shared" si="699"/>
        <v>1.7013534279480195E-4</v>
      </c>
      <c r="P7420" s="3">
        <f t="shared" si="700"/>
        <v>2.3803711693689732E-2</v>
      </c>
    </row>
    <row r="7421" spans="1:16" x14ac:dyDescent="0.55000000000000004">
      <c r="A7421" s="2">
        <f t="shared" si="701"/>
        <v>7411.1547874282169</v>
      </c>
      <c r="C7421" s="2">
        <f t="shared" si="697"/>
        <v>-0.3306154519380704</v>
      </c>
      <c r="D7421" s="2">
        <f t="shared" si="698"/>
        <v>4.0926366928172595E-3</v>
      </c>
      <c r="E7421" s="3">
        <f>(M7421-C7421)^2</f>
        <v>1.0101397226328045E-3</v>
      </c>
      <c r="K7421" s="2">
        <f t="shared" si="702"/>
        <v>7411.1547874282169</v>
      </c>
      <c r="L7421" s="3">
        <v>-3.23415475855445E-2</v>
      </c>
      <c r="M7421" s="3">
        <v>-0.298832756605031</v>
      </c>
      <c r="O7421" s="3">
        <f t="shared" si="699"/>
        <v>8.9978997289438128E-4</v>
      </c>
      <c r="P7421" s="3">
        <f t="shared" si="700"/>
        <v>8.9692284083336946E-2</v>
      </c>
    </row>
    <row r="7422" spans="1:16" x14ac:dyDescent="0.55000000000000004">
      <c r="A7422" s="2">
        <f t="shared" si="701"/>
        <v>7412.1547874282169</v>
      </c>
      <c r="C7422" s="2">
        <f t="shared" si="697"/>
        <v>-0.37238906276690498</v>
      </c>
      <c r="D7422" s="2">
        <f t="shared" si="698"/>
        <v>-5.5039966195164582E-2</v>
      </c>
      <c r="E7422" s="3">
        <f>(M7422-C7422)^2</f>
        <v>1.0231286780696335E-5</v>
      </c>
      <c r="K7422" s="2">
        <f t="shared" si="702"/>
        <v>7412.1547874282169</v>
      </c>
      <c r="L7422" s="3">
        <v>-6.7281499641401996E-2</v>
      </c>
      <c r="M7422" s="3">
        <v>-0.369190424497157</v>
      </c>
      <c r="O7422" s="3">
        <f t="shared" si="699"/>
        <v>4.216742720405597E-3</v>
      </c>
      <c r="P7422" s="3">
        <f t="shared" si="700"/>
        <v>0.13678485721044426</v>
      </c>
    </row>
    <row r="7423" spans="1:16" x14ac:dyDescent="0.55000000000000004">
      <c r="A7423" s="2">
        <f t="shared" si="701"/>
        <v>7413.1547874282169</v>
      </c>
      <c r="C7423" s="2">
        <f t="shared" si="697"/>
        <v>-0.32057878190092015</v>
      </c>
      <c r="D7423" s="2">
        <f t="shared" si="698"/>
        <v>-0.1003406530838126</v>
      </c>
      <c r="E7423" s="3">
        <f>(M7423-C7423)^2</f>
        <v>7.0242376499012255E-4</v>
      </c>
      <c r="K7423" s="2">
        <f t="shared" si="702"/>
        <v>7413.1547874282169</v>
      </c>
      <c r="L7423" s="3">
        <v>-8.5370382727948696E-2</v>
      </c>
      <c r="M7423" s="3">
        <v>-0.34708206028285099</v>
      </c>
      <c r="O7423" s="3">
        <f t="shared" si="699"/>
        <v>6.8932061665787133E-3</v>
      </c>
      <c r="P7423" s="3">
        <f t="shared" si="700"/>
        <v>0.12092032895797043</v>
      </c>
    </row>
    <row r="7424" spans="1:16" x14ac:dyDescent="0.55000000000000004">
      <c r="A7424" s="2">
        <f t="shared" si="701"/>
        <v>7414.1547874282169</v>
      </c>
      <c r="C7424" s="2">
        <f t="shared" si="697"/>
        <v>-0.18820488355889525</v>
      </c>
      <c r="D7424" s="2">
        <f t="shared" si="698"/>
        <v>-0.12042505477592172</v>
      </c>
      <c r="E7424" s="3">
        <f>(M7424-C7424)^2</f>
        <v>2.4840213507455649E-3</v>
      </c>
      <c r="K7424" s="2">
        <f t="shared" si="702"/>
        <v>7414.1547874282169</v>
      </c>
      <c r="L7424" s="3">
        <v>-8.2077723860874793E-2</v>
      </c>
      <c r="M7424" s="3">
        <v>-0.23804484092992001</v>
      </c>
      <c r="O7424" s="3">
        <f t="shared" si="699"/>
        <v>6.3572995614167857E-3</v>
      </c>
      <c r="P7424" s="3">
        <f t="shared" si="700"/>
        <v>5.6977110121534065E-2</v>
      </c>
    </row>
    <row r="7425" spans="1:16" x14ac:dyDescent="0.55000000000000004">
      <c r="A7425" s="2">
        <f t="shared" si="701"/>
        <v>7415.1547874282169</v>
      </c>
      <c r="C7425" s="2">
        <f t="shared" si="697"/>
        <v>-8.5338242620381956E-3</v>
      </c>
      <c r="D7425" s="2">
        <f t="shared" si="698"/>
        <v>-0.11024582520090409</v>
      </c>
      <c r="E7425" s="3">
        <f>(M7425-C7425)^2</f>
        <v>3.7032081209577897E-3</v>
      </c>
      <c r="K7425" s="2">
        <f t="shared" si="702"/>
        <v>7415.1547874282169</v>
      </c>
      <c r="L7425" s="3">
        <v>-5.8228189879612001E-2</v>
      </c>
      <c r="M7425" s="3">
        <v>-6.9387814443108403E-2</v>
      </c>
      <c r="O7425" s="3">
        <f t="shared" si="699"/>
        <v>3.1229255193399204E-3</v>
      </c>
      <c r="P7425" s="3">
        <f t="shared" si="700"/>
        <v>4.9058479828792507E-3</v>
      </c>
    </row>
    <row r="7426" spans="1:16" x14ac:dyDescent="0.55000000000000004">
      <c r="A7426" s="2">
        <f t="shared" si="701"/>
        <v>7416.1547874282169</v>
      </c>
      <c r="C7426" s="2">
        <f t="shared" si="697"/>
        <v>0.17328184282617762</v>
      </c>
      <c r="D7426" s="2">
        <f t="shared" si="698"/>
        <v>-7.2361073641030949E-2</v>
      </c>
      <c r="E7426" s="3">
        <f>(M7426-C7426)^2</f>
        <v>3.2074124710538658E-3</v>
      </c>
      <c r="K7426" s="2">
        <f t="shared" si="702"/>
        <v>7416.1547874282169</v>
      </c>
      <c r="L7426" s="3">
        <v>-1.9795044521535E-2</v>
      </c>
      <c r="M7426" s="3">
        <v>0.11664782062173</v>
      </c>
      <c r="O7426" s="3">
        <f t="shared" si="699"/>
        <v>3.0450237017155943E-4</v>
      </c>
      <c r="P7426" s="3">
        <f t="shared" si="700"/>
        <v>1.3454579319214583E-2</v>
      </c>
    </row>
    <row r="7427" spans="1:16" x14ac:dyDescent="0.55000000000000004">
      <c r="A7427" s="2">
        <f t="shared" si="701"/>
        <v>7417.1547874282169</v>
      </c>
      <c r="C7427" s="2">
        <f t="shared" si="697"/>
        <v>0.31155061009068014</v>
      </c>
      <c r="D7427" s="2">
        <f t="shared" si="698"/>
        <v>-1.6291494556400447E-2</v>
      </c>
      <c r="E7427" s="3">
        <f>(M7427-C7427)^2</f>
        <v>1.4502634552696736E-3</v>
      </c>
      <c r="K7427" s="2">
        <f t="shared" si="702"/>
        <v>7417.1547874282169</v>
      </c>
      <c r="L7427" s="3">
        <v>2.3595892536501399E-2</v>
      </c>
      <c r="M7427" s="3">
        <v>0.27346828538131301</v>
      </c>
      <c r="O7427" s="3">
        <f t="shared" si="699"/>
        <v>6.7293240845026721E-4</v>
      </c>
      <c r="P7427" s="3">
        <f t="shared" si="700"/>
        <v>7.4427664641005226E-2</v>
      </c>
    </row>
    <row r="7428" spans="1:16" x14ac:dyDescent="0.55000000000000004">
      <c r="A7428" s="2">
        <f t="shared" si="701"/>
        <v>7418.1547874282169</v>
      </c>
      <c r="C7428" s="2">
        <f t="shared" si="697"/>
        <v>0.37152460055512349</v>
      </c>
      <c r="D7428" s="2">
        <f t="shared" si="698"/>
        <v>4.3872247366472654E-2</v>
      </c>
      <c r="E7428" s="3">
        <f>(M7428-C7428)^2</f>
        <v>9.4627737988836762E-5</v>
      </c>
      <c r="K7428" s="2">
        <f t="shared" si="702"/>
        <v>7418.1547874282169</v>
      </c>
      <c r="L7428" s="3">
        <v>6.1077091930480901E-2</v>
      </c>
      <c r="M7428" s="3">
        <v>0.36179692159306698</v>
      </c>
      <c r="O7428" s="3">
        <f t="shared" si="699"/>
        <v>4.0223678640004847E-3</v>
      </c>
      <c r="P7428" s="3">
        <f t="shared" si="700"/>
        <v>0.13042424997049376</v>
      </c>
    </row>
    <row r="7429" spans="1:16" x14ac:dyDescent="0.55000000000000004">
      <c r="A7429" s="2">
        <f t="shared" si="701"/>
        <v>7419.1547874282169</v>
      </c>
      <c r="C7429" s="2">
        <f t="shared" si="697"/>
        <v>0.33813194452891365</v>
      </c>
      <c r="D7429" s="2">
        <f t="shared" si="698"/>
        <v>9.3010596611413671E-2</v>
      </c>
      <c r="E7429" s="3">
        <f>(M7429-C7429)^2</f>
        <v>4.5707574431204964E-4</v>
      </c>
      <c r="K7429" s="2">
        <f t="shared" si="702"/>
        <v>7419.1547874282169</v>
      </c>
      <c r="L7429" s="3">
        <v>8.32611547557007E-2</v>
      </c>
      <c r="M7429" s="3">
        <v>0.35951127436668101</v>
      </c>
      <c r="O7429" s="3">
        <f t="shared" si="699"/>
        <v>7.3284219916061556E-3</v>
      </c>
      <c r="P7429" s="3">
        <f t="shared" si="700"/>
        <v>0.12877858326547109</v>
      </c>
    </row>
    <row r="7430" spans="1:16" x14ac:dyDescent="0.55000000000000004">
      <c r="A7430" s="2">
        <f t="shared" si="701"/>
        <v>7420.1547874282169</v>
      </c>
      <c r="C7430" s="2">
        <f t="shared" ref="C7430:C7493" si="703">$B$2*EXP(-C$4*((PI()/($B$1*$B$3)))^0.5)*SIN(2*PI()*$A7430/$B$3-C$4*SQRT(PI()/($B$1*$B$3)))</f>
        <v>0.21976444246336954</v>
      </c>
      <c r="D7430" s="2">
        <f t="shared" ref="D7430:D7493" si="704">$B$2*EXP(-D$4*((PI()/($B$1*$B$3)))^0.5)*SIN(2*PI()*$A7430/$B$3-D$4*SQRT(PI()/($B$1*$B$3)))</f>
        <v>0.11877475345908574</v>
      </c>
      <c r="E7430" s="3">
        <f>(M7430-C7430)^2</f>
        <v>2.2485953012396668E-3</v>
      </c>
      <c r="K7430" s="2">
        <f t="shared" si="702"/>
        <v>7420.1547874282169</v>
      </c>
      <c r="L7430" s="3">
        <v>8.4591944857650106E-2</v>
      </c>
      <c r="M7430" s="3">
        <v>0.26718379822912902</v>
      </c>
      <c r="O7430" s="3">
        <f t="shared" si="699"/>
        <v>7.5580407691300229E-3</v>
      </c>
      <c r="P7430" s="3">
        <f t="shared" si="700"/>
        <v>7.1038162978207586E-2</v>
      </c>
    </row>
    <row r="7431" spans="1:16" x14ac:dyDescent="0.55000000000000004">
      <c r="A7431" s="2">
        <f t="shared" si="701"/>
        <v>7421.1547874282169</v>
      </c>
      <c r="C7431" s="2">
        <f t="shared" si="703"/>
        <v>4.6168648704586382E-2</v>
      </c>
      <c r="D7431" s="2">
        <f t="shared" si="704"/>
        <v>0.11469001092930586</v>
      </c>
      <c r="E7431" s="3">
        <f>(M7431-C7431)^2</f>
        <v>3.8155123469933521E-3</v>
      </c>
      <c r="K7431" s="2">
        <f t="shared" si="702"/>
        <v>7421.1547874282169</v>
      </c>
      <c r="L7431" s="3">
        <v>6.4736157599673397E-2</v>
      </c>
      <c r="M7431" s="3">
        <v>0.10793848233714</v>
      </c>
      <c r="O7431" s="3">
        <f t="shared" ref="O7431:O7494" si="705">(L7431-$J$1)^2</f>
        <v>4.4998881771123184E-3</v>
      </c>
      <c r="P7431" s="3">
        <f t="shared" ref="P7431:P7494" si="706">(M7431-$J$2)^2</f>
        <v>1.1509972078787897E-2</v>
      </c>
    </row>
    <row r="7432" spans="1:16" x14ac:dyDescent="0.55000000000000004">
      <c r="A7432" s="2">
        <f t="shared" si="701"/>
        <v>7422.1547874282169</v>
      </c>
      <c r="C7432" s="2">
        <f t="shared" si="703"/>
        <v>-0.13902963892956541</v>
      </c>
      <c r="D7432" s="2">
        <f t="shared" si="704"/>
        <v>8.1782892464204407E-2</v>
      </c>
      <c r="E7432" s="3">
        <f>(M7432-C7432)^2</f>
        <v>3.6831477868783011E-3</v>
      </c>
      <c r="K7432" s="2">
        <f t="shared" si="702"/>
        <v>7422.1547874282169</v>
      </c>
      <c r="L7432" s="3">
        <v>2.8666798076892298E-2</v>
      </c>
      <c r="M7432" s="3">
        <v>-7.8340696057916201E-2</v>
      </c>
      <c r="O7432" s="3">
        <f t="shared" si="705"/>
        <v>9.6173461207856037E-4</v>
      </c>
      <c r="P7432" s="3">
        <f t="shared" si="706"/>
        <v>6.2401532222518784E-3</v>
      </c>
    </row>
    <row r="7433" spans="1:16" x14ac:dyDescent="0.55000000000000004">
      <c r="A7433" s="2">
        <f t="shared" si="701"/>
        <v>7423.1547874282169</v>
      </c>
      <c r="C7433" s="2">
        <f t="shared" si="703"/>
        <v>-0.28928883738860106</v>
      </c>
      <c r="D7433" s="2">
        <f t="shared" si="704"/>
        <v>2.8323179639811697E-2</v>
      </c>
      <c r="E7433" s="3">
        <f>(M7433-C7433)^2</f>
        <v>1.9615931385706343E-3</v>
      </c>
      <c r="K7433" s="2">
        <f t="shared" si="702"/>
        <v>7423.1547874282169</v>
      </c>
      <c r="L7433" s="3">
        <v>-1.4582338860150699E-2</v>
      </c>
      <c r="M7433" s="3">
        <v>-0.24499896113487199</v>
      </c>
      <c r="O7433" s="3">
        <f t="shared" si="705"/>
        <v>1.4975128168414115E-4</v>
      </c>
      <c r="P7433" s="3">
        <f t="shared" si="706"/>
        <v>6.0345350001383136E-2</v>
      </c>
    </row>
    <row r="7434" spans="1:16" x14ac:dyDescent="0.55000000000000004">
      <c r="A7434" s="2">
        <f t="shared" si="701"/>
        <v>7424.1547874282169</v>
      </c>
      <c r="C7434" s="2">
        <f t="shared" si="703"/>
        <v>-0.36684779318853028</v>
      </c>
      <c r="D7434" s="2">
        <f t="shared" si="704"/>
        <v>-3.225433991111442E-2</v>
      </c>
      <c r="E7434" s="3">
        <f>(M7434-C7434)^2</f>
        <v>2.739712416308763E-4</v>
      </c>
      <c r="K7434" s="2">
        <f t="shared" si="702"/>
        <v>7424.1547874282169</v>
      </c>
      <c r="L7434" s="3">
        <v>-5.4179238567406397E-2</v>
      </c>
      <c r="M7434" s="3">
        <v>-0.350295716532386</v>
      </c>
      <c r="O7434" s="3">
        <f t="shared" si="705"/>
        <v>2.68678328673731E-3</v>
      </c>
      <c r="P7434" s="3">
        <f t="shared" si="706"/>
        <v>0.12316566451378323</v>
      </c>
    </row>
    <row r="7435" spans="1:16" x14ac:dyDescent="0.55000000000000004">
      <c r="A7435" s="2">
        <f t="shared" si="701"/>
        <v>7425.1547874282169</v>
      </c>
      <c r="C7435" s="2">
        <f t="shared" si="703"/>
        <v>-0.35221541584034877</v>
      </c>
      <c r="D7435" s="2">
        <f t="shared" si="704"/>
        <v>-8.472612555437159E-2</v>
      </c>
      <c r="E7435" s="3">
        <f>(M7435-C7435)^2</f>
        <v>2.4471348587557629E-4</v>
      </c>
      <c r="K7435" s="2">
        <f t="shared" si="702"/>
        <v>7425.1547874282169</v>
      </c>
      <c r="L7435" s="3">
        <v>-8.0206611871860095E-2</v>
      </c>
      <c r="M7435" s="3">
        <v>-0.36785873664750401</v>
      </c>
      <c r="O7435" s="3">
        <f t="shared" si="705"/>
        <v>6.0624230909571359E-3</v>
      </c>
      <c r="P7435" s="3">
        <f t="shared" si="706"/>
        <v>0.1358015960983075</v>
      </c>
    </row>
    <row r="7436" spans="1:16" x14ac:dyDescent="0.55000000000000004">
      <c r="A7436" s="2">
        <f t="shared" ref="A7436:A7499" si="707">K7436</f>
        <v>7426.1547874282169</v>
      </c>
      <c r="C7436" s="2">
        <f t="shared" si="703"/>
        <v>-0.24906892079950468</v>
      </c>
      <c r="D7436" s="2">
        <f t="shared" si="704"/>
        <v>-0.1159056624438303</v>
      </c>
      <c r="E7436" s="3">
        <f>(M7436-C7436)^2</f>
        <v>1.9554378806850006E-3</v>
      </c>
      <c r="K7436" s="2">
        <f t="shared" si="702"/>
        <v>7426.1547874282169</v>
      </c>
      <c r="L7436" s="3">
        <v>-8.6145741667309497E-2</v>
      </c>
      <c r="M7436" s="3">
        <v>-0.29328925413932699</v>
      </c>
      <c r="O7436" s="3">
        <f t="shared" si="705"/>
        <v>7.0225562186384625E-3</v>
      </c>
      <c r="P7436" s="3">
        <f t="shared" si="706"/>
        <v>8.6402603971907757E-2</v>
      </c>
    </row>
    <row r="7437" spans="1:16" x14ac:dyDescent="0.55000000000000004">
      <c r="A7437" s="2">
        <f t="shared" si="707"/>
        <v>7427.1547874282169</v>
      </c>
      <c r="C7437" s="2">
        <f t="shared" si="703"/>
        <v>-8.3329720335260579E-2</v>
      </c>
      <c r="D7437" s="2">
        <f t="shared" si="704"/>
        <v>-0.11795732194518826</v>
      </c>
      <c r="E7437" s="3">
        <f>(M7437-C7437)^2</f>
        <v>3.8358126962857058E-3</v>
      </c>
      <c r="K7437" s="2">
        <f t="shared" ref="K7437:K7500" si="708">K7436+1</f>
        <v>7427.1547874282169</v>
      </c>
      <c r="L7437" s="3">
        <v>-7.0509136052798002E-2</v>
      </c>
      <c r="M7437" s="3">
        <v>-0.14526365849751299</v>
      </c>
      <c r="O7437" s="3">
        <f t="shared" si="705"/>
        <v>4.6463428671397987E-3</v>
      </c>
      <c r="P7437" s="3">
        <f t="shared" si="706"/>
        <v>2.1291946837529375E-2</v>
      </c>
    </row>
    <row r="7438" spans="1:16" x14ac:dyDescent="0.55000000000000004">
      <c r="A7438" s="2">
        <f t="shared" si="707"/>
        <v>7428.1547874282169</v>
      </c>
      <c r="C7438" s="2">
        <f t="shared" si="703"/>
        <v>0.10335080280068414</v>
      </c>
      <c r="D7438" s="2">
        <f t="shared" si="704"/>
        <v>-9.0365508140676828E-2</v>
      </c>
      <c r="E7438" s="3">
        <f>(M7438-C7438)^2</f>
        <v>4.1224979152602002E-3</v>
      </c>
      <c r="K7438" s="2">
        <f t="shared" si="708"/>
        <v>7428.1547874282169</v>
      </c>
      <c r="L7438" s="3">
        <v>-3.7213079906938902E-2</v>
      </c>
      <c r="M7438" s="3">
        <v>3.9144121565315798E-2</v>
      </c>
      <c r="O7438" s="3">
        <f t="shared" si="705"/>
        <v>1.2157796322187012E-3</v>
      </c>
      <c r="P7438" s="3">
        <f t="shared" si="706"/>
        <v>1.4814937376441825E-3</v>
      </c>
    </row>
    <row r="7439" spans="1:16" x14ac:dyDescent="0.55000000000000004">
      <c r="A7439" s="2">
        <f t="shared" si="707"/>
        <v>7429.1547874282169</v>
      </c>
      <c r="C7439" s="2">
        <f t="shared" si="703"/>
        <v>0.26405856974447095</v>
      </c>
      <c r="D7439" s="2">
        <f t="shared" si="704"/>
        <v>-4.006423057278645E-2</v>
      </c>
      <c r="E7439" s="3">
        <f>(M7439-C7439)^2</f>
        <v>2.5311520646361598E-3</v>
      </c>
      <c r="K7439" s="2">
        <f t="shared" si="708"/>
        <v>7429.1547874282169</v>
      </c>
      <c r="L7439" s="3">
        <v>5.4032229548009597E-3</v>
      </c>
      <c r="M7439" s="3">
        <v>0.21374801354961101</v>
      </c>
      <c r="O7439" s="3">
        <f t="shared" si="705"/>
        <v>6.0035706532171253E-5</v>
      </c>
      <c r="P7439" s="3">
        <f t="shared" si="706"/>
        <v>4.540908230356569E-2</v>
      </c>
    </row>
    <row r="7440" spans="1:16" x14ac:dyDescent="0.55000000000000004">
      <c r="A7440" s="2">
        <f t="shared" si="707"/>
        <v>7430.1547874282169</v>
      </c>
      <c r="C7440" s="2">
        <f t="shared" si="703"/>
        <v>0.35840663103947984</v>
      </c>
      <c r="D7440" s="2">
        <f t="shared" si="704"/>
        <v>2.030545928122594E-2</v>
      </c>
      <c r="E7440" s="3">
        <f>(M7440-C7440)^2</f>
        <v>5.564523143321633E-4</v>
      </c>
      <c r="K7440" s="2">
        <f t="shared" si="708"/>
        <v>7430.1547874282169</v>
      </c>
      <c r="L7440" s="3">
        <v>4.6666255108349097E-2</v>
      </c>
      <c r="M7440" s="3">
        <v>0.33481738954399798</v>
      </c>
      <c r="O7440" s="3">
        <f t="shared" si="705"/>
        <v>2.4021078560556362E-3</v>
      </c>
      <c r="P7440" s="3">
        <f t="shared" si="706"/>
        <v>0.11166520806552921</v>
      </c>
    </row>
    <row r="7441" spans="1:16" x14ac:dyDescent="0.55000000000000004">
      <c r="A7441" s="2">
        <f t="shared" si="707"/>
        <v>7431.1547874282169</v>
      </c>
      <c r="C7441" s="2">
        <f t="shared" si="703"/>
        <v>0.36268468036175311</v>
      </c>
      <c r="D7441" s="2">
        <f t="shared" si="704"/>
        <v>7.5572249796295107E-2</v>
      </c>
      <c r="E7441" s="3">
        <f>(M7441-C7441)^2</f>
        <v>8.7328892470136654E-5</v>
      </c>
      <c r="K7441" s="2">
        <f t="shared" si="708"/>
        <v>7431.1547874282169</v>
      </c>
      <c r="L7441" s="3">
        <v>7.6241434173582104E-2</v>
      </c>
      <c r="M7441" s="3">
        <v>0.3720296732708</v>
      </c>
      <c r="O7441" s="3">
        <f t="shared" si="705"/>
        <v>6.1758352183835562E-3</v>
      </c>
      <c r="P7441" s="3">
        <f t="shared" si="706"/>
        <v>0.13791993198878724</v>
      </c>
    </row>
    <row r="7442" spans="1:16" x14ac:dyDescent="0.55000000000000004">
      <c r="A7442" s="2">
        <f t="shared" si="707"/>
        <v>7432.1547874282169</v>
      </c>
      <c r="C7442" s="2">
        <f t="shared" si="703"/>
        <v>0.27581761496412988</v>
      </c>
      <c r="D7442" s="2">
        <f t="shared" si="704"/>
        <v>0.11184722248647712</v>
      </c>
      <c r="E7442" s="3">
        <f>(M7442-C7442)^2</f>
        <v>1.6198373057161805E-3</v>
      </c>
      <c r="K7442" s="2">
        <f t="shared" si="708"/>
        <v>7432.1547874282169</v>
      </c>
      <c r="L7442" s="3">
        <v>8.6721473082520997E-2</v>
      </c>
      <c r="M7442" s="3">
        <v>0.31606481742239001</v>
      </c>
      <c r="O7442" s="3">
        <f t="shared" si="705"/>
        <v>7.9328452207708417E-3</v>
      </c>
      <c r="P7442" s="3">
        <f t="shared" si="706"/>
        <v>9.9484018816048972E-2</v>
      </c>
    </row>
    <row r="7443" spans="1:16" x14ac:dyDescent="0.55000000000000004">
      <c r="A7443" s="2">
        <f t="shared" si="707"/>
        <v>7433.1547874282169</v>
      </c>
      <c r="C7443" s="2">
        <f t="shared" si="703"/>
        <v>0.11963571627200424</v>
      </c>
      <c r="D7443" s="2">
        <f t="shared" si="704"/>
        <v>0.12001423121614359</v>
      </c>
      <c r="E7443" s="3">
        <f>(M7443-C7443)^2</f>
        <v>3.7581621541440467E-3</v>
      </c>
      <c r="K7443" s="2">
        <f t="shared" si="708"/>
        <v>7433.1547874282169</v>
      </c>
      <c r="L7443" s="3">
        <v>7.5481581076980997E-2</v>
      </c>
      <c r="M7443" s="3">
        <v>0.180939567326763</v>
      </c>
      <c r="O7443" s="3">
        <f t="shared" si="705"/>
        <v>6.0569842310837204E-3</v>
      </c>
      <c r="P7443" s="3">
        <f t="shared" si="706"/>
        <v>3.2502905831406068E-2</v>
      </c>
    </row>
    <row r="7444" spans="1:16" x14ac:dyDescent="0.55000000000000004">
      <c r="A7444" s="2">
        <f t="shared" si="707"/>
        <v>7434.1547874282169</v>
      </c>
      <c r="C7444" s="2">
        <f t="shared" si="703"/>
        <v>-6.6611447578926536E-2</v>
      </c>
      <c r="D7444" s="2">
        <f t="shared" si="704"/>
        <v>9.8020851419593769E-2</v>
      </c>
      <c r="E7444" s="3">
        <f>(M7444-C7444)^2</f>
        <v>4.5035276474275831E-3</v>
      </c>
      <c r="K7444" s="2">
        <f t="shared" si="708"/>
        <v>7434.1547874282169</v>
      </c>
      <c r="L7444" s="3">
        <v>4.5336858836977197E-2</v>
      </c>
      <c r="M7444" s="3">
        <v>4.9688012656456102E-4</v>
      </c>
      <c r="O7444" s="3">
        <f t="shared" si="705"/>
        <v>2.2735642626451132E-3</v>
      </c>
      <c r="P7444" s="3">
        <f t="shared" si="706"/>
        <v>2.4669188328882453E-8</v>
      </c>
    </row>
    <row r="7445" spans="1:16" x14ac:dyDescent="0.55000000000000004">
      <c r="A7445" s="2">
        <f t="shared" si="707"/>
        <v>7435.1547874282169</v>
      </c>
      <c r="C7445" s="2">
        <f t="shared" si="703"/>
        <v>-0.23611870384655029</v>
      </c>
      <c r="D7445" s="2">
        <f t="shared" si="704"/>
        <v>5.1394168284467454E-2</v>
      </c>
      <c r="E7445" s="3">
        <f>(M7445-C7445)^2</f>
        <v>3.1414287544418822E-3</v>
      </c>
      <c r="K7445" s="2">
        <f t="shared" si="708"/>
        <v>7435.1547874282169</v>
      </c>
      <c r="L7445" s="3">
        <v>3.83723905179888E-3</v>
      </c>
      <c r="M7445" s="3">
        <v>-0.18007025378375299</v>
      </c>
      <c r="O7445" s="3">
        <f t="shared" si="705"/>
        <v>3.8220676177478542E-5</v>
      </c>
      <c r="P7445" s="3">
        <f t="shared" si="706"/>
        <v>3.2661235811851867E-2</v>
      </c>
    </row>
    <row r="7446" spans="1:16" x14ac:dyDescent="0.55000000000000004">
      <c r="A7446" s="2">
        <f t="shared" si="707"/>
        <v>7436.1547874282169</v>
      </c>
      <c r="C7446" s="2">
        <f t="shared" si="703"/>
        <v>-0.34628773185420081</v>
      </c>
      <c r="D7446" s="2">
        <f t="shared" si="704"/>
        <v>-8.1482171613271454E-3</v>
      </c>
      <c r="E7446" s="3">
        <f>(M7446-C7446)^2</f>
        <v>9.4556596214731775E-4</v>
      </c>
      <c r="K7446" s="2">
        <f t="shared" si="708"/>
        <v>7436.1547874282169</v>
      </c>
      <c r="L7446" s="3">
        <v>-3.8623441058405303E-2</v>
      </c>
      <c r="M7446" s="3">
        <v>-0.315537675559174</v>
      </c>
      <c r="O7446" s="3">
        <f t="shared" si="705"/>
        <v>1.316121785374202E-3</v>
      </c>
      <c r="P7446" s="3">
        <f t="shared" si="706"/>
        <v>9.9977140537115608E-2</v>
      </c>
    </row>
    <row r="7447" spans="1:16" x14ac:dyDescent="0.55000000000000004">
      <c r="A7447" s="2">
        <f t="shared" si="707"/>
        <v>7437.1547874282169</v>
      </c>
      <c r="C7447" s="2">
        <f t="shared" si="703"/>
        <v>-0.36943230927177156</v>
      </c>
      <c r="D7447" s="2">
        <f t="shared" si="704"/>
        <v>-6.5642900489798706E-2</v>
      </c>
      <c r="E7447" s="3">
        <f>(M7447-C7447)^2</f>
        <v>6.4740719425654627E-6</v>
      </c>
      <c r="K7447" s="2">
        <f t="shared" si="708"/>
        <v>7437.1547874282169</v>
      </c>
      <c r="L7447" s="3">
        <v>-7.1410640753098706E-2</v>
      </c>
      <c r="M7447" s="3">
        <v>-0.37197672903717299</v>
      </c>
      <c r="O7447" s="3">
        <f t="shared" si="705"/>
        <v>4.7700560689715663E-3</v>
      </c>
      <c r="P7447" s="3">
        <f t="shared" si="706"/>
        <v>0.13885361879179048</v>
      </c>
    </row>
    <row r="7448" spans="1:16" x14ac:dyDescent="0.55000000000000004">
      <c r="A7448" s="2">
        <f t="shared" si="707"/>
        <v>7438.1547874282169</v>
      </c>
      <c r="C7448" s="2">
        <f t="shared" si="703"/>
        <v>-0.29973604715824825</v>
      </c>
      <c r="D7448" s="2">
        <f t="shared" si="704"/>
        <v>-0.10664107867296135</v>
      </c>
      <c r="E7448" s="3">
        <f>(M7448-C7448)^2</f>
        <v>1.2613760269485962E-3</v>
      </c>
      <c r="K7448" s="2">
        <f t="shared" si="708"/>
        <v>7438.1547874282169</v>
      </c>
      <c r="L7448" s="3">
        <v>-8.6312602471724995E-2</v>
      </c>
      <c r="M7448" s="3">
        <v>-0.33525190315171399</v>
      </c>
      <c r="O7448" s="3">
        <f t="shared" si="705"/>
        <v>7.0505501633977112E-3</v>
      </c>
      <c r="P7448" s="3">
        <f t="shared" si="706"/>
        <v>0.11283273842443781</v>
      </c>
    </row>
    <row r="7449" spans="1:16" x14ac:dyDescent="0.55000000000000004">
      <c r="A7449" s="2">
        <f t="shared" si="707"/>
        <v>7439.1547874282169</v>
      </c>
      <c r="C7449" s="2">
        <f t="shared" si="703"/>
        <v>-0.1547140878671229</v>
      </c>
      <c r="D7449" s="2">
        <f t="shared" si="704"/>
        <v>-0.12083963206962815</v>
      </c>
      <c r="E7449" s="3">
        <f>(M7449-C7449)^2</f>
        <v>3.5816718477871133E-3</v>
      </c>
      <c r="K7449" s="2">
        <f t="shared" si="708"/>
        <v>7439.1547874282169</v>
      </c>
      <c r="L7449" s="3">
        <v>-7.9597037456795194E-2</v>
      </c>
      <c r="M7449" s="3">
        <v>-0.21456115837008999</v>
      </c>
      <c r="O7449" s="3">
        <f t="shared" si="705"/>
        <v>5.9678698377126655E-3</v>
      </c>
      <c r="P7449" s="3">
        <f t="shared" si="706"/>
        <v>4.6317540463545491E-2</v>
      </c>
    </row>
    <row r="7450" spans="1:16" x14ac:dyDescent="0.55000000000000004">
      <c r="A7450" s="2">
        <f t="shared" si="707"/>
        <v>7440.1547874282169</v>
      </c>
      <c r="C7450" s="2">
        <f t="shared" si="703"/>
        <v>2.9188568765485794E-2</v>
      </c>
      <c r="D7450" s="2">
        <f t="shared" si="704"/>
        <v>-0.10467036811951078</v>
      </c>
      <c r="E7450" s="3">
        <f>(M7450-C7450)^2</f>
        <v>4.8053745880555013E-3</v>
      </c>
      <c r="K7450" s="2">
        <f t="shared" si="708"/>
        <v>7440.1547874282169</v>
      </c>
      <c r="L7450" s="3">
        <v>-5.29459006266393E-2</v>
      </c>
      <c r="M7450" s="3">
        <v>-4.0132240433884497E-2</v>
      </c>
      <c r="O7450" s="3">
        <f t="shared" si="705"/>
        <v>2.560446262097798E-3</v>
      </c>
      <c r="P7450" s="3">
        <f t="shared" si="706"/>
        <v>1.6635128739111984E-3</v>
      </c>
    </row>
    <row r="7451" spans="1:16" x14ac:dyDescent="0.55000000000000004">
      <c r="A7451" s="2">
        <f t="shared" si="707"/>
        <v>7441.1547874282169</v>
      </c>
      <c r="C7451" s="2">
        <f t="shared" si="703"/>
        <v>0.20575594052738125</v>
      </c>
      <c r="D7451" s="2">
        <f t="shared" si="704"/>
        <v>-6.2196732282178813E-2</v>
      </c>
      <c r="E7451" s="3">
        <f>(M7451-C7451)^2</f>
        <v>3.7709295002971255E-3</v>
      </c>
      <c r="K7451" s="2">
        <f t="shared" si="708"/>
        <v>7441.1547874282169</v>
      </c>
      <c r="L7451" s="3">
        <v>-1.30341345320197E-2</v>
      </c>
      <c r="M7451" s="3">
        <v>0.144348046081332</v>
      </c>
      <c r="O7451" s="3">
        <f t="shared" si="705"/>
        <v>1.1425656572514963E-4</v>
      </c>
      <c r="P7451" s="3">
        <f t="shared" si="706"/>
        <v>2.0647994855865014E-2</v>
      </c>
    </row>
    <row r="7452" spans="1:16" x14ac:dyDescent="0.55000000000000004">
      <c r="A7452" s="2">
        <f t="shared" si="707"/>
        <v>7442.1547874282169</v>
      </c>
      <c r="C7452" s="2">
        <f t="shared" si="703"/>
        <v>0.33061545193804159</v>
      </c>
      <c r="D7452" s="2">
        <f t="shared" si="704"/>
        <v>-4.0926366928375028E-3</v>
      </c>
      <c r="E7452" s="3">
        <f>(M7452-C7452)^2</f>
        <v>1.439442306460923E-3</v>
      </c>
      <c r="K7452" s="2">
        <f t="shared" si="708"/>
        <v>7442.1547874282169</v>
      </c>
      <c r="L7452" s="3">
        <v>3.01421114140446E-2</v>
      </c>
      <c r="M7452" s="3">
        <v>0.29267546898521302</v>
      </c>
      <c r="O7452" s="3">
        <f t="shared" si="705"/>
        <v>1.055415542487965E-3</v>
      </c>
      <c r="P7452" s="3">
        <f t="shared" si="706"/>
        <v>8.5276570816723227E-2</v>
      </c>
    </row>
    <row r="7453" spans="1:16" x14ac:dyDescent="0.55000000000000004">
      <c r="A7453" s="2">
        <f t="shared" si="707"/>
        <v>7443.1547874282169</v>
      </c>
      <c r="C7453" s="2">
        <f t="shared" si="703"/>
        <v>0.37238906276690198</v>
      </c>
      <c r="D7453" s="2">
        <f t="shared" si="704"/>
        <v>5.5039966195195487E-2</v>
      </c>
      <c r="E7453" s="3">
        <f>(M7453-C7453)^2</f>
        <v>2.1982573418295012E-5</v>
      </c>
      <c r="K7453" s="2">
        <f t="shared" si="708"/>
        <v>7443.1547874282169</v>
      </c>
      <c r="L7453" s="3">
        <v>6.5769078568377506E-2</v>
      </c>
      <c r="M7453" s="3">
        <v>0.367700505054951</v>
      </c>
      <c r="O7453" s="3">
        <f t="shared" si="705"/>
        <v>4.6395342710786151E-3</v>
      </c>
      <c r="P7453" s="3">
        <f t="shared" si="706"/>
        <v>0.13472317768316239</v>
      </c>
    </row>
    <row r="7454" spans="1:16" x14ac:dyDescent="0.55000000000000004">
      <c r="A7454" s="2">
        <f t="shared" si="707"/>
        <v>7444.1547874282169</v>
      </c>
      <c r="C7454" s="2">
        <f t="shared" si="703"/>
        <v>0.32057878190103822</v>
      </c>
      <c r="D7454" s="2">
        <f t="shared" si="704"/>
        <v>0.10034065308377066</v>
      </c>
      <c r="E7454" s="3">
        <f>(M7454-C7454)^2</f>
        <v>9.032361048333309E-4</v>
      </c>
      <c r="K7454" s="2">
        <f t="shared" si="708"/>
        <v>7444.1547874282169</v>
      </c>
      <c r="L7454" s="3">
        <v>8.4923771993517597E-2</v>
      </c>
      <c r="M7454" s="3">
        <v>0.35063266858534797</v>
      </c>
      <c r="O7454" s="3">
        <f t="shared" si="705"/>
        <v>7.6158469852201979E-3</v>
      </c>
      <c r="P7454" s="3">
        <f t="shared" si="706"/>
        <v>0.1224851073771918</v>
      </c>
    </row>
    <row r="7455" spans="1:16" x14ac:dyDescent="0.55000000000000004">
      <c r="A7455" s="2">
        <f t="shared" si="707"/>
        <v>7445.1547874282169</v>
      </c>
      <c r="C7455" s="2">
        <f t="shared" si="703"/>
        <v>0.18820488355880294</v>
      </c>
      <c r="D7455" s="2">
        <f t="shared" si="704"/>
        <v>0.12042505477592466</v>
      </c>
      <c r="E7455" s="3">
        <f>(M7455-C7455)^2</f>
        <v>3.3110612264382455E-3</v>
      </c>
      <c r="K7455" s="2">
        <f t="shared" si="708"/>
        <v>7445.1547874282169</v>
      </c>
      <c r="L7455" s="3">
        <v>8.2808779894047599E-2</v>
      </c>
      <c r="M7455" s="3">
        <v>0.24574670510138399</v>
      </c>
      <c r="O7455" s="3">
        <f t="shared" si="705"/>
        <v>7.2511744461465563E-3</v>
      </c>
      <c r="P7455" s="3">
        <f t="shared" si="706"/>
        <v>6.0070461344575832E-2</v>
      </c>
    </row>
    <row r="7456" spans="1:16" x14ac:dyDescent="0.55000000000000004">
      <c r="A7456" s="2">
        <f t="shared" si="707"/>
        <v>7446.1547874282169</v>
      </c>
      <c r="C7456" s="2">
        <f t="shared" si="703"/>
        <v>8.5338242621006109E-3</v>
      </c>
      <c r="D7456" s="2">
        <f t="shared" si="704"/>
        <v>0.1102458252009124</v>
      </c>
      <c r="E7456" s="3">
        <f>(M7456-C7456)^2</f>
        <v>5.0095437656815347E-3</v>
      </c>
      <c r="K7456" s="2">
        <f t="shared" si="708"/>
        <v>7446.1547874282169</v>
      </c>
      <c r="L7456" s="3">
        <v>5.9953815161737999E-2</v>
      </c>
      <c r="M7456" s="3">
        <v>7.9311954822899794E-2</v>
      </c>
      <c r="O7456" s="3">
        <f t="shared" si="705"/>
        <v>3.8811483813412902E-3</v>
      </c>
      <c r="P7456" s="3">
        <f t="shared" si="706"/>
        <v>6.1870826025175983E-3</v>
      </c>
    </row>
    <row r="7457" spans="1:16" x14ac:dyDescent="0.55000000000000004">
      <c r="A7457" s="2">
        <f t="shared" si="707"/>
        <v>7447.1547874282169</v>
      </c>
      <c r="C7457" s="2">
        <f t="shared" si="703"/>
        <v>-0.17328184282627232</v>
      </c>
      <c r="D7457" s="2">
        <f t="shared" si="704"/>
        <v>7.2361073641003165E-2</v>
      </c>
      <c r="E7457" s="3">
        <f>(M7457-C7457)^2</f>
        <v>4.3950106196075827E-3</v>
      </c>
      <c r="K7457" s="2">
        <f t="shared" si="708"/>
        <v>7447.1547874282169</v>
      </c>
      <c r="L7457" s="3">
        <v>2.2083045495703599E-2</v>
      </c>
      <c r="M7457" s="3">
        <v>-0.106986966556627</v>
      </c>
      <c r="O7457" s="3">
        <f t="shared" si="705"/>
        <v>5.9673176363595176E-4</v>
      </c>
      <c r="P7457" s="3">
        <f t="shared" si="706"/>
        <v>1.1586565713175543E-2</v>
      </c>
    </row>
    <row r="7458" spans="1:16" x14ac:dyDescent="0.55000000000000004">
      <c r="A7458" s="2">
        <f t="shared" si="707"/>
        <v>7448.1547874282169</v>
      </c>
      <c r="C7458" s="2">
        <f t="shared" si="703"/>
        <v>-0.31155061009073881</v>
      </c>
      <c r="D7458" s="2">
        <f t="shared" si="704"/>
        <v>1.6291494556366058E-2</v>
      </c>
      <c r="E7458" s="3">
        <f>(M7458-C7458)^2</f>
        <v>2.0304280791573121E-3</v>
      </c>
      <c r="K7458" s="2">
        <f t="shared" si="708"/>
        <v>7448.1547874282169</v>
      </c>
      <c r="L7458" s="3">
        <v>-2.1318559907998198E-2</v>
      </c>
      <c r="M7458" s="3">
        <v>-0.266490338463092</v>
      </c>
      <c r="O7458" s="3">
        <f t="shared" si="705"/>
        <v>3.5999414495692101E-4</v>
      </c>
      <c r="P7458" s="3">
        <f t="shared" si="706"/>
        <v>7.1366067870414163E-2</v>
      </c>
    </row>
    <row r="7459" spans="1:16" x14ac:dyDescent="0.55000000000000004">
      <c r="A7459" s="2">
        <f t="shared" si="707"/>
        <v>7449.1547874282169</v>
      </c>
      <c r="C7459" s="2">
        <f t="shared" si="703"/>
        <v>-0.37152460055511888</v>
      </c>
      <c r="D7459" s="2">
        <f t="shared" si="704"/>
        <v>-4.387224736645378E-2</v>
      </c>
      <c r="E7459" s="3">
        <f>(M7459-C7459)^2</f>
        <v>1.5067681910660487E-4</v>
      </c>
      <c r="K7459" s="2">
        <f t="shared" si="708"/>
        <v>7449.1547874282169</v>
      </c>
      <c r="L7459" s="3">
        <v>-5.9380799731997697E-2</v>
      </c>
      <c r="M7459" s="3">
        <v>-0.35924955191543501</v>
      </c>
      <c r="O7459" s="3">
        <f t="shared" si="705"/>
        <v>3.2530769480803327E-3</v>
      </c>
      <c r="P7459" s="3">
        <f t="shared" si="706"/>
        <v>0.12953052666543421</v>
      </c>
    </row>
    <row r="7460" spans="1:16" x14ac:dyDescent="0.55000000000000004">
      <c r="A7460" s="2">
        <f t="shared" si="707"/>
        <v>7450.1547874282169</v>
      </c>
      <c r="C7460" s="2">
        <f t="shared" si="703"/>
        <v>-0.33813194452893991</v>
      </c>
      <c r="D7460" s="2">
        <f t="shared" si="704"/>
        <v>-9.301059661140075E-2</v>
      </c>
      <c r="E7460" s="3">
        <f>(M7460-C7460)^2</f>
        <v>5.7123590498727199E-4</v>
      </c>
      <c r="K7460" s="2">
        <f t="shared" si="708"/>
        <v>7450.1547874282169</v>
      </c>
      <c r="L7460" s="3">
        <v>-8.2570749891380496E-2</v>
      </c>
      <c r="M7460" s="3">
        <v>-0.36203248646813602</v>
      </c>
      <c r="O7460" s="3">
        <f t="shared" si="705"/>
        <v>6.4361632052079331E-3</v>
      </c>
      <c r="P7460" s="3">
        <f t="shared" si="706"/>
        <v>0.13154144714126853</v>
      </c>
    </row>
    <row r="7461" spans="1:16" x14ac:dyDescent="0.55000000000000004">
      <c r="A7461" s="2">
        <f t="shared" si="707"/>
        <v>7451.1547874282169</v>
      </c>
      <c r="C7461" s="2">
        <f t="shared" si="703"/>
        <v>-0.21976444246341997</v>
      </c>
      <c r="D7461" s="2">
        <f t="shared" si="704"/>
        <v>-0.11877475345908199</v>
      </c>
      <c r="E7461" s="3">
        <f>(M7461-C7461)^2</f>
        <v>2.9569338695745137E-3</v>
      </c>
      <c r="K7461" s="2">
        <f t="shared" si="708"/>
        <v>7451.1547874282169</v>
      </c>
      <c r="L7461" s="3">
        <v>-8.5080343508722706E-2</v>
      </c>
      <c r="M7461" s="3">
        <v>-0.274142138898397</v>
      </c>
      <c r="O7461" s="3">
        <f t="shared" si="705"/>
        <v>6.8451290829465777E-3</v>
      </c>
      <c r="P7461" s="3">
        <f t="shared" si="706"/>
        <v>7.5512887400231946E-2</v>
      </c>
    </row>
    <row r="7462" spans="1:16" x14ac:dyDescent="0.55000000000000004">
      <c r="A7462" s="2">
        <f t="shared" si="707"/>
        <v>7452.1547874282169</v>
      </c>
      <c r="C7462" s="2">
        <f t="shared" si="703"/>
        <v>-4.6168648704480231E-2</v>
      </c>
      <c r="D7462" s="2">
        <f t="shared" si="704"/>
        <v>-0.11469001092929491</v>
      </c>
      <c r="E7462" s="3">
        <f>(M7462-C7462)^2</f>
        <v>5.1011796889706921E-3</v>
      </c>
      <c r="K7462" s="2">
        <f t="shared" si="708"/>
        <v>7452.1547874282169</v>
      </c>
      <c r="L7462" s="3">
        <v>-6.6281037294172299E-2</v>
      </c>
      <c r="M7462" s="3">
        <v>-0.11759119198719099</v>
      </c>
      <c r="O7462" s="3">
        <f t="shared" si="705"/>
        <v>4.0878106961372918E-3</v>
      </c>
      <c r="P7462" s="3">
        <f t="shared" si="706"/>
        <v>1.3981912280986365E-2</v>
      </c>
    </row>
    <row r="7463" spans="1:16" x14ac:dyDescent="0.55000000000000004">
      <c r="A7463" s="2">
        <f t="shared" si="707"/>
        <v>7453.1547874282169</v>
      </c>
      <c r="C7463" s="2">
        <f t="shared" si="703"/>
        <v>0.13902963892966463</v>
      </c>
      <c r="D7463" s="2">
        <f t="shared" si="704"/>
        <v>-8.1782892464178844E-2</v>
      </c>
      <c r="E7463" s="3">
        <f>(M7463-C7463)^2</f>
        <v>4.986964137192248E-3</v>
      </c>
      <c r="K7463" s="2">
        <f t="shared" si="708"/>
        <v>7453.1547874282169</v>
      </c>
      <c r="L7463" s="3">
        <v>-3.08812341115926E-2</v>
      </c>
      <c r="M7463" s="3">
        <v>6.8411198440000404E-2</v>
      </c>
      <c r="O7463" s="3">
        <f t="shared" si="705"/>
        <v>8.1431390400973198E-4</v>
      </c>
      <c r="P7463" s="3">
        <f t="shared" si="706"/>
        <v>4.5910454740320768E-3</v>
      </c>
    </row>
    <row r="7464" spans="1:16" x14ac:dyDescent="0.55000000000000004">
      <c r="A7464" s="2">
        <f t="shared" si="707"/>
        <v>7454.1547874282169</v>
      </c>
      <c r="C7464" s="2">
        <f t="shared" si="703"/>
        <v>0.28928883738856176</v>
      </c>
      <c r="D7464" s="2">
        <f t="shared" si="704"/>
        <v>-2.832317963983139E-2</v>
      </c>
      <c r="E7464" s="3">
        <f>(M7464-C7464)^2</f>
        <v>2.7049628722473746E-3</v>
      </c>
      <c r="K7464" s="2">
        <f t="shared" si="708"/>
        <v>7454.1547874282169</v>
      </c>
      <c r="L7464" s="3">
        <v>1.2252965727503701E-2</v>
      </c>
      <c r="M7464" s="3">
        <v>0.23727957982563</v>
      </c>
      <c r="O7464" s="3">
        <f t="shared" si="705"/>
        <v>2.1310201184062918E-4</v>
      </c>
      <c r="P7464" s="3">
        <f t="shared" si="706"/>
        <v>5.599169133705921E-2</v>
      </c>
    </row>
    <row r="7465" spans="1:16" x14ac:dyDescent="0.55000000000000004">
      <c r="A7465" s="2">
        <f t="shared" si="707"/>
        <v>7455.1547874282169</v>
      </c>
      <c r="C7465" s="2">
        <f t="shared" si="703"/>
        <v>0.36684779318854893</v>
      </c>
      <c r="D7465" s="2">
        <f t="shared" si="704"/>
        <v>3.2254339911147865E-2</v>
      </c>
      <c r="E7465" s="3">
        <f>(M7465-C7465)^2</f>
        <v>4.0513536633966519E-4</v>
      </c>
      <c r="K7465" s="2">
        <f t="shared" si="708"/>
        <v>7455.1547874282169</v>
      </c>
      <c r="L7465" s="3">
        <v>5.2318334288265898E-2</v>
      </c>
      <c r="M7465" s="3">
        <v>0.34671981846828298</v>
      </c>
      <c r="O7465" s="3">
        <f t="shared" si="705"/>
        <v>2.9880853896007654E-3</v>
      </c>
      <c r="P7465" s="3">
        <f t="shared" si="706"/>
        <v>0.1197615891894909</v>
      </c>
    </row>
    <row r="7466" spans="1:16" x14ac:dyDescent="0.55000000000000004">
      <c r="A7466" s="2">
        <f t="shared" si="707"/>
        <v>7456.1547874282169</v>
      </c>
      <c r="C7466" s="2">
        <f t="shared" si="703"/>
        <v>0.35221541584042432</v>
      </c>
      <c r="D7466" s="2">
        <f t="shared" si="704"/>
        <v>8.4726125554317952E-2</v>
      </c>
      <c r="E7466" s="3">
        <f>(M7466-C7466)^2</f>
        <v>2.9263274738439485E-4</v>
      </c>
      <c r="K7466" s="2">
        <f t="shared" si="708"/>
        <v>7456.1547874282169</v>
      </c>
      <c r="L7466" s="3">
        <v>7.9280251467148802E-2</v>
      </c>
      <c r="M7466" s="3">
        <v>0.36932192768195399</v>
      </c>
      <c r="O7466" s="3">
        <f t="shared" si="705"/>
        <v>6.6626895525345817E-3</v>
      </c>
      <c r="P7466" s="3">
        <f t="shared" si="706"/>
        <v>0.13591608189169271</v>
      </c>
    </row>
    <row r="7467" spans="1:16" x14ac:dyDescent="0.55000000000000004">
      <c r="A7467" s="2">
        <f t="shared" si="707"/>
        <v>7457.1547874282169</v>
      </c>
      <c r="C7467" s="2">
        <f t="shared" si="703"/>
        <v>0.24906892079942514</v>
      </c>
      <c r="D7467" s="2">
        <f t="shared" si="704"/>
        <v>0.11590566244384014</v>
      </c>
      <c r="E7467" s="3">
        <f>(M7467-C7467)^2</f>
        <v>2.5357416616764096E-3</v>
      </c>
      <c r="K7467" s="2">
        <f t="shared" si="708"/>
        <v>7457.1547874282169</v>
      </c>
      <c r="L7467" s="3">
        <v>8.6385937847110197E-2</v>
      </c>
      <c r="M7467" s="3">
        <v>0.29942506900077598</v>
      </c>
      <c r="O7467" s="3">
        <f t="shared" si="705"/>
        <v>7.8731878922656574E-3</v>
      </c>
      <c r="P7467" s="3">
        <f t="shared" si="706"/>
        <v>8.9264184890762946E-2</v>
      </c>
    </row>
    <row r="7468" spans="1:16" x14ac:dyDescent="0.55000000000000004">
      <c r="A7468" s="2">
        <f t="shared" si="707"/>
        <v>7458.1547874282169</v>
      </c>
      <c r="C7468" s="2">
        <f t="shared" si="703"/>
        <v>8.3329720335321433E-2</v>
      </c>
      <c r="D7468" s="2">
        <f t="shared" si="704"/>
        <v>0.11795732194519268</v>
      </c>
      <c r="E7468" s="3">
        <f>(M7468-C7468)^2</f>
        <v>5.0702408827862037E-3</v>
      </c>
      <c r="K7468" s="2">
        <f t="shared" si="708"/>
        <v>7458.1547874282169</v>
      </c>
      <c r="L7468" s="3">
        <v>7.1855730193810599E-2</v>
      </c>
      <c r="M7468" s="3">
        <v>0.15453534429007801</v>
      </c>
      <c r="O7468" s="3">
        <f t="shared" si="705"/>
        <v>5.5057555204131806E-3</v>
      </c>
      <c r="P7468" s="3">
        <f t="shared" si="706"/>
        <v>2.3679485229838419E-2</v>
      </c>
    </row>
    <row r="7469" spans="1:16" x14ac:dyDescent="0.55000000000000004">
      <c r="A7469" s="2">
        <f t="shared" si="707"/>
        <v>7459.1547874282169</v>
      </c>
      <c r="C7469" s="2">
        <f t="shared" si="703"/>
        <v>-0.10335080280078691</v>
      </c>
      <c r="D7469" s="2">
        <f t="shared" si="704"/>
        <v>9.0365508140653791E-2</v>
      </c>
      <c r="E7469" s="3">
        <f>(M7469-C7469)^2</f>
        <v>5.5193141514468871E-3</v>
      </c>
      <c r="K7469" s="2">
        <f t="shared" si="708"/>
        <v>7459.1547874282169</v>
      </c>
      <c r="L7469" s="3">
        <v>3.9328809152883303E-2</v>
      </c>
      <c r="M7469" s="3">
        <v>-2.9058716065745699E-2</v>
      </c>
      <c r="O7469" s="3">
        <f t="shared" si="705"/>
        <v>1.7367103901313981E-3</v>
      </c>
      <c r="P7469" s="3">
        <f t="shared" si="706"/>
        <v>8.8284219239518323E-4</v>
      </c>
    </row>
    <row r="7470" spans="1:16" x14ac:dyDescent="0.55000000000000004">
      <c r="A7470" s="2">
        <f t="shared" si="707"/>
        <v>7460.1547874282169</v>
      </c>
      <c r="C7470" s="2">
        <f t="shared" si="703"/>
        <v>-0.26405856974454645</v>
      </c>
      <c r="D7470" s="2">
        <f t="shared" si="704"/>
        <v>4.0064230572753712E-2</v>
      </c>
      <c r="E7470" s="3">
        <f>(M7470-C7470)^2</f>
        <v>3.4437800527290811E-3</v>
      </c>
      <c r="K7470" s="2">
        <f t="shared" si="708"/>
        <v>7460.1547874282169</v>
      </c>
      <c r="L7470" s="3">
        <v>-3.0482561186029301E-3</v>
      </c>
      <c r="M7470" s="3">
        <v>-0.20537484071571699</v>
      </c>
      <c r="O7470" s="3">
        <f t="shared" si="705"/>
        <v>4.9450131835207338E-7</v>
      </c>
      <c r="P7470" s="3">
        <f t="shared" si="706"/>
        <v>4.2447860299326574E-2</v>
      </c>
    </row>
    <row r="7471" spans="1:16" x14ac:dyDescent="0.55000000000000004">
      <c r="A7471" s="2">
        <f t="shared" si="707"/>
        <v>7461.1547874282169</v>
      </c>
      <c r="C7471" s="2">
        <f t="shared" si="703"/>
        <v>-0.35840663103941661</v>
      </c>
      <c r="D7471" s="2">
        <f t="shared" si="704"/>
        <v>-2.0305459281151798E-2</v>
      </c>
      <c r="E7471" s="3">
        <f>(M7471-C7471)^2</f>
        <v>7.9259527069516192E-4</v>
      </c>
      <c r="K7471" s="2">
        <f t="shared" si="708"/>
        <v>7461.1547874282169</v>
      </c>
      <c r="L7471" s="3">
        <v>-4.46618667351769E-2</v>
      </c>
      <c r="M7471" s="3">
        <v>-0.33025356245542098</v>
      </c>
      <c r="O7471" s="3">
        <f t="shared" si="705"/>
        <v>1.7907131274227312E-3</v>
      </c>
      <c r="P7471" s="3">
        <f t="shared" si="706"/>
        <v>0.10949977809819852</v>
      </c>
    </row>
    <row r="7472" spans="1:16" x14ac:dyDescent="0.55000000000000004">
      <c r="A7472" s="2">
        <f t="shared" si="707"/>
        <v>7462.1547874282169</v>
      </c>
      <c r="C7472" s="2">
        <f t="shared" si="703"/>
        <v>-0.36268468036172868</v>
      </c>
      <c r="D7472" s="2">
        <f t="shared" si="704"/>
        <v>-7.5572249796322183E-2</v>
      </c>
      <c r="E7472" s="3">
        <f>(M7472-C7472)^2</f>
        <v>9.4742002845688198E-5</v>
      </c>
      <c r="K7472" s="2">
        <f t="shared" si="708"/>
        <v>7462.1547874282169</v>
      </c>
      <c r="L7472" s="3">
        <v>-7.5089635765819299E-2</v>
      </c>
      <c r="M7472" s="3">
        <v>-0.37241823073380198</v>
      </c>
      <c r="O7472" s="3">
        <f t="shared" si="705"/>
        <v>5.2917750140763645E-3</v>
      </c>
      <c r="P7472" s="3">
        <f t="shared" si="706"/>
        <v>0.13918284786462221</v>
      </c>
    </row>
    <row r="7473" spans="1:16" x14ac:dyDescent="0.55000000000000004">
      <c r="A7473" s="2">
        <f t="shared" si="707"/>
        <v>7463.1547874282169</v>
      </c>
      <c r="C7473" s="2">
        <f t="shared" si="703"/>
        <v>-0.27581761496405799</v>
      </c>
      <c r="D7473" s="2">
        <f t="shared" si="704"/>
        <v>-0.11184722248649027</v>
      </c>
      <c r="E7473" s="3">
        <f>(M7473-C7473)^2</f>
        <v>2.0694154181024904E-3</v>
      </c>
      <c r="K7473" s="2">
        <f t="shared" si="708"/>
        <v>7463.1547874282169</v>
      </c>
      <c r="L7473" s="3">
        <v>-8.6710739696630595E-2</v>
      </c>
      <c r="M7473" s="3">
        <v>-0.32130844280992699</v>
      </c>
      <c r="O7473" s="3">
        <f t="shared" si="705"/>
        <v>7.1175698946941927E-3</v>
      </c>
      <c r="P7473" s="3">
        <f t="shared" si="706"/>
        <v>0.10365977878270979</v>
      </c>
    </row>
    <row r="7474" spans="1:16" x14ac:dyDescent="0.55000000000000004">
      <c r="A7474" s="2">
        <f t="shared" si="707"/>
        <v>7464.1547874282169</v>
      </c>
      <c r="C7474" s="2">
        <f t="shared" si="703"/>
        <v>-0.11963571627206336</v>
      </c>
      <c r="D7474" s="2">
        <f t="shared" si="704"/>
        <v>-0.12001423121614596</v>
      </c>
      <c r="E7474" s="3">
        <f>(M7474-C7474)^2</f>
        <v>4.9125023851357245E-3</v>
      </c>
      <c r="K7474" s="2">
        <f t="shared" si="708"/>
        <v>7464.1547874282169</v>
      </c>
      <c r="L7474" s="3">
        <v>-7.6614600956044193E-2</v>
      </c>
      <c r="M7474" s="3">
        <v>-0.189724962131437</v>
      </c>
      <c r="O7474" s="3">
        <f t="shared" si="705"/>
        <v>5.515966460411326E-3</v>
      </c>
      <c r="P7474" s="3">
        <f t="shared" si="706"/>
        <v>3.6244128054940844E-2</v>
      </c>
    </row>
    <row r="7475" spans="1:16" x14ac:dyDescent="0.55000000000000004">
      <c r="A7475" s="2">
        <f t="shared" si="707"/>
        <v>7465.1547874282169</v>
      </c>
      <c r="C7475" s="2">
        <f t="shared" si="703"/>
        <v>6.6611447579031785E-2</v>
      </c>
      <c r="D7475" s="2">
        <f t="shared" si="704"/>
        <v>-9.8020851419573465E-2</v>
      </c>
      <c r="E7475" s="3">
        <f>(M7475-C7475)^2</f>
        <v>5.9652661244915285E-3</v>
      </c>
      <c r="K7475" s="2">
        <f t="shared" si="708"/>
        <v>7465.1547874282169</v>
      </c>
      <c r="L7475" s="3">
        <v>-4.7329860123537501E-2</v>
      </c>
      <c r="M7475" s="3">
        <v>-1.0623687718911E-2</v>
      </c>
      <c r="O7475" s="3">
        <f t="shared" si="705"/>
        <v>2.0236333000579819E-3</v>
      </c>
      <c r="P7475" s="3">
        <f t="shared" si="706"/>
        <v>1.2718498637744516E-4</v>
      </c>
    </row>
    <row r="7476" spans="1:16" x14ac:dyDescent="0.55000000000000004">
      <c r="A7476" s="2">
        <f t="shared" si="707"/>
        <v>7466.1547874282169</v>
      </c>
      <c r="C7476" s="2">
        <f t="shared" si="703"/>
        <v>0.23611870384637096</v>
      </c>
      <c r="D7476" s="2">
        <f t="shared" si="704"/>
        <v>-5.1394168284535524E-2</v>
      </c>
      <c r="E7476" s="3">
        <f>(M7476-C7476)^2</f>
        <v>4.2224457118427271E-3</v>
      </c>
      <c r="K7476" s="2">
        <f t="shared" si="708"/>
        <v>7466.1547874282169</v>
      </c>
      <c r="L7476" s="3">
        <v>-6.1910622099550297E-3</v>
      </c>
      <c r="M7476" s="3">
        <v>0.17113835518739001</v>
      </c>
      <c r="O7476" s="3">
        <f t="shared" si="705"/>
        <v>1.4791823445181834E-5</v>
      </c>
      <c r="P7476" s="3">
        <f t="shared" si="706"/>
        <v>2.90649343189846E-2</v>
      </c>
    </row>
    <row r="7477" spans="1:16" x14ac:dyDescent="0.55000000000000004">
      <c r="A7477" s="2">
        <f t="shared" si="707"/>
        <v>7467.1547874282169</v>
      </c>
      <c r="C7477" s="2">
        <f t="shared" si="703"/>
        <v>0.34628773185424028</v>
      </c>
      <c r="D7477" s="2">
        <f t="shared" si="704"/>
        <v>8.1482171613617722E-3</v>
      </c>
      <c r="E7477" s="3">
        <f>(M7477-C7477)^2</f>
        <v>1.3140622449820062E-3</v>
      </c>
      <c r="K7477" s="2">
        <f t="shared" si="708"/>
        <v>7467.1547874282169</v>
      </c>
      <c r="L7477" s="3">
        <v>3.6498325640672298E-2</v>
      </c>
      <c r="M7477" s="3">
        <v>0.31003773537173002</v>
      </c>
      <c r="O7477" s="3">
        <f t="shared" si="705"/>
        <v>1.5088076945539556E-3</v>
      </c>
      <c r="P7477" s="3">
        <f t="shared" si="706"/>
        <v>9.5718330111431632E-2</v>
      </c>
    </row>
    <row r="7478" spans="1:16" x14ac:dyDescent="0.55000000000000004">
      <c r="A7478" s="2">
        <f t="shared" si="707"/>
        <v>7468.1547874282169</v>
      </c>
      <c r="C7478" s="2">
        <f t="shared" si="703"/>
        <v>0.36943230927177956</v>
      </c>
      <c r="D7478" s="2">
        <f t="shared" si="704"/>
        <v>6.5642900489781705E-2</v>
      </c>
      <c r="E7478" s="3">
        <f>(M7478-C7478)^2</f>
        <v>3.4370643276831159E-6</v>
      </c>
      <c r="K7478" s="2">
        <f t="shared" si="708"/>
        <v>7468.1547874282169</v>
      </c>
      <c r="L7478" s="3">
        <v>7.0046481415418999E-2</v>
      </c>
      <c r="M7478" s="3">
        <v>0.37128624139774402</v>
      </c>
      <c r="O7478" s="3">
        <f t="shared" si="705"/>
        <v>5.2405335660755357E-3</v>
      </c>
      <c r="P7478" s="3">
        <f t="shared" si="706"/>
        <v>0.13736829957230429</v>
      </c>
    </row>
    <row r="7479" spans="1:16" x14ac:dyDescent="0.55000000000000004">
      <c r="A7479" s="2">
        <f t="shared" si="707"/>
        <v>7469.1547874282169</v>
      </c>
      <c r="C7479" s="2">
        <f t="shared" si="703"/>
        <v>0.29973604715828533</v>
      </c>
      <c r="D7479" s="2">
        <f t="shared" si="704"/>
        <v>0.10664107867295182</v>
      </c>
      <c r="E7479" s="3">
        <f>(M7479-C7479)^2</f>
        <v>1.5846575822406307E-3</v>
      </c>
      <c r="K7479" s="2">
        <f t="shared" si="708"/>
        <v>7469.1547874282169</v>
      </c>
      <c r="L7479" s="3">
        <v>8.6051061382850694E-2</v>
      </c>
      <c r="M7479" s="3">
        <v>0.33954380497307102</v>
      </c>
      <c r="O7479" s="3">
        <f t="shared" si="705"/>
        <v>7.8138721967287144E-3</v>
      </c>
      <c r="P7479" s="3">
        <f t="shared" si="706"/>
        <v>0.11484633759418859</v>
      </c>
    </row>
    <row r="7480" spans="1:16" x14ac:dyDescent="0.55000000000000004">
      <c r="A7480" s="2">
        <f t="shared" si="707"/>
        <v>7470.1547874282169</v>
      </c>
      <c r="C7480" s="2">
        <f t="shared" si="703"/>
        <v>0.15471408786702562</v>
      </c>
      <c r="D7480" s="2">
        <f t="shared" si="704"/>
        <v>0.12083963206962757</v>
      </c>
      <c r="E7480" s="3">
        <f>(M7480-C7480)^2</f>
        <v>4.6303164110585012E-3</v>
      </c>
      <c r="K7480" s="2">
        <f t="shared" si="708"/>
        <v>7470.1547874282169</v>
      </c>
      <c r="L7480" s="3">
        <v>8.0503619204917901E-2</v>
      </c>
      <c r="M7480" s="3">
        <v>0.22276051621604701</v>
      </c>
      <c r="O7480" s="3">
        <f t="shared" si="705"/>
        <v>6.8639016976551016E-3</v>
      </c>
      <c r="P7480" s="3">
        <f t="shared" si="706"/>
        <v>4.933132924056912E-2</v>
      </c>
    </row>
    <row r="7481" spans="1:16" x14ac:dyDescent="0.55000000000000004">
      <c r="A7481" s="2">
        <f t="shared" si="707"/>
        <v>7471.1547874282169</v>
      </c>
      <c r="C7481" s="2">
        <f t="shared" si="703"/>
        <v>-2.9188568765423556E-2</v>
      </c>
      <c r="D7481" s="2">
        <f t="shared" si="704"/>
        <v>0.10467036811952091</v>
      </c>
      <c r="E7481" s="3">
        <f>(M7481-C7481)^2</f>
        <v>6.3002387072811014E-3</v>
      </c>
      <c r="K7481" s="2">
        <f t="shared" si="708"/>
        <v>7471.1547874282169</v>
      </c>
      <c r="L7481" s="3">
        <v>5.4793546188916901E-2</v>
      </c>
      <c r="M7481" s="3">
        <v>5.0185474266798903E-2</v>
      </c>
      <c r="O7481" s="3">
        <f t="shared" si="705"/>
        <v>3.264818973489157E-3</v>
      </c>
      <c r="P7481" s="3">
        <f t="shared" si="706"/>
        <v>2.4533724502079431E-3</v>
      </c>
    </row>
    <row r="7482" spans="1:16" x14ac:dyDescent="0.55000000000000004">
      <c r="A7482" s="2">
        <f t="shared" si="707"/>
        <v>7472.1547874282169</v>
      </c>
      <c r="C7482" s="2">
        <f t="shared" si="703"/>
        <v>-0.20575594052732923</v>
      </c>
      <c r="D7482" s="2">
        <f t="shared" si="704"/>
        <v>6.2196732282196174E-2</v>
      </c>
      <c r="E7482" s="3">
        <f>(M7482-C7482)^2</f>
        <v>5.0122307116689862E-3</v>
      </c>
      <c r="K7482" s="2">
        <f t="shared" si="708"/>
        <v>7472.1547874282169</v>
      </c>
      <c r="L7482" s="3">
        <v>1.53600896154188E-2</v>
      </c>
      <c r="M7482" s="3">
        <v>-0.13495883104064901</v>
      </c>
      <c r="O7482" s="3">
        <f t="shared" si="705"/>
        <v>3.134719065341996E-4</v>
      </c>
      <c r="P7482" s="3">
        <f t="shared" si="706"/>
        <v>1.8390824864735512E-2</v>
      </c>
    </row>
    <row r="7483" spans="1:16" x14ac:dyDescent="0.55000000000000004">
      <c r="A7483" s="2">
        <f t="shared" si="707"/>
        <v>7473.1547874282169</v>
      </c>
      <c r="C7483" s="2">
        <f t="shared" si="703"/>
        <v>-0.33061545193801284</v>
      </c>
      <c r="D7483" s="2">
        <f t="shared" si="704"/>
        <v>4.0926366928577453E-3</v>
      </c>
      <c r="E7483" s="3">
        <f>(M7483-C7483)^2</f>
        <v>1.96369444018335E-3</v>
      </c>
      <c r="K7483" s="2">
        <f t="shared" si="708"/>
        <v>7473.1547874282169</v>
      </c>
      <c r="L7483" s="3">
        <v>-2.7920396689338999E-2</v>
      </c>
      <c r="M7483" s="3">
        <v>-0.28630185989016199</v>
      </c>
      <c r="O7483" s="3">
        <f t="shared" si="705"/>
        <v>6.5409844822592446E-4</v>
      </c>
      <c r="P7483" s="3">
        <f t="shared" si="706"/>
        <v>8.2343633620087245E-2</v>
      </c>
    </row>
    <row r="7484" spans="1:16" x14ac:dyDescent="0.55000000000000004">
      <c r="A7484" s="2">
        <f t="shared" si="707"/>
        <v>7474.1547874282169</v>
      </c>
      <c r="C7484" s="2">
        <f t="shared" si="703"/>
        <v>-0.37238906276689898</v>
      </c>
      <c r="D7484" s="2">
        <f t="shared" si="704"/>
        <v>-5.5039966195226379E-2</v>
      </c>
      <c r="E7484" s="3">
        <f>(M7484-C7484)^2</f>
        <v>4.1605736989154477E-5</v>
      </c>
      <c r="K7484" s="2">
        <f t="shared" si="708"/>
        <v>7474.1547874282169</v>
      </c>
      <c r="L7484" s="3">
        <v>-6.4208046437685601E-2</v>
      </c>
      <c r="M7484" s="3">
        <v>-0.36593881184238802</v>
      </c>
      <c r="O7484" s="3">
        <f t="shared" si="705"/>
        <v>3.8270305458153217E-3</v>
      </c>
      <c r="P7484" s="3">
        <f t="shared" si="706"/>
        <v>0.13439024893485041</v>
      </c>
    </row>
    <row r="7485" spans="1:16" x14ac:dyDescent="0.55000000000000004">
      <c r="A7485" s="2">
        <f t="shared" si="707"/>
        <v>7475.1547874282169</v>
      </c>
      <c r="C7485" s="2">
        <f t="shared" si="703"/>
        <v>-0.32057878190098371</v>
      </c>
      <c r="D7485" s="2">
        <f t="shared" si="704"/>
        <v>-0.10034065308379</v>
      </c>
      <c r="E7485" s="3">
        <f>(M7485-C7485)^2</f>
        <v>1.1119114561696736E-3</v>
      </c>
      <c r="K7485" s="2">
        <f t="shared" si="708"/>
        <v>7475.1547874282169</v>
      </c>
      <c r="L7485" s="3">
        <v>-8.4414392637911506E-2</v>
      </c>
      <c r="M7485" s="3">
        <v>-0.35392411824911002</v>
      </c>
      <c r="O7485" s="3">
        <f t="shared" si="705"/>
        <v>6.7353772896489184E-3</v>
      </c>
      <c r="P7485" s="3">
        <f t="shared" si="706"/>
        <v>0.12572560251727674</v>
      </c>
    </row>
    <row r="7486" spans="1:16" x14ac:dyDescent="0.55000000000000004">
      <c r="A7486" s="2">
        <f t="shared" si="707"/>
        <v>7476.1547874282169</v>
      </c>
      <c r="C7486" s="2">
        <f t="shared" si="703"/>
        <v>-0.18820488355885684</v>
      </c>
      <c r="D7486" s="2">
        <f t="shared" si="704"/>
        <v>-0.12042505477592294</v>
      </c>
      <c r="E7486" s="3">
        <f>(M7486-C7486)^2</f>
        <v>4.2330703626494081E-3</v>
      </c>
      <c r="K7486" s="2">
        <f t="shared" si="708"/>
        <v>7476.1547874282169</v>
      </c>
      <c r="L7486" s="3">
        <v>-8.3478630533098896E-2</v>
      </c>
      <c r="M7486" s="3">
        <v>-0.25326693365451097</v>
      </c>
      <c r="O7486" s="3">
        <f t="shared" si="705"/>
        <v>6.5826581754598584E-3</v>
      </c>
      <c r="P7486" s="3">
        <f t="shared" si="706"/>
        <v>6.447581231575536E-2</v>
      </c>
    </row>
    <row r="7487" spans="1:16" x14ac:dyDescent="0.55000000000000004">
      <c r="A7487" s="2">
        <f t="shared" si="707"/>
        <v>7477.1547874282169</v>
      </c>
      <c r="C7487" s="2">
        <f t="shared" si="703"/>
        <v>-8.533824262163028E-3</v>
      </c>
      <c r="D7487" s="2">
        <f t="shared" si="704"/>
        <v>-0.11024582520092069</v>
      </c>
      <c r="E7487" s="3">
        <f>(M7487-C7487)^2</f>
        <v>6.5033983030620022E-3</v>
      </c>
      <c r="K7487" s="2">
        <f t="shared" si="708"/>
        <v>7477.1547874282169</v>
      </c>
      <c r="L7487" s="3">
        <v>-6.1635127547444497E-2</v>
      </c>
      <c r="M7487" s="3">
        <v>-8.9177474372149998E-2</v>
      </c>
      <c r="O7487" s="3">
        <f t="shared" si="705"/>
        <v>3.5153135040994939E-3</v>
      </c>
      <c r="P7487" s="3">
        <f t="shared" si="706"/>
        <v>8.0696837999551969E-3</v>
      </c>
    </row>
    <row r="7488" spans="1:16" x14ac:dyDescent="0.55000000000000004">
      <c r="A7488" s="2">
        <f t="shared" si="707"/>
        <v>7478.1547874282169</v>
      </c>
      <c r="C7488" s="2">
        <f t="shared" si="703"/>
        <v>0.1732818428260671</v>
      </c>
      <c r="D7488" s="2">
        <f t="shared" si="704"/>
        <v>-7.2361073641063409E-2</v>
      </c>
      <c r="E7488" s="3">
        <f>(M7488-C7488)^2</f>
        <v>5.7812917603289353E-3</v>
      </c>
      <c r="K7488" s="2">
        <f t="shared" si="708"/>
        <v>7478.1547874282169</v>
      </c>
      <c r="L7488" s="3">
        <v>-2.43547245109604E-2</v>
      </c>
      <c r="M7488" s="3">
        <v>9.7247036583603799E-2</v>
      </c>
      <c r="O7488" s="3">
        <f t="shared" si="705"/>
        <v>4.8442584948433446E-4</v>
      </c>
      <c r="P7488" s="3">
        <f t="shared" si="706"/>
        <v>9.3302254561516695E-3</v>
      </c>
    </row>
    <row r="7489" spans="1:16" x14ac:dyDescent="0.55000000000000004">
      <c r="A7489" s="2">
        <f t="shared" si="707"/>
        <v>7479.1547874282169</v>
      </c>
      <c r="C7489" s="2">
        <f t="shared" si="703"/>
        <v>0.31155061009079749</v>
      </c>
      <c r="D7489" s="2">
        <f t="shared" si="704"/>
        <v>-1.6291494556331672E-2</v>
      </c>
      <c r="E7489" s="3">
        <f>(M7489-C7489)^2</f>
        <v>2.7285146711452722E-3</v>
      </c>
      <c r="K7489" s="2">
        <f t="shared" si="708"/>
        <v>7479.1547874282169</v>
      </c>
      <c r="L7489" s="3">
        <v>1.9025470365035699E-2</v>
      </c>
      <c r="M7489" s="3">
        <v>0.25931542395017698</v>
      </c>
      <c r="O7489" s="3">
        <f t="shared" si="705"/>
        <v>4.5669906551434094E-4</v>
      </c>
      <c r="P7489" s="3">
        <f t="shared" si="706"/>
        <v>6.6905760999234509E-2</v>
      </c>
    </row>
    <row r="7490" spans="1:16" x14ac:dyDescent="0.55000000000000004">
      <c r="A7490" s="2">
        <f t="shared" si="707"/>
        <v>7480.1547874282169</v>
      </c>
      <c r="C7490" s="2">
        <f t="shared" si="703"/>
        <v>0.37152460055511427</v>
      </c>
      <c r="D7490" s="2">
        <f t="shared" si="704"/>
        <v>4.3872247366434906E-2</v>
      </c>
      <c r="E7490" s="3">
        <f>(M7490-C7490)^2</f>
        <v>2.2764610975485169E-4</v>
      </c>
      <c r="K7490" s="2">
        <f t="shared" si="708"/>
        <v>7480.1547874282169</v>
      </c>
      <c r="L7490" s="3">
        <v>5.7640618162659203E-2</v>
      </c>
      <c r="M7490" s="3">
        <v>0.35643665471232799</v>
      </c>
      <c r="O7490" s="3">
        <f t="shared" si="705"/>
        <v>3.5982801739568352E-3</v>
      </c>
      <c r="P7490" s="3">
        <f t="shared" si="706"/>
        <v>0.12658133695188739</v>
      </c>
    </row>
    <row r="7491" spans="1:16" x14ac:dyDescent="0.55000000000000004">
      <c r="A7491" s="2">
        <f t="shared" si="707"/>
        <v>7481.1547874282169</v>
      </c>
      <c r="C7491" s="2">
        <f t="shared" si="703"/>
        <v>0.33813194452889495</v>
      </c>
      <c r="D7491" s="2">
        <f t="shared" si="704"/>
        <v>9.3010596611422899E-2</v>
      </c>
      <c r="E7491" s="3">
        <f>(M7491-C7491)^2</f>
        <v>6.8404058748680466E-4</v>
      </c>
      <c r="K7491" s="2">
        <f t="shared" si="708"/>
        <v>7481.1547874282169</v>
      </c>
      <c r="L7491" s="3">
        <v>8.1819315565009598E-2</v>
      </c>
      <c r="M7491" s="3">
        <v>0.36428611412930101</v>
      </c>
      <c r="O7491" s="3">
        <f t="shared" si="705"/>
        <v>7.0836401349625858E-3</v>
      </c>
      <c r="P7491" s="3">
        <f t="shared" si="706"/>
        <v>0.13222835485662376</v>
      </c>
    </row>
    <row r="7492" spans="1:16" x14ac:dyDescent="0.55000000000000004">
      <c r="A7492" s="2">
        <f t="shared" si="707"/>
        <v>7482.1547874282169</v>
      </c>
      <c r="C7492" s="2">
        <f t="shared" si="703"/>
        <v>0.2197644424633336</v>
      </c>
      <c r="D7492" s="2">
        <f t="shared" si="704"/>
        <v>0.1187747534590884</v>
      </c>
      <c r="E7492" s="3">
        <f>(M7492-C7492)^2</f>
        <v>3.7372942990143124E-3</v>
      </c>
      <c r="K7492" s="2">
        <f t="shared" si="708"/>
        <v>7482.1547874282169</v>
      </c>
      <c r="L7492" s="3">
        <v>8.5505857813919006E-2</v>
      </c>
      <c r="M7492" s="3">
        <v>0.280897856395604</v>
      </c>
      <c r="O7492" s="3">
        <f t="shared" si="705"/>
        <v>7.7177816947664934E-3</v>
      </c>
      <c r="P7492" s="3">
        <f t="shared" si="706"/>
        <v>7.8536650206426292E-2</v>
      </c>
    </row>
    <row r="7493" spans="1:16" x14ac:dyDescent="0.55000000000000004">
      <c r="A7493" s="2">
        <f t="shared" si="707"/>
        <v>7483.1547874282169</v>
      </c>
      <c r="C7493" s="2">
        <f t="shared" si="703"/>
        <v>4.616864870471029E-2</v>
      </c>
      <c r="D7493" s="2">
        <f t="shared" si="704"/>
        <v>0.11469001092931863</v>
      </c>
      <c r="E7493" s="3">
        <f>(M7493-C7493)^2</f>
        <v>6.5591110959515673E-3</v>
      </c>
      <c r="K7493" s="2">
        <f t="shared" si="708"/>
        <v>7483.1547874282169</v>
      </c>
      <c r="L7493" s="3">
        <v>6.7776927533500494E-2</v>
      </c>
      <c r="M7493" s="3">
        <v>0.12715698796383801</v>
      </c>
      <c r="O7493" s="3">
        <f t="shared" si="705"/>
        <v>4.9170914865964907E-3</v>
      </c>
      <c r="P7493" s="3">
        <f t="shared" si="706"/>
        <v>1.6003020029030347E-2</v>
      </c>
    </row>
    <row r="7494" spans="1:16" x14ac:dyDescent="0.55000000000000004">
      <c r="A7494" s="2">
        <f t="shared" si="707"/>
        <v>7484.1547874282169</v>
      </c>
      <c r="C7494" s="2">
        <f t="shared" ref="C7494:C7557" si="709">$B$2*EXP(-C$4*((PI()/($B$1*$B$3)))^0.5)*SIN(2*PI()*$A7494/$B$3-C$4*SQRT(PI()/($B$1*$B$3)))</f>
        <v>-0.13902963892976389</v>
      </c>
      <c r="D7494" s="2">
        <f t="shared" ref="D7494:D7557" si="710">$B$2*EXP(-D$4*((PI()/($B$1*$B$3)))^0.5)*SIN(2*PI()*$A7494/$B$3-D$4*SQRT(PI()/($B$1*$B$3)))</f>
        <v>8.1782892464153295E-2</v>
      </c>
      <c r="E7494" s="3">
        <f>(M7494-C7494)^2</f>
        <v>6.4961185249030624E-3</v>
      </c>
      <c r="K7494" s="2">
        <f t="shared" si="708"/>
        <v>7484.1547874282169</v>
      </c>
      <c r="L7494" s="3">
        <v>3.3072845294783403E-2</v>
      </c>
      <c r="M7494" s="3">
        <v>-5.8431136928156803E-2</v>
      </c>
      <c r="O7494" s="3">
        <f t="shared" si="705"/>
        <v>1.2544271825509071E-3</v>
      </c>
      <c r="P7494" s="3">
        <f t="shared" si="706"/>
        <v>3.4910468364348288E-3</v>
      </c>
    </row>
    <row r="7495" spans="1:16" x14ac:dyDescent="0.55000000000000004">
      <c r="A7495" s="2">
        <f t="shared" si="707"/>
        <v>7485.1547874282169</v>
      </c>
      <c r="C7495" s="2">
        <f t="shared" si="709"/>
        <v>-0.2892888373885224</v>
      </c>
      <c r="D7495" s="2">
        <f t="shared" si="710"/>
        <v>2.8323179639851079E-2</v>
      </c>
      <c r="E7495" s="3">
        <f>(M7495-C7495)^2</f>
        <v>3.5884911679703565E-3</v>
      </c>
      <c r="K7495" s="2">
        <f t="shared" si="708"/>
        <v>7485.1547874282169</v>
      </c>
      <c r="L7495" s="3">
        <v>-9.9145362170490609E-3</v>
      </c>
      <c r="M7495" s="3">
        <v>-0.229384821096037</v>
      </c>
      <c r="O7495" s="3">
        <f t="shared" ref="O7495:O7558" si="711">(L7495-$J$1)^2</f>
        <v>5.7297148211254844E-5</v>
      </c>
      <c r="P7495" s="3">
        <f t="shared" ref="P7495:P7558" si="712">(M7495-$J$2)^2</f>
        <v>5.2917833634366564E-2</v>
      </c>
    </row>
    <row r="7496" spans="1:16" x14ac:dyDescent="0.55000000000000004">
      <c r="A7496" s="2">
        <f t="shared" si="707"/>
        <v>7486.1547874282169</v>
      </c>
      <c r="C7496" s="2">
        <f t="shared" si="709"/>
        <v>-0.36684779318853805</v>
      </c>
      <c r="D7496" s="2">
        <f t="shared" si="710"/>
        <v>-3.2254339911128346E-2</v>
      </c>
      <c r="E7496" s="3">
        <f>(M7496-C7496)^2</f>
        <v>5.7408827854562986E-4</v>
      </c>
      <c r="K7496" s="2">
        <f t="shared" si="708"/>
        <v>7486.1547874282169</v>
      </c>
      <c r="L7496" s="3">
        <v>-5.0418760628004197E-2</v>
      </c>
      <c r="M7496" s="3">
        <v>-0.34288765382029501</v>
      </c>
      <c r="O7496" s="3">
        <f t="shared" si="711"/>
        <v>2.3110818226157099E-3</v>
      </c>
      <c r="P7496" s="3">
        <f t="shared" si="712"/>
        <v>0.11802082971287081</v>
      </c>
    </row>
    <row r="7497" spans="1:16" x14ac:dyDescent="0.55000000000000004">
      <c r="A7497" s="2">
        <f t="shared" si="707"/>
        <v>7487.1547874282169</v>
      </c>
      <c r="C7497" s="2">
        <f t="shared" si="709"/>
        <v>-0.35221541584038946</v>
      </c>
      <c r="D7497" s="2">
        <f t="shared" si="710"/>
        <v>-8.4726125554342696E-2</v>
      </c>
      <c r="E7497" s="3">
        <f>(M7497-C7497)^2</f>
        <v>3.3477035373360569E-4</v>
      </c>
      <c r="K7497" s="2">
        <f t="shared" si="708"/>
        <v>7487.1547874282169</v>
      </c>
      <c r="L7497" s="3">
        <v>-7.8295293664392196E-2</v>
      </c>
      <c r="M7497" s="3">
        <v>-0.37051214652468401</v>
      </c>
      <c r="O7497" s="3">
        <f t="shared" si="711"/>
        <v>5.7684397797902629E-3</v>
      </c>
      <c r="P7497" s="3">
        <f t="shared" si="712"/>
        <v>0.1377642670578384</v>
      </c>
    </row>
    <row r="7498" spans="1:16" x14ac:dyDescent="0.55000000000000004">
      <c r="A7498" s="2">
        <f t="shared" si="707"/>
        <v>7488.1547874282169</v>
      </c>
      <c r="C7498" s="2">
        <f t="shared" si="709"/>
        <v>-0.24906892079959753</v>
      </c>
      <c r="D7498" s="2">
        <f t="shared" si="710"/>
        <v>-0.11590566244381882</v>
      </c>
      <c r="E7498" s="3">
        <f>(M7498-C7498)^2</f>
        <v>3.1663863712514326E-3</v>
      </c>
      <c r="K7498" s="2">
        <f t="shared" si="708"/>
        <v>7488.1547874282169</v>
      </c>
      <c r="L7498" s="3">
        <v>-8.6562284693793706E-2</v>
      </c>
      <c r="M7498" s="3">
        <v>-0.30533957364147801</v>
      </c>
      <c r="O7498" s="3">
        <f t="shared" si="711"/>
        <v>7.0925429156534596E-3</v>
      </c>
      <c r="P7498" s="3">
        <f t="shared" si="712"/>
        <v>9.3632033087957339E-2</v>
      </c>
    </row>
    <row r="7499" spans="1:16" x14ac:dyDescent="0.55000000000000004">
      <c r="A7499" s="2">
        <f t="shared" si="707"/>
        <v>7489.1547874282169</v>
      </c>
      <c r="C7499" s="2">
        <f t="shared" si="709"/>
        <v>-8.3329720335217169E-2</v>
      </c>
      <c r="D7499" s="2">
        <f t="shared" si="710"/>
        <v>-0.11795732194518513</v>
      </c>
      <c r="E7499" s="3">
        <f>(M7499-C7499)^2</f>
        <v>6.4582262368153825E-3</v>
      </c>
      <c r="K7499" s="2">
        <f t="shared" si="708"/>
        <v>7489.1547874282169</v>
      </c>
      <c r="L7499" s="3">
        <v>-7.31492145282059E-2</v>
      </c>
      <c r="M7499" s="3">
        <v>-0.16369281035056801</v>
      </c>
      <c r="O7499" s="3">
        <f t="shared" si="711"/>
        <v>5.0132299635487002E-3</v>
      </c>
      <c r="P7499" s="3">
        <f t="shared" si="712"/>
        <v>2.7009855799490886E-2</v>
      </c>
    </row>
    <row r="7500" spans="1:16" x14ac:dyDescent="0.55000000000000004">
      <c r="A7500" s="2">
        <f t="shared" ref="A7500:A7563" si="713">K7500</f>
        <v>7490.1547874282169</v>
      </c>
      <c r="C7500" s="2">
        <f t="shared" si="709"/>
        <v>0.10335080280072692</v>
      </c>
      <c r="D7500" s="2">
        <f t="shared" si="710"/>
        <v>-9.0365508140667239E-2</v>
      </c>
      <c r="E7500" s="3">
        <f>(M7500-C7500)^2</f>
        <v>7.1231861423971289E-3</v>
      </c>
      <c r="K7500" s="2">
        <f t="shared" si="708"/>
        <v>7490.1547874282169</v>
      </c>
      <c r="L7500" s="3">
        <v>-4.14154697992467E-2</v>
      </c>
      <c r="M7500" s="3">
        <v>1.8951832769113799E-2</v>
      </c>
      <c r="O7500" s="3">
        <f t="shared" si="711"/>
        <v>1.5264978406962857E-3</v>
      </c>
      <c r="P7500" s="3">
        <f t="shared" si="712"/>
        <v>3.3481271849604871E-4</v>
      </c>
    </row>
    <row r="7501" spans="1:16" x14ac:dyDescent="0.55000000000000004">
      <c r="A7501" s="2">
        <f t="shared" si="713"/>
        <v>7491.1547874282169</v>
      </c>
      <c r="C7501" s="2">
        <f t="shared" si="709"/>
        <v>0.26405856974450237</v>
      </c>
      <c r="D7501" s="2">
        <f t="shared" si="710"/>
        <v>-4.0064230572772815E-2</v>
      </c>
      <c r="E7501" s="3">
        <f>(M7501-C7501)^2</f>
        <v>4.5170090789738221E-3</v>
      </c>
      <c r="K7501" s="2">
        <f t="shared" ref="K7501:K7564" si="714">K7500+1</f>
        <v>7491.1547874282169</v>
      </c>
      <c r="L7501" s="3">
        <v>6.9103626385589104E-4</v>
      </c>
      <c r="M7501" s="3">
        <v>0.19684987180313601</v>
      </c>
      <c r="O7501" s="3">
        <f t="shared" si="711"/>
        <v>9.2178091239537119E-6</v>
      </c>
      <c r="P7501" s="3">
        <f t="shared" si="712"/>
        <v>3.8492841926654767E-2</v>
      </c>
    </row>
    <row r="7502" spans="1:16" x14ac:dyDescent="0.55000000000000004">
      <c r="A7502" s="2">
        <f t="shared" si="713"/>
        <v>7492.1547874282169</v>
      </c>
      <c r="C7502" s="2">
        <f t="shared" si="709"/>
        <v>0.35840663103944576</v>
      </c>
      <c r="D7502" s="2">
        <f t="shared" si="710"/>
        <v>2.0305459281186006E-2</v>
      </c>
      <c r="E7502" s="3">
        <f>(M7502-C7502)^2</f>
        <v>1.0864269780223596E-3</v>
      </c>
      <c r="K7502" s="2">
        <f t="shared" si="714"/>
        <v>7492.1547874282169</v>
      </c>
      <c r="L7502" s="3">
        <v>4.26244680077979E-2</v>
      </c>
      <c r="M7502" s="3">
        <v>0.32544563927611497</v>
      </c>
      <c r="O7502" s="3">
        <f t="shared" si="711"/>
        <v>2.0222573917001866E-3</v>
      </c>
      <c r="P7502" s="3">
        <f t="shared" si="712"/>
        <v>0.1054896450556624</v>
      </c>
    </row>
    <row r="7503" spans="1:16" x14ac:dyDescent="0.55000000000000004">
      <c r="A7503" s="2">
        <f t="shared" si="713"/>
        <v>7493.1547874282169</v>
      </c>
      <c r="C7503" s="2">
        <f t="shared" si="709"/>
        <v>0.36268468036178164</v>
      </c>
      <c r="D7503" s="2">
        <f t="shared" si="710"/>
        <v>7.5572249796263494E-2</v>
      </c>
      <c r="E7503" s="3">
        <f>(M7503-C7503)^2</f>
        <v>9.6960398055696782E-5</v>
      </c>
      <c r="K7503" s="2">
        <f t="shared" si="714"/>
        <v>7493.1547874282169</v>
      </c>
      <c r="L7503" s="3">
        <v>7.3882337316184696E-2</v>
      </c>
      <c r="M7503" s="3">
        <v>0.37253152747421803</v>
      </c>
      <c r="O7503" s="3">
        <f t="shared" si="711"/>
        <v>5.8106143089672385E-3</v>
      </c>
      <c r="P7503" s="3">
        <f t="shared" si="712"/>
        <v>0.13829293678758373</v>
      </c>
    </row>
    <row r="7504" spans="1:16" x14ac:dyDescent="0.55000000000000004">
      <c r="A7504" s="2">
        <f t="shared" si="713"/>
        <v>7494.1547874282169</v>
      </c>
      <c r="C7504" s="2">
        <f t="shared" si="709"/>
        <v>0.2758176149640999</v>
      </c>
      <c r="D7504" s="2">
        <f t="shared" si="710"/>
        <v>0.1118472224864826</v>
      </c>
      <c r="E7504" s="3">
        <f>(M7504-C7504)^2</f>
        <v>2.5499438412722735E-3</v>
      </c>
      <c r="K7504" s="2">
        <f t="shared" si="714"/>
        <v>7494.1547874282169</v>
      </c>
      <c r="L7504" s="3">
        <v>8.6635916910987099E-2</v>
      </c>
      <c r="M7504" s="3">
        <v>0.32631458359858601</v>
      </c>
      <c r="O7504" s="3">
        <f t="shared" si="711"/>
        <v>7.9176121594766689E-3</v>
      </c>
      <c r="P7504" s="3">
        <f t="shared" si="712"/>
        <v>0.10605485191838171</v>
      </c>
    </row>
    <row r="7505" spans="1:16" x14ac:dyDescent="0.55000000000000004">
      <c r="A7505" s="2">
        <f t="shared" si="713"/>
        <v>7495.1547874282169</v>
      </c>
      <c r="C7505" s="2">
        <f t="shared" si="709"/>
        <v>0.11963571627212248</v>
      </c>
      <c r="D7505" s="2">
        <f t="shared" si="710"/>
        <v>0.12001423121614835</v>
      </c>
      <c r="E7505" s="3">
        <f>(M7505-C7505)^2</f>
        <v>6.1991075825726548E-3</v>
      </c>
      <c r="K7505" s="2">
        <f t="shared" si="714"/>
        <v>7495.1547874282169</v>
      </c>
      <c r="L7505" s="3">
        <v>7.7690993665223002E-2</v>
      </c>
      <c r="M7505" s="3">
        <v>0.19837012795197601</v>
      </c>
      <c r="O7505" s="3">
        <f t="shared" si="711"/>
        <v>6.4057680041024068E-3</v>
      </c>
      <c r="P7505" s="3">
        <f t="shared" si="712"/>
        <v>3.9091689235414173E-2</v>
      </c>
    </row>
    <row r="7506" spans="1:16" x14ac:dyDescent="0.55000000000000004">
      <c r="A7506" s="2">
        <f t="shared" si="713"/>
        <v>7496.1547874282169</v>
      </c>
      <c r="C7506" s="2">
        <f t="shared" si="709"/>
        <v>-6.6611447579137048E-2</v>
      </c>
      <c r="D7506" s="2">
        <f t="shared" si="710"/>
        <v>9.8020851419553162E-2</v>
      </c>
      <c r="E7506" s="3">
        <f>(M7506-C7506)^2</f>
        <v>7.6307371690117953E-3</v>
      </c>
      <c r="K7506" s="2">
        <f t="shared" si="714"/>
        <v>7496.1547874282169</v>
      </c>
      <c r="L7506" s="3">
        <v>4.9287879096069402E-2</v>
      </c>
      <c r="M7506" s="3">
        <v>2.0742643160860899E-2</v>
      </c>
      <c r="O7506" s="3">
        <f t="shared" si="711"/>
        <v>2.6659591854516804E-3</v>
      </c>
      <c r="P7506" s="3">
        <f t="shared" si="712"/>
        <v>4.0355581760544325E-4</v>
      </c>
    </row>
    <row r="7507" spans="1:16" x14ac:dyDescent="0.55000000000000004">
      <c r="A7507" s="2">
        <f t="shared" si="713"/>
        <v>7497.1547874282169</v>
      </c>
      <c r="C7507" s="2">
        <f t="shared" si="709"/>
        <v>-0.23611870384645367</v>
      </c>
      <c r="D7507" s="2">
        <f t="shared" si="710"/>
        <v>5.1394168284504119E-2</v>
      </c>
      <c r="E7507" s="3">
        <f>(M7507-C7507)^2</f>
        <v>5.4817348073408264E-3</v>
      </c>
      <c r="K7507" s="2">
        <f t="shared" si="714"/>
        <v>7497.1547874282169</v>
      </c>
      <c r="L7507" s="3">
        <v>8.5403094475014103E-3</v>
      </c>
      <c r="M7507" s="3">
        <v>-0.162079965287907</v>
      </c>
      <c r="O7507" s="3">
        <f t="shared" si="711"/>
        <v>1.1849101201854755E-4</v>
      </c>
      <c r="P7507" s="3">
        <f t="shared" si="712"/>
        <v>2.6482325364735389E-2</v>
      </c>
    </row>
    <row r="7508" spans="1:16" x14ac:dyDescent="0.55000000000000004">
      <c r="A7508" s="2">
        <f t="shared" si="713"/>
        <v>7498.1547874282169</v>
      </c>
      <c r="C7508" s="2">
        <f t="shared" si="709"/>
        <v>-0.34628773185421724</v>
      </c>
      <c r="D7508" s="2">
        <f t="shared" si="710"/>
        <v>-8.1482171613415626E-3</v>
      </c>
      <c r="E7508" s="3">
        <f>(M7508-C7508)^2</f>
        <v>1.7622440723711113E-3</v>
      </c>
      <c r="K7508" s="2">
        <f t="shared" si="714"/>
        <v>7498.1547874282169</v>
      </c>
      <c r="L7508" s="3">
        <v>-3.4346233682426702E-2</v>
      </c>
      <c r="M7508" s="3">
        <v>-0.30430864095921201</v>
      </c>
      <c r="O7508" s="3">
        <f t="shared" si="711"/>
        <v>1.0240758696215058E-3</v>
      </c>
      <c r="P7508" s="3">
        <f t="shared" si="712"/>
        <v>9.3002178473516328E-2</v>
      </c>
    </row>
    <row r="7509" spans="1:16" x14ac:dyDescent="0.55000000000000004">
      <c r="A7509" s="2">
        <f t="shared" si="713"/>
        <v>7499.1547874282169</v>
      </c>
      <c r="C7509" s="2">
        <f t="shared" si="709"/>
        <v>-0.36943230927178761</v>
      </c>
      <c r="D7509" s="2">
        <f t="shared" si="710"/>
        <v>-6.5642900489764691E-2</v>
      </c>
      <c r="E7509" s="3">
        <f>(M7509-C7509)^2</f>
        <v>7.903573369420635E-7</v>
      </c>
      <c r="K7509" s="2">
        <f t="shared" si="714"/>
        <v>7499.1547874282169</v>
      </c>
      <c r="L7509" s="3">
        <v>-6.8630549518026204E-2</v>
      </c>
      <c r="M7509" s="3">
        <v>-0.37032132970852799</v>
      </c>
      <c r="O7509" s="3">
        <f t="shared" si="711"/>
        <v>4.3937676794739908E-3</v>
      </c>
      <c r="P7509" s="3">
        <f t="shared" si="712"/>
        <v>0.13762265400542223</v>
      </c>
    </row>
    <row r="7510" spans="1:16" x14ac:dyDescent="0.55000000000000004">
      <c r="A7510" s="2">
        <f t="shared" si="713"/>
        <v>7500.1547874282169</v>
      </c>
      <c r="C7510" s="2">
        <f t="shared" si="709"/>
        <v>-0.29973604715832242</v>
      </c>
      <c r="D7510" s="2">
        <f t="shared" si="710"/>
        <v>-0.1066410786729423</v>
      </c>
      <c r="E7510" s="3">
        <f>(M7510-C7510)^2</f>
        <v>1.9227082257277854E-3</v>
      </c>
      <c r="K7510" s="2">
        <f t="shared" si="714"/>
        <v>7500.1547874282169</v>
      </c>
      <c r="L7510" s="3">
        <v>-8.5725918473816304E-2</v>
      </c>
      <c r="M7510" s="3">
        <v>-0.34358474412559598</v>
      </c>
      <c r="O7510" s="3">
        <f t="shared" si="711"/>
        <v>6.9523695206903631E-3</v>
      </c>
      <c r="P7510" s="3">
        <f t="shared" si="712"/>
        <v>0.11850027468294887</v>
      </c>
    </row>
    <row r="7511" spans="1:16" x14ac:dyDescent="0.55000000000000004">
      <c r="A7511" s="2">
        <f t="shared" si="713"/>
        <v>7501.1547874282169</v>
      </c>
      <c r="C7511" s="2">
        <f t="shared" si="709"/>
        <v>-0.15471408786692828</v>
      </c>
      <c r="D7511" s="2">
        <f t="shared" si="710"/>
        <v>-0.12083963206962697</v>
      </c>
      <c r="E7511" s="3">
        <f>(M7511-C7511)^2</f>
        <v>5.7883398735096127E-3</v>
      </c>
      <c r="K7511" s="2">
        <f t="shared" si="714"/>
        <v>7501.1547874282169</v>
      </c>
      <c r="L7511" s="3">
        <v>-8.13506993428499E-2</v>
      </c>
      <c r="M7511" s="3">
        <v>-0.23079522793139901</v>
      </c>
      <c r="O7511" s="3">
        <f t="shared" si="711"/>
        <v>6.2418929059406426E-3</v>
      </c>
      <c r="P7511" s="3">
        <f t="shared" si="712"/>
        <v>5.3568719376336497E-2</v>
      </c>
    </row>
    <row r="7512" spans="1:16" x14ac:dyDescent="0.55000000000000004">
      <c r="A7512" s="2">
        <f t="shared" si="713"/>
        <v>7502.1547874282169</v>
      </c>
      <c r="C7512" s="2">
        <f t="shared" si="709"/>
        <v>2.9188568765361314E-2</v>
      </c>
      <c r="D7512" s="2">
        <f t="shared" si="710"/>
        <v>-0.10467036811953104</v>
      </c>
      <c r="E7512" s="3">
        <f>(M7512-C7512)^2</f>
        <v>7.9906049808037612E-3</v>
      </c>
      <c r="K7512" s="2">
        <f t="shared" si="714"/>
        <v>7502.1547874282169</v>
      </c>
      <c r="L7512" s="3">
        <v>-5.6600692898366403E-2</v>
      </c>
      <c r="M7512" s="3">
        <v>-6.0201615152134701E-2</v>
      </c>
      <c r="O7512" s="3">
        <f t="shared" si="711"/>
        <v>2.9436749771269452E-3</v>
      </c>
      <c r="P7512" s="3">
        <f t="shared" si="712"/>
        <v>3.7033991293097049E-3</v>
      </c>
    </row>
    <row r="7513" spans="1:16" x14ac:dyDescent="0.55000000000000004">
      <c r="A7513" s="2">
        <f t="shared" si="713"/>
        <v>7503.1547874282169</v>
      </c>
      <c r="C7513" s="2">
        <f t="shared" si="709"/>
        <v>0.20575594052741839</v>
      </c>
      <c r="D7513" s="2">
        <f t="shared" si="710"/>
        <v>-6.2196732282166427E-2</v>
      </c>
      <c r="E7513" s="3">
        <f>(M7513-C7513)^2</f>
        <v>6.4458538263375423E-3</v>
      </c>
      <c r="K7513" s="2">
        <f t="shared" si="714"/>
        <v>7503.1547874282169</v>
      </c>
      <c r="L7513" s="3">
        <v>-1.7674691792279901E-2</v>
      </c>
      <c r="M7513" s="3">
        <v>0.12546986560568901</v>
      </c>
      <c r="O7513" s="3">
        <f t="shared" si="711"/>
        <v>2.3499797139249555E-4</v>
      </c>
      <c r="P7513" s="3">
        <f t="shared" si="712"/>
        <v>1.5579014184565948E-2</v>
      </c>
    </row>
    <row r="7514" spans="1:16" x14ac:dyDescent="0.55000000000000004">
      <c r="A7514" s="2">
        <f t="shared" si="713"/>
        <v>7504.1547874282169</v>
      </c>
      <c r="C7514" s="2">
        <f t="shared" si="709"/>
        <v>0.33061545193806213</v>
      </c>
      <c r="D7514" s="2">
        <f t="shared" si="710"/>
        <v>-4.0926366928230595E-3</v>
      </c>
      <c r="E7514" s="3">
        <f>(M7514-C7514)^2</f>
        <v>2.5906890400082473E-3</v>
      </c>
      <c r="K7514" s="2">
        <f t="shared" si="714"/>
        <v>7504.1547874282169</v>
      </c>
      <c r="L7514" s="3">
        <v>2.5678045519010501E-2</v>
      </c>
      <c r="M7514" s="3">
        <v>0.27971664016403103</v>
      </c>
      <c r="O7514" s="3">
        <f t="shared" si="711"/>
        <v>7.8529378391305389E-4</v>
      </c>
      <c r="P7514" s="3">
        <f t="shared" si="712"/>
        <v>7.7875988162932189E-2</v>
      </c>
    </row>
    <row r="7515" spans="1:16" x14ac:dyDescent="0.55000000000000004">
      <c r="A7515" s="2">
        <f t="shared" si="713"/>
        <v>7505.1547874282169</v>
      </c>
      <c r="C7515" s="2">
        <f t="shared" si="709"/>
        <v>0.37238906276690548</v>
      </c>
      <c r="D7515" s="2">
        <f t="shared" si="710"/>
        <v>5.5039966195159419E-2</v>
      </c>
      <c r="E7515" s="3">
        <f>(M7515-C7515)^2</f>
        <v>7.1951377968164365E-5</v>
      </c>
      <c r="K7515" s="2">
        <f t="shared" si="714"/>
        <v>7505.1547874282169</v>
      </c>
      <c r="L7515" s="3">
        <v>6.2599557035035294E-2</v>
      </c>
      <c r="M7515" s="3">
        <v>0.36390664695723401</v>
      </c>
      <c r="O7515" s="3">
        <f t="shared" si="711"/>
        <v>4.2178017545312129E-3</v>
      </c>
      <c r="P7515" s="3">
        <f t="shared" si="712"/>
        <v>0.13195252590972459</v>
      </c>
    </row>
    <row r="7516" spans="1:16" x14ac:dyDescent="0.55000000000000004">
      <c r="A7516" s="2">
        <f t="shared" si="713"/>
        <v>7506.1547874282169</v>
      </c>
      <c r="C7516" s="2">
        <f t="shared" si="709"/>
        <v>0.32057878190092925</v>
      </c>
      <c r="D7516" s="2">
        <f t="shared" si="710"/>
        <v>0.10034065308380936</v>
      </c>
      <c r="E7516" s="3">
        <f>(M7516-C7516)^2</f>
        <v>1.3231547826334478E-3</v>
      </c>
      <c r="K7516" s="2">
        <f t="shared" si="714"/>
        <v>7506.1547874282169</v>
      </c>
      <c r="L7516" s="3">
        <v>8.3842621152176999E-2</v>
      </c>
      <c r="M7516" s="3">
        <v>0.35695397650705402</v>
      </c>
      <c r="O7516" s="3">
        <f t="shared" si="711"/>
        <v>7.4283143555220442E-3</v>
      </c>
      <c r="P7516" s="3">
        <f t="shared" si="712"/>
        <v>0.12694971287418153</v>
      </c>
    </row>
    <row r="7517" spans="1:16" x14ac:dyDescent="0.55000000000000004">
      <c r="A7517" s="2">
        <f t="shared" si="713"/>
        <v>7507.1547874282169</v>
      </c>
      <c r="C7517" s="2">
        <f t="shared" si="709"/>
        <v>0.18820488355891068</v>
      </c>
      <c r="D7517" s="2">
        <f t="shared" si="710"/>
        <v>0.12042505477592125</v>
      </c>
      <c r="E7517" s="3">
        <f>(M7517-C7517)^2</f>
        <v>5.2410482887296347E-3</v>
      </c>
      <c r="K7517" s="2">
        <f t="shared" si="714"/>
        <v>7507.1547874282169</v>
      </c>
      <c r="L7517" s="3">
        <v>8.4086780679895196E-2</v>
      </c>
      <c r="M7517" s="3">
        <v>0.26059996825897602</v>
      </c>
      <c r="O7517" s="3">
        <f t="shared" si="711"/>
        <v>7.4704610507056275E-3</v>
      </c>
      <c r="P7517" s="3">
        <f t="shared" si="712"/>
        <v>6.7571935316220078E-2</v>
      </c>
    </row>
    <row r="7518" spans="1:16" x14ac:dyDescent="0.55000000000000004">
      <c r="A7518" s="2">
        <f t="shared" si="713"/>
        <v>7508.1547874282169</v>
      </c>
      <c r="C7518" s="2">
        <f t="shared" si="709"/>
        <v>8.5338242620560806E-3</v>
      </c>
      <c r="D7518" s="2">
        <f t="shared" si="710"/>
        <v>0.11024582520090648</v>
      </c>
      <c r="E7518" s="3">
        <f>(M7518-C7518)^2</f>
        <v>8.1799827464540016E-3</v>
      </c>
      <c r="K7518" s="2">
        <f t="shared" si="714"/>
        <v>7508.1547874282169</v>
      </c>
      <c r="L7518" s="3">
        <v>6.3270884349816897E-2</v>
      </c>
      <c r="M7518" s="3">
        <v>9.8977081315603205E-2</v>
      </c>
      <c r="O7518" s="3">
        <f t="shared" si="711"/>
        <v>4.3054506098345446E-3</v>
      </c>
      <c r="P7518" s="3">
        <f t="shared" si="712"/>
        <v>9.6674392514601772E-3</v>
      </c>
    </row>
    <row r="7519" spans="1:16" x14ac:dyDescent="0.55000000000000004">
      <c r="A7519" s="2">
        <f t="shared" si="713"/>
        <v>7509.1547874282169</v>
      </c>
      <c r="C7519" s="2">
        <f t="shared" si="709"/>
        <v>-0.1732818428261618</v>
      </c>
      <c r="D7519" s="2">
        <f t="shared" si="710"/>
        <v>7.2361073641035611E-2</v>
      </c>
      <c r="E7519" s="3">
        <f>(M7519-C7519)^2</f>
        <v>7.3696409933885973E-3</v>
      </c>
      <c r="K7519" s="2">
        <f t="shared" si="714"/>
        <v>7509.1547874282169</v>
      </c>
      <c r="L7519" s="3">
        <v>2.66084025302562E-2</v>
      </c>
      <c r="M7519" s="3">
        <v>-8.7435229652498406E-2</v>
      </c>
      <c r="O7519" s="3">
        <f t="shared" si="711"/>
        <v>8.3830231159529034E-4</v>
      </c>
      <c r="P7519" s="3">
        <f t="shared" si="712"/>
        <v>7.7597025865632262E-3</v>
      </c>
    </row>
    <row r="7520" spans="1:16" x14ac:dyDescent="0.55000000000000004">
      <c r="A7520" s="2">
        <f t="shared" si="713"/>
        <v>7510.1547874282169</v>
      </c>
      <c r="C7520" s="2">
        <f t="shared" si="709"/>
        <v>-0.31155061009067037</v>
      </c>
      <c r="D7520" s="2">
        <f t="shared" si="710"/>
        <v>1.6291494556406196E-2</v>
      </c>
      <c r="E7520" s="3">
        <f>(M7520-C7520)^2</f>
        <v>3.5523704084384055E-3</v>
      </c>
      <c r="K7520" s="2">
        <f t="shared" si="714"/>
        <v>7510.1547874282169</v>
      </c>
      <c r="L7520" s="3">
        <v>-1.6718318769552501E-2</v>
      </c>
      <c r="M7520" s="3">
        <v>-0.25194884494534597</v>
      </c>
      <c r="O7520" s="3">
        <f t="shared" si="711"/>
        <v>2.0659090567120222E-4</v>
      </c>
      <c r="P7520" s="3">
        <f t="shared" si="712"/>
        <v>6.3808169188811131E-2</v>
      </c>
    </row>
    <row r="7521" spans="1:16" x14ac:dyDescent="0.55000000000000004">
      <c r="A7521" s="2">
        <f t="shared" si="713"/>
        <v>7511.1547874282169</v>
      </c>
      <c r="C7521" s="2">
        <f t="shared" si="709"/>
        <v>-0.37152460055512215</v>
      </c>
      <c r="D7521" s="2">
        <f t="shared" si="710"/>
        <v>-4.3872247366467242E-2</v>
      </c>
      <c r="E7521" s="3">
        <f>(M7521-C7521)^2</f>
        <v>3.2994148608398539E-4</v>
      </c>
      <c r="K7521" s="2">
        <f t="shared" si="714"/>
        <v>7511.1547874282169</v>
      </c>
      <c r="L7521" s="3">
        <v>-5.5857833420606802E-2</v>
      </c>
      <c r="M7521" s="3">
        <v>-0.35336030904446902</v>
      </c>
      <c r="O7521" s="3">
        <f t="shared" si="711"/>
        <v>2.8636181776200932E-3</v>
      </c>
      <c r="P7521" s="3">
        <f t="shared" si="712"/>
        <v>0.12532609164711692</v>
      </c>
    </row>
    <row r="7522" spans="1:16" x14ac:dyDescent="0.55000000000000004">
      <c r="A7522" s="2">
        <f t="shared" si="713"/>
        <v>7512.1547874282169</v>
      </c>
      <c r="C7522" s="2">
        <f t="shared" si="709"/>
        <v>-0.3381319445289212</v>
      </c>
      <c r="D7522" s="2">
        <f t="shared" si="710"/>
        <v>-9.3010596611409965E-2</v>
      </c>
      <c r="E7522" s="3">
        <f>(M7522-C7522)^2</f>
        <v>7.9177783437741809E-4</v>
      </c>
      <c r="K7522" s="2">
        <f t="shared" si="714"/>
        <v>7512.1547874282169</v>
      </c>
      <c r="L7522" s="3">
        <v>-8.1007407174628607E-2</v>
      </c>
      <c r="M7522" s="3">
        <v>-0.36627049165519299</v>
      </c>
      <c r="O7522" s="3">
        <f t="shared" si="711"/>
        <v>6.1877667129168028E-3</v>
      </c>
      <c r="P7522" s="3">
        <f t="shared" si="712"/>
        <v>0.13463354177988585</v>
      </c>
    </row>
    <row r="7523" spans="1:16" x14ac:dyDescent="0.55000000000000004">
      <c r="A7523" s="2">
        <f t="shared" si="713"/>
        <v>7513.1547874282169</v>
      </c>
      <c r="C7523" s="2">
        <f t="shared" si="709"/>
        <v>-0.21976444246338403</v>
      </c>
      <c r="D7523" s="2">
        <f t="shared" si="710"/>
        <v>-0.11877475345908466</v>
      </c>
      <c r="E7523" s="3">
        <f>(M7523-C7523)^2</f>
        <v>4.5807874713849062E-3</v>
      </c>
      <c r="K7523" s="2">
        <f t="shared" si="714"/>
        <v>7513.1547874282169</v>
      </c>
      <c r="L7523" s="3">
        <v>-8.5868173268294504E-2</v>
      </c>
      <c r="M7523" s="3">
        <v>-0.28744595745370399</v>
      </c>
      <c r="O7523" s="3">
        <f t="shared" si="711"/>
        <v>6.9761124142335247E-3</v>
      </c>
      <c r="P7523" s="3">
        <f t="shared" si="712"/>
        <v>8.3001553452404411E-2</v>
      </c>
    </row>
    <row r="7524" spans="1:16" x14ac:dyDescent="0.55000000000000004">
      <c r="A7524" s="2">
        <f t="shared" si="713"/>
        <v>7514.1547874282169</v>
      </c>
      <c r="C7524" s="2">
        <f t="shared" si="709"/>
        <v>-4.6168648704604132E-2</v>
      </c>
      <c r="D7524" s="2">
        <f t="shared" si="710"/>
        <v>-0.11469001092930768</v>
      </c>
      <c r="E7524" s="3">
        <f>(M7524-C7524)^2</f>
        <v>8.1830389764879167E-3</v>
      </c>
      <c r="K7524" s="2">
        <f t="shared" si="714"/>
        <v>7514.1547874282169</v>
      </c>
      <c r="L7524" s="3">
        <v>-6.9222722679442003E-2</v>
      </c>
      <c r="M7524" s="3">
        <v>-0.136628800022673</v>
      </c>
      <c r="O7524" s="3">
        <f t="shared" si="711"/>
        <v>4.4726233382209385E-3</v>
      </c>
      <c r="P7524" s="3">
        <f t="shared" si="712"/>
        <v>1.8846551918265439E-2</v>
      </c>
    </row>
    <row r="7525" spans="1:16" x14ac:dyDescent="0.55000000000000004">
      <c r="A7525" s="2">
        <f t="shared" si="713"/>
        <v>7515.1547874282169</v>
      </c>
      <c r="C7525" s="2">
        <f t="shared" si="709"/>
        <v>0.13902963892954878</v>
      </c>
      <c r="D7525" s="2">
        <f t="shared" si="710"/>
        <v>-8.1782892464208667E-2</v>
      </c>
      <c r="E7525" s="3">
        <f>(M7525-C7525)^2</f>
        <v>8.2123017492260336E-3</v>
      </c>
      <c r="K7525" s="2">
        <f t="shared" si="714"/>
        <v>7515.1547874282169</v>
      </c>
      <c r="L7525" s="3">
        <v>-3.5240011768928103E-2</v>
      </c>
      <c r="M7525" s="3">
        <v>4.8407887957577202E-2</v>
      </c>
      <c r="O7525" s="3">
        <f t="shared" si="711"/>
        <v>1.0820786254676659E-3</v>
      </c>
      <c r="P7525" s="3">
        <f t="shared" si="712"/>
        <v>2.2804391245890929E-3</v>
      </c>
    </row>
    <row r="7526" spans="1:16" x14ac:dyDescent="0.55000000000000004">
      <c r="A7526" s="2">
        <f t="shared" si="713"/>
        <v>7516.1547874282169</v>
      </c>
      <c r="C7526" s="2">
        <f t="shared" si="709"/>
        <v>0.28928883738858979</v>
      </c>
      <c r="D7526" s="2">
        <f t="shared" si="710"/>
        <v>-2.8323179639817338E-2</v>
      </c>
      <c r="E7526" s="3">
        <f>(M7526-C7526)^2</f>
        <v>4.6196921552983817E-3</v>
      </c>
      <c r="K7526" s="2">
        <f t="shared" si="714"/>
        <v>7516.1547874282169</v>
      </c>
      <c r="L7526" s="3">
        <v>7.5687787022755996E-3</v>
      </c>
      <c r="M7526" s="3">
        <v>0.22132052009811701</v>
      </c>
      <c r="O7526" s="3">
        <f t="shared" si="711"/>
        <v>9.8283964672083189E-5</v>
      </c>
      <c r="P7526" s="3">
        <f t="shared" si="712"/>
        <v>4.869373762704652E-2</v>
      </c>
    </row>
    <row r="7527" spans="1:16" x14ac:dyDescent="0.55000000000000004">
      <c r="A7527" s="2">
        <f t="shared" si="713"/>
        <v>7517.1547874282169</v>
      </c>
      <c r="C7527" s="2">
        <f t="shared" si="709"/>
        <v>0.36684779318852717</v>
      </c>
      <c r="D7527" s="2">
        <f t="shared" si="710"/>
        <v>3.2254339911108827E-2</v>
      </c>
      <c r="E7527" s="3">
        <f>(M7527-C7527)^2</f>
        <v>7.8656343013252259E-4</v>
      </c>
      <c r="K7527" s="2">
        <f t="shared" si="714"/>
        <v>7517.1547874282169</v>
      </c>
      <c r="L7527" s="3">
        <v>4.8481921594200103E-2</v>
      </c>
      <c r="M7527" s="3">
        <v>0.33880205500725402</v>
      </c>
      <c r="O7527" s="3">
        <f t="shared" si="711"/>
        <v>2.5833808626840498E-3</v>
      </c>
      <c r="P7527" s="3">
        <f t="shared" si="712"/>
        <v>0.11434414470221982</v>
      </c>
    </row>
    <row r="7528" spans="1:16" x14ac:dyDescent="0.55000000000000004">
      <c r="A7528" s="2">
        <f t="shared" si="713"/>
        <v>7518.1547874282169</v>
      </c>
      <c r="C7528" s="2">
        <f t="shared" si="709"/>
        <v>0.35221541584035465</v>
      </c>
      <c r="D7528" s="2">
        <f t="shared" si="710"/>
        <v>8.4726125554367454E-2</v>
      </c>
      <c r="E7528" s="3">
        <f>(M7528-C7528)^2</f>
        <v>3.6914312031355567E-4</v>
      </c>
      <c r="K7528" s="2">
        <f t="shared" si="714"/>
        <v>7518.1547874282169</v>
      </c>
      <c r="L7528" s="3">
        <v>7.7252466462850805E-2</v>
      </c>
      <c r="M7528" s="3">
        <v>0.37142851346446398</v>
      </c>
      <c r="O7528" s="3">
        <f t="shared" si="711"/>
        <v>6.3357643471169869E-3</v>
      </c>
      <c r="P7528" s="3">
        <f t="shared" si="712"/>
        <v>0.13747378105941721</v>
      </c>
    </row>
    <row r="7529" spans="1:16" x14ac:dyDescent="0.55000000000000004">
      <c r="A7529" s="2">
        <f t="shared" si="713"/>
        <v>7519.1547874282169</v>
      </c>
      <c r="C7529" s="2">
        <f t="shared" si="709"/>
        <v>0.24906892079951801</v>
      </c>
      <c r="D7529" s="2">
        <f t="shared" si="710"/>
        <v>0.11590566244382866</v>
      </c>
      <c r="E7529" s="3">
        <f>(M7529-C7529)^2</f>
        <v>3.8389766351858393E-3</v>
      </c>
      <c r="K7529" s="2">
        <f t="shared" si="714"/>
        <v>7519.1547874282169</v>
      </c>
      <c r="L7529" s="3">
        <v>8.6674651866371202E-2</v>
      </c>
      <c r="M7529" s="3">
        <v>0.31102839654928399</v>
      </c>
      <c r="O7529" s="3">
        <f t="shared" si="711"/>
        <v>7.9245070073038736E-3</v>
      </c>
      <c r="P7529" s="3">
        <f t="shared" si="712"/>
        <v>9.6332300542345914E-2</v>
      </c>
    </row>
    <row r="7530" spans="1:16" x14ac:dyDescent="0.55000000000000004">
      <c r="A7530" s="2">
        <f t="shared" si="713"/>
        <v>7520.1547874282169</v>
      </c>
      <c r="C7530" s="2">
        <f t="shared" si="709"/>
        <v>8.332972033527801E-2</v>
      </c>
      <c r="D7530" s="2">
        <f t="shared" si="710"/>
        <v>0.11795732194518953</v>
      </c>
      <c r="E7530" s="3">
        <f>(M7530-C7530)^2</f>
        <v>7.9922827412368461E-3</v>
      </c>
      <c r="K7530" s="2">
        <f t="shared" si="714"/>
        <v>7520.1547874282169</v>
      </c>
      <c r="L7530" s="3">
        <v>7.4388633019455003E-2</v>
      </c>
      <c r="M7530" s="3">
        <v>0.17272928823824299</v>
      </c>
      <c r="O7530" s="3">
        <f t="shared" si="711"/>
        <v>5.8880578398652064E-3</v>
      </c>
      <c r="P7530" s="3">
        <f t="shared" si="712"/>
        <v>2.9609923954486913E-2</v>
      </c>
    </row>
    <row r="7531" spans="1:16" x14ac:dyDescent="0.55000000000000004">
      <c r="A7531" s="2">
        <f t="shared" si="713"/>
        <v>7521.1547874282169</v>
      </c>
      <c r="C7531" s="2">
        <f t="shared" si="709"/>
        <v>-0.10335080280066695</v>
      </c>
      <c r="D7531" s="2">
        <f t="shared" si="710"/>
        <v>9.0365508140680686E-2</v>
      </c>
      <c r="E7531" s="3">
        <f>(M7531-C7531)^2</f>
        <v>8.9340041147428894E-3</v>
      </c>
      <c r="K7531" s="2">
        <f t="shared" si="714"/>
        <v>7521.1547874282169</v>
      </c>
      <c r="L7531" s="3">
        <v>4.3471519559240002E-2</v>
      </c>
      <c r="M7531" s="3">
        <v>-8.8309418467759498E-3</v>
      </c>
      <c r="O7531" s="3">
        <f t="shared" si="711"/>
        <v>2.0991578850442058E-3</v>
      </c>
      <c r="P7531" s="3">
        <f t="shared" si="712"/>
        <v>8.9963067255533234E-5</v>
      </c>
    </row>
    <row r="7532" spans="1:16" x14ac:dyDescent="0.55000000000000004">
      <c r="A7532" s="2">
        <f t="shared" si="713"/>
        <v>7522.1547874282169</v>
      </c>
      <c r="C7532" s="2">
        <f t="shared" si="709"/>
        <v>-0.26405856974445835</v>
      </c>
      <c r="D7532" s="2">
        <f t="shared" si="710"/>
        <v>4.0064230572791924E-2</v>
      </c>
      <c r="E7532" s="3">
        <f>(M7532-C7532)^2</f>
        <v>5.7576472229956457E-3</v>
      </c>
      <c r="K7532" s="2">
        <f t="shared" si="714"/>
        <v>7522.1547874282169</v>
      </c>
      <c r="L7532" s="3">
        <v>1.66669434768457E-3</v>
      </c>
      <c r="M7532" s="3">
        <v>-0.18817940776308401</v>
      </c>
      <c r="O7532" s="3">
        <f t="shared" si="711"/>
        <v>1.6094078602262606E-5</v>
      </c>
      <c r="P7532" s="3">
        <f t="shared" si="712"/>
        <v>3.5658034891959504E-2</v>
      </c>
    </row>
    <row r="7533" spans="1:16" x14ac:dyDescent="0.55000000000000004">
      <c r="A7533" s="2">
        <f t="shared" si="713"/>
        <v>7523.1547874282169</v>
      </c>
      <c r="C7533" s="2">
        <f t="shared" si="709"/>
        <v>-0.35840663103947495</v>
      </c>
      <c r="D7533" s="2">
        <f t="shared" si="710"/>
        <v>-2.0305459281220219E-2</v>
      </c>
      <c r="E7533" s="3">
        <f>(M7533-C7533)^2</f>
        <v>1.4447188529554044E-3</v>
      </c>
      <c r="K7533" s="2">
        <f t="shared" si="714"/>
        <v>7523.1547874282169</v>
      </c>
      <c r="L7533" s="3">
        <v>-4.05555648026696E-2</v>
      </c>
      <c r="M7533" s="3">
        <v>-0.320397173624834</v>
      </c>
      <c r="O7533" s="3">
        <f t="shared" si="711"/>
        <v>1.4600435758677466E-3</v>
      </c>
      <c r="P7533" s="3">
        <f t="shared" si="712"/>
        <v>0.10307382038977715</v>
      </c>
    </row>
    <row r="7534" spans="1:16" x14ac:dyDescent="0.55000000000000004">
      <c r="A7534" s="2">
        <f t="shared" si="713"/>
        <v>7524.1547874282169</v>
      </c>
      <c r="C7534" s="2">
        <f t="shared" si="709"/>
        <v>-0.36268468036175722</v>
      </c>
      <c r="D7534" s="2">
        <f t="shared" si="710"/>
        <v>-7.5572249796290569E-2</v>
      </c>
      <c r="E7534" s="3">
        <f>(M7534-C7534)^2</f>
        <v>9.3795339238525541E-5</v>
      </c>
      <c r="K7534" s="2">
        <f t="shared" si="714"/>
        <v>7524.1547874282169</v>
      </c>
      <c r="L7534" s="3">
        <v>-7.2620431159736404E-2</v>
      </c>
      <c r="M7534" s="3">
        <v>-0.37236947975247903</v>
      </c>
      <c r="O7534" s="3">
        <f t="shared" si="711"/>
        <v>4.9386294442980037E-3</v>
      </c>
      <c r="P7534" s="3">
        <f t="shared" si="712"/>
        <v>0.13914647497199553</v>
      </c>
    </row>
    <row r="7535" spans="1:16" x14ac:dyDescent="0.55000000000000004">
      <c r="A7535" s="2">
        <f t="shared" si="713"/>
        <v>7525.1547874282169</v>
      </c>
      <c r="C7535" s="2">
        <f t="shared" si="709"/>
        <v>-0.27581761496402801</v>
      </c>
      <c r="D7535" s="2">
        <f t="shared" si="710"/>
        <v>-0.11184722248649574</v>
      </c>
      <c r="E7535" s="3">
        <f>(M7535-C7535)^2</f>
        <v>3.0538803214977396E-3</v>
      </c>
      <c r="K7535" s="2">
        <f t="shared" si="714"/>
        <v>7525.1547874282169</v>
      </c>
      <c r="L7535" s="3">
        <v>-8.6497060028398798E-2</v>
      </c>
      <c r="M7535" s="3">
        <v>-0.33107953966356901</v>
      </c>
      <c r="O7535" s="3">
        <f t="shared" si="711"/>
        <v>7.0815610877742723E-3</v>
      </c>
      <c r="P7535" s="3">
        <f t="shared" si="712"/>
        <v>0.11004710445389454</v>
      </c>
    </row>
    <row r="7536" spans="1:16" x14ac:dyDescent="0.55000000000000004">
      <c r="A7536" s="2">
        <f t="shared" si="713"/>
        <v>7526.1547874282169</v>
      </c>
      <c r="C7536" s="2">
        <f t="shared" si="709"/>
        <v>-0.11963571627202117</v>
      </c>
      <c r="D7536" s="2">
        <f t="shared" si="710"/>
        <v>-0.12001423121614427</v>
      </c>
      <c r="E7536" s="3">
        <f>(M7536-C7536)^2</f>
        <v>7.6095890880122597E-3</v>
      </c>
      <c r="K7536" s="2">
        <f t="shared" si="714"/>
        <v>7526.1547874282169</v>
      </c>
      <c r="L7536" s="3">
        <v>-7.8709963624144605E-2</v>
      </c>
      <c r="M7536" s="3">
        <v>-0.20686867499756401</v>
      </c>
      <c r="O7536" s="3">
        <f t="shared" si="711"/>
        <v>5.8316003013911362E-3</v>
      </c>
      <c r="P7536" s="3">
        <f t="shared" si="712"/>
        <v>4.3065637564716742E-2</v>
      </c>
    </row>
    <row r="7537" spans="1:16" x14ac:dyDescent="0.55000000000000004">
      <c r="A7537" s="2">
        <f t="shared" si="713"/>
        <v>7527.1547874282169</v>
      </c>
      <c r="C7537" s="2">
        <f t="shared" si="709"/>
        <v>6.6611447578908939E-2</v>
      </c>
      <c r="D7537" s="2">
        <f t="shared" si="710"/>
        <v>-9.8020851419597169E-2</v>
      </c>
      <c r="E7537" s="3">
        <f>(M7537-C7537)^2</f>
        <v>9.4980062007880475E-3</v>
      </c>
      <c r="K7537" s="2">
        <f t="shared" si="714"/>
        <v>7527.1547874282169</v>
      </c>
      <c r="L7537" s="3">
        <v>-5.1209468549058203E-2</v>
      </c>
      <c r="M7537" s="3">
        <v>-3.0846267358329599E-2</v>
      </c>
      <c r="O7537" s="3">
        <f t="shared" si="711"/>
        <v>2.3877315719890136E-3</v>
      </c>
      <c r="P7537" s="3">
        <f t="shared" si="712"/>
        <v>9.9226334128872337E-4</v>
      </c>
    </row>
    <row r="7538" spans="1:16" x14ac:dyDescent="0.55000000000000004">
      <c r="A7538" s="2">
        <f t="shared" si="713"/>
        <v>7528.1547874282169</v>
      </c>
      <c r="C7538" s="2">
        <f t="shared" si="709"/>
        <v>0.23611870384653644</v>
      </c>
      <c r="D7538" s="2">
        <f t="shared" si="710"/>
        <v>-5.1394168284472706E-2</v>
      </c>
      <c r="E7538" s="3">
        <f>(M7538-C7538)^2</f>
        <v>6.9250565314584438E-3</v>
      </c>
      <c r="K7538" s="2">
        <f t="shared" si="714"/>
        <v>7528.1547874282169</v>
      </c>
      <c r="L7538" s="3">
        <v>-1.08832443953808E-2</v>
      </c>
      <c r="M7538" s="3">
        <v>0.15290177929714899</v>
      </c>
      <c r="O7538" s="3">
        <f t="shared" si="711"/>
        <v>7.2900793561324871E-5</v>
      </c>
      <c r="P7538" s="3">
        <f t="shared" si="712"/>
        <v>2.3179403228602184E-2</v>
      </c>
    </row>
    <row r="7539" spans="1:16" x14ac:dyDescent="0.55000000000000004">
      <c r="A7539" s="2">
        <f t="shared" si="713"/>
        <v>7529.1547874282169</v>
      </c>
      <c r="C7539" s="2">
        <f t="shared" si="709"/>
        <v>0.34628773185419426</v>
      </c>
      <c r="D7539" s="2">
        <f t="shared" si="710"/>
        <v>8.1482171613213548E-3</v>
      </c>
      <c r="E7539" s="3">
        <f>(M7539-C7539)^2</f>
        <v>2.2975825607229302E-3</v>
      </c>
      <c r="K7539" s="2">
        <f t="shared" si="714"/>
        <v>7529.1547874282169</v>
      </c>
      <c r="L7539" s="3">
        <v>3.2168755831866298E-2</v>
      </c>
      <c r="M7539" s="3">
        <v>0.29835462679388203</v>
      </c>
      <c r="O7539" s="3">
        <f t="shared" si="711"/>
        <v>1.1912026716180309E-3</v>
      </c>
      <c r="P7539" s="3">
        <f t="shared" si="712"/>
        <v>8.8625696293349501E-2</v>
      </c>
    </row>
    <row r="7540" spans="1:16" x14ac:dyDescent="0.55000000000000004">
      <c r="A7540" s="2">
        <f t="shared" si="713"/>
        <v>7530.1547874282169</v>
      </c>
      <c r="C7540" s="2">
        <f t="shared" si="709"/>
        <v>0.36943230927177384</v>
      </c>
      <c r="D7540" s="2">
        <f t="shared" si="710"/>
        <v>6.5642900489793835E-2</v>
      </c>
      <c r="E7540" s="3">
        <f>(M7540-C7540)^2</f>
        <v>1.2222164190286315E-7</v>
      </c>
      <c r="K7540" s="2">
        <f t="shared" si="714"/>
        <v>7530.1547874282169</v>
      </c>
      <c r="L7540" s="3">
        <v>6.7163891600549502E-2</v>
      </c>
      <c r="M7540" s="3">
        <v>0.36908270715235397</v>
      </c>
      <c r="O7540" s="3">
        <f t="shared" si="711"/>
        <v>4.8314927179723324E-3</v>
      </c>
      <c r="P7540" s="3">
        <f t="shared" si="712"/>
        <v>0.13573975321774351</v>
      </c>
    </row>
    <row r="7541" spans="1:16" x14ac:dyDescent="0.55000000000000004">
      <c r="A7541" s="2">
        <f t="shared" si="713"/>
        <v>7531.1547874282169</v>
      </c>
      <c r="C7541" s="2">
        <f t="shared" si="709"/>
        <v>0.29973604715825886</v>
      </c>
      <c r="D7541" s="2">
        <f t="shared" si="710"/>
        <v>0.10664107867295862</v>
      </c>
      <c r="E7541" s="3">
        <f>(M7541-C7541)^2</f>
        <v>2.2691586496071587E-3</v>
      </c>
      <c r="K7541" s="2">
        <f t="shared" si="714"/>
        <v>7531.1547874282169</v>
      </c>
      <c r="L7541" s="3">
        <v>8.53374140633405E-2</v>
      </c>
      <c r="M7541" s="3">
        <v>0.34737173388163001</v>
      </c>
      <c r="O7541" s="3">
        <f t="shared" si="711"/>
        <v>7.6882141958481958E-3</v>
      </c>
      <c r="P7541" s="3">
        <f t="shared" si="712"/>
        <v>0.1202132255378644</v>
      </c>
    </row>
    <row r="7542" spans="1:16" x14ac:dyDescent="0.55000000000000004">
      <c r="A7542" s="2">
        <f t="shared" si="713"/>
        <v>7532.1547874282169</v>
      </c>
      <c r="C7542" s="2">
        <f t="shared" si="709"/>
        <v>0.15471408786713919</v>
      </c>
      <c r="D7542" s="2">
        <f t="shared" si="710"/>
        <v>0.12083963206962824</v>
      </c>
      <c r="E7542" s="3">
        <f>(M7542-C7542)^2</f>
        <v>7.0468078609896342E-3</v>
      </c>
      <c r="K7542" s="2">
        <f t="shared" si="714"/>
        <v>7532.1547874282169</v>
      </c>
      <c r="L7542" s="3">
        <v>8.2137651779085094E-2</v>
      </c>
      <c r="M7542" s="3">
        <v>0.23865935492246301</v>
      </c>
      <c r="O7542" s="3">
        <f t="shared" si="711"/>
        <v>7.1373266027762823E-3</v>
      </c>
      <c r="P7542" s="3">
        <f t="shared" si="712"/>
        <v>5.6646575434421649E-2</v>
      </c>
    </row>
    <row r="7543" spans="1:16" x14ac:dyDescent="0.55000000000000004">
      <c r="A7543" s="2">
        <f t="shared" si="713"/>
        <v>7533.1547874282169</v>
      </c>
      <c r="C7543" s="2">
        <f t="shared" si="709"/>
        <v>-2.9188568765467958E-2</v>
      </c>
      <c r="D7543" s="2">
        <f t="shared" si="710"/>
        <v>0.10467036811951369</v>
      </c>
      <c r="E7543" s="3">
        <f>(M7543-C7543)^2</f>
        <v>9.8727730131965494E-3</v>
      </c>
      <c r="K7543" s="2">
        <f t="shared" si="714"/>
        <v>7533.1547874282169</v>
      </c>
      <c r="L7543" s="3">
        <v>5.8366005061759103E-2</v>
      </c>
      <c r="M7543" s="3">
        <v>7.0173259987814096E-2</v>
      </c>
      <c r="O7543" s="3">
        <f t="shared" si="711"/>
        <v>3.6858319931969987E-3</v>
      </c>
      <c r="P7543" s="3">
        <f t="shared" si="712"/>
        <v>4.8329352387627761E-3</v>
      </c>
    </row>
    <row r="7544" spans="1:16" x14ac:dyDescent="0.55000000000000004">
      <c r="A7544" s="2">
        <f t="shared" si="713"/>
        <v>7534.1547874282169</v>
      </c>
      <c r="C7544" s="2">
        <f t="shared" si="709"/>
        <v>-0.20575594052736637</v>
      </c>
      <c r="D7544" s="2">
        <f t="shared" si="710"/>
        <v>6.2196732282183788E-2</v>
      </c>
      <c r="E7544" s="3">
        <f>(M7544-C7544)^2</f>
        <v>8.0762173956351775E-3</v>
      </c>
      <c r="K7544" s="2">
        <f t="shared" si="714"/>
        <v>7534.1547874282169</v>
      </c>
      <c r="L7544" s="3">
        <v>1.9976230300306801E-2</v>
      </c>
      <c r="M7544" s="3">
        <v>-0.11588816323408301</v>
      </c>
      <c r="O7544" s="3">
        <f t="shared" si="711"/>
        <v>4.9823947574306846E-4</v>
      </c>
      <c r="P7544" s="3">
        <f t="shared" si="712"/>
        <v>1.3582062853529791E-2</v>
      </c>
    </row>
    <row r="7545" spans="1:16" x14ac:dyDescent="0.55000000000000004">
      <c r="A7545" s="2">
        <f t="shared" si="713"/>
        <v>7535.1547874282169</v>
      </c>
      <c r="C7545" s="2">
        <f t="shared" si="709"/>
        <v>-0.33061545193803338</v>
      </c>
      <c r="D7545" s="2">
        <f t="shared" si="710"/>
        <v>4.0926366928433029E-3</v>
      </c>
      <c r="E7545" s="3">
        <f>(M7545-C7545)^2</f>
        <v>3.3282255064855286E-3</v>
      </c>
      <c r="K7545" s="2">
        <f t="shared" si="714"/>
        <v>7535.1547874282169</v>
      </c>
      <c r="L7545" s="3">
        <v>-2.3416715263393301E-2</v>
      </c>
      <c r="M7545" s="3">
        <v>-0.27292467705603402</v>
      </c>
      <c r="O7545" s="3">
        <f t="shared" si="711"/>
        <v>4.4401515107952196E-4</v>
      </c>
      <c r="P7545" s="3">
        <f t="shared" si="712"/>
        <v>7.4845262121858228E-2</v>
      </c>
    </row>
    <row r="7546" spans="1:16" x14ac:dyDescent="0.55000000000000004">
      <c r="A7546" s="2">
        <f t="shared" si="713"/>
        <v>7536.1547874282169</v>
      </c>
      <c r="C7546" s="2">
        <f t="shared" si="709"/>
        <v>-0.37238906276690248</v>
      </c>
      <c r="D7546" s="2">
        <f t="shared" si="710"/>
        <v>-5.5039966195190318E-2</v>
      </c>
      <c r="E7546" s="3">
        <f>(M7546-C7546)^2</f>
        <v>1.1628495835327377E-4</v>
      </c>
      <c r="K7546" s="2">
        <f t="shared" si="714"/>
        <v>7536.1547874282169</v>
      </c>
      <c r="L7546" s="3">
        <v>-6.0944799222621401E-2</v>
      </c>
      <c r="M7546" s="3">
        <v>-0.36160551240752298</v>
      </c>
      <c r="O7546" s="3">
        <f t="shared" si="711"/>
        <v>3.4339308150438106E-3</v>
      </c>
      <c r="P7546" s="3">
        <f t="shared" si="712"/>
        <v>0.13123191405187656</v>
      </c>
    </row>
    <row r="7547" spans="1:16" x14ac:dyDescent="0.55000000000000004">
      <c r="A7547" s="2">
        <f t="shared" si="713"/>
        <v>7537.1547874282169</v>
      </c>
      <c r="C7547" s="2">
        <f t="shared" si="709"/>
        <v>-0.32057878190104733</v>
      </c>
      <c r="D7547" s="2">
        <f t="shared" si="710"/>
        <v>-0.10034065308376743</v>
      </c>
      <c r="E7547" s="3">
        <f>(M7547-C7547)^2</f>
        <v>1.5320352626092026E-3</v>
      </c>
      <c r="K7547" s="2">
        <f t="shared" si="714"/>
        <v>7537.1547874282169</v>
      </c>
      <c r="L7547" s="3">
        <v>-8.3208880142457697E-2</v>
      </c>
      <c r="M7547" s="3">
        <v>-0.35972000393880699</v>
      </c>
      <c r="O7547" s="3">
        <f t="shared" si="711"/>
        <v>6.538959309698578E-3</v>
      </c>
      <c r="P7547" s="3">
        <f t="shared" si="712"/>
        <v>0.129869382646668</v>
      </c>
    </row>
    <row r="7548" spans="1:16" x14ac:dyDescent="0.55000000000000004">
      <c r="A7548" s="2">
        <f t="shared" si="713"/>
        <v>7538.1547874282169</v>
      </c>
      <c r="C7548" s="2">
        <f t="shared" si="709"/>
        <v>-0.18820488355881837</v>
      </c>
      <c r="D7548" s="2">
        <f t="shared" si="710"/>
        <v>-0.12042505477592416</v>
      </c>
      <c r="E7548" s="3">
        <f>(M7548-C7548)^2</f>
        <v>6.3258966166731233E-3</v>
      </c>
      <c r="K7548" s="2">
        <f t="shared" si="714"/>
        <v>7538.1547874282169</v>
      </c>
      <c r="L7548" s="3">
        <v>-8.4632780840198402E-2</v>
      </c>
      <c r="M7548" s="3">
        <v>-0.26774038894272301</v>
      </c>
      <c r="O7548" s="3">
        <f t="shared" si="711"/>
        <v>6.7712709362269885E-3</v>
      </c>
      <c r="P7548" s="3">
        <f t="shared" si="712"/>
        <v>7.2035518174481783E-2</v>
      </c>
    </row>
    <row r="7549" spans="1:16" x14ac:dyDescent="0.55000000000000004">
      <c r="A7549" s="2">
        <f t="shared" si="713"/>
        <v>7539.1547874282169</v>
      </c>
      <c r="C7549" s="2">
        <f t="shared" si="709"/>
        <v>-8.5338242621184959E-3</v>
      </c>
      <c r="D7549" s="2">
        <f t="shared" si="710"/>
        <v>-0.11024582520091478</v>
      </c>
      <c r="E7549" s="3">
        <f>(M7549-C7549)^2</f>
        <v>1.0033970467523396E-2</v>
      </c>
      <c r="K7549" s="2">
        <f t="shared" si="714"/>
        <v>7539.1547874282169</v>
      </c>
      <c r="L7549" s="3">
        <v>-6.4859876552855703E-2</v>
      </c>
      <c r="M7549" s="3">
        <v>-0.108703532595144</v>
      </c>
      <c r="O7549" s="3">
        <f t="shared" si="711"/>
        <v>3.9081037587922769E-3</v>
      </c>
      <c r="P7549" s="3">
        <f t="shared" si="712"/>
        <v>1.1959057776372054E-2</v>
      </c>
    </row>
    <row r="7550" spans="1:16" x14ac:dyDescent="0.55000000000000004">
      <c r="A7550" s="2">
        <f t="shared" si="713"/>
        <v>7540.1547874282169</v>
      </c>
      <c r="C7550" s="2">
        <f t="shared" si="709"/>
        <v>0.17328184282625647</v>
      </c>
      <c r="D7550" s="2">
        <f t="shared" si="710"/>
        <v>-7.2361073641007814E-2</v>
      </c>
      <c r="E7550" s="3">
        <f>(M7550-C7550)^2</f>
        <v>9.1629013416999073E-3</v>
      </c>
      <c r="K7550" s="2">
        <f t="shared" si="714"/>
        <v>7540.1547874282169</v>
      </c>
      <c r="L7550" s="3">
        <v>-2.8842413821387601E-2</v>
      </c>
      <c r="M7550" s="3">
        <v>7.7558797838646998E-2</v>
      </c>
      <c r="O7550" s="3">
        <f t="shared" si="711"/>
        <v>7.021103826716674E-4</v>
      </c>
      <c r="P7550" s="3">
        <f t="shared" si="712"/>
        <v>5.9143564812744699E-3</v>
      </c>
    </row>
    <row r="7551" spans="1:16" x14ac:dyDescent="0.55000000000000004">
      <c r="A7551" s="2">
        <f t="shared" si="713"/>
        <v>7541.1547874282169</v>
      </c>
      <c r="C7551" s="2">
        <f t="shared" si="709"/>
        <v>0.31155061009072899</v>
      </c>
      <c r="D7551" s="2">
        <f t="shared" si="710"/>
        <v>-1.629149455637181E-2</v>
      </c>
      <c r="E7551" s="3">
        <f>(M7551-C7551)^2</f>
        <v>4.5097354494873744E-3</v>
      </c>
      <c r="K7551" s="2">
        <f t="shared" si="714"/>
        <v>7541.1547874282169</v>
      </c>
      <c r="L7551" s="3">
        <v>1.4398810376992401E-2</v>
      </c>
      <c r="M7551" s="3">
        <v>0.24439604621389799</v>
      </c>
      <c r="O7551" s="3">
        <f t="shared" si="711"/>
        <v>2.8035680143767035E-4</v>
      </c>
      <c r="P7551" s="3">
        <f t="shared" si="712"/>
        <v>5.9410212193026682E-2</v>
      </c>
    </row>
    <row r="7552" spans="1:16" x14ac:dyDescent="0.55000000000000004">
      <c r="A7552" s="2">
        <f t="shared" si="713"/>
        <v>7542.1547874282169</v>
      </c>
      <c r="C7552" s="2">
        <f t="shared" si="709"/>
        <v>0.37152460055511755</v>
      </c>
      <c r="D7552" s="2">
        <f t="shared" si="710"/>
        <v>4.3872247366448375E-2</v>
      </c>
      <c r="E7552" s="3">
        <f>(M7552-C7552)^2</f>
        <v>4.6232791340215004E-4</v>
      </c>
      <c r="K7552" s="2">
        <f t="shared" si="714"/>
        <v>7542.1547874282169</v>
      </c>
      <c r="L7552" s="3">
        <v>5.4033763192720102E-2</v>
      </c>
      <c r="M7552" s="3">
        <v>0.35002278869187797</v>
      </c>
      <c r="O7552" s="3">
        <f t="shared" si="711"/>
        <v>3.1785703787407618E-3</v>
      </c>
      <c r="P7552" s="3">
        <f t="shared" si="712"/>
        <v>0.12205858935663949</v>
      </c>
    </row>
    <row r="7553" spans="1:16" x14ac:dyDescent="0.55000000000000004">
      <c r="A7553" s="2">
        <f t="shared" si="713"/>
        <v>7543.1547874282169</v>
      </c>
      <c r="C7553" s="2">
        <f t="shared" si="709"/>
        <v>0.3381319445289474</v>
      </c>
      <c r="D7553" s="2">
        <f t="shared" si="710"/>
        <v>9.3010596611397031E-2</v>
      </c>
      <c r="E7553" s="3">
        <f>(M7553-C7553)^2</f>
        <v>8.9115431228315898E-4</v>
      </c>
      <c r="K7553" s="2">
        <f t="shared" si="714"/>
        <v>7543.1547874282169</v>
      </c>
      <c r="L7553" s="3">
        <v>8.0135624815699705E-2</v>
      </c>
      <c r="M7553" s="3">
        <v>0.367984152358238</v>
      </c>
      <c r="O7553" s="3">
        <f t="shared" si="711"/>
        <v>6.8030614279765908E-3</v>
      </c>
      <c r="P7553" s="3">
        <f t="shared" si="712"/>
        <v>0.1349314816731719</v>
      </c>
    </row>
    <row r="7554" spans="1:16" x14ac:dyDescent="0.55000000000000004">
      <c r="A7554" s="2">
        <f t="shared" si="713"/>
        <v>7544.1547874282169</v>
      </c>
      <c r="C7554" s="2">
        <f t="shared" si="709"/>
        <v>0.21976444246343443</v>
      </c>
      <c r="D7554" s="2">
        <f t="shared" si="710"/>
        <v>0.11877475345908092</v>
      </c>
      <c r="E7554" s="3">
        <f>(M7554-C7554)^2</f>
        <v>5.4785399441322682E-3</v>
      </c>
      <c r="K7554" s="2">
        <f t="shared" si="714"/>
        <v>7544.1547874282169</v>
      </c>
      <c r="L7554" s="3">
        <v>8.6167022078262101E-2</v>
      </c>
      <c r="M7554" s="3">
        <v>0.29378160225852701</v>
      </c>
      <c r="O7554" s="3">
        <f t="shared" si="711"/>
        <v>7.8343865922990124E-3</v>
      </c>
      <c r="P7554" s="3">
        <f t="shared" si="712"/>
        <v>8.5923823797260254E-2</v>
      </c>
    </row>
    <row r="7555" spans="1:16" x14ac:dyDescent="0.55000000000000004">
      <c r="A7555" s="2">
        <f t="shared" si="713"/>
        <v>7545.1547874282169</v>
      </c>
      <c r="C7555" s="2">
        <f t="shared" si="709"/>
        <v>4.6168648704497987E-2</v>
      </c>
      <c r="D7555" s="2">
        <f t="shared" si="710"/>
        <v>0.11469001092929675</v>
      </c>
      <c r="E7555" s="3">
        <f>(M7555-C7555)^2</f>
        <v>9.9662243041912391E-3</v>
      </c>
      <c r="K7555" s="2">
        <f t="shared" si="714"/>
        <v>7545.1547874282169</v>
      </c>
      <c r="L7555" s="3">
        <v>7.0617354119926506E-2</v>
      </c>
      <c r="M7555" s="3">
        <v>0.14599962738442099</v>
      </c>
      <c r="O7555" s="3">
        <f t="shared" si="711"/>
        <v>5.3235121583577035E-3</v>
      </c>
      <c r="P7555" s="3">
        <f t="shared" si="712"/>
        <v>2.112536756004324E-2</v>
      </c>
    </row>
    <row r="7556" spans="1:16" x14ac:dyDescent="0.55000000000000004">
      <c r="A7556" s="2">
        <f t="shared" si="713"/>
        <v>7546.1547874282169</v>
      </c>
      <c r="C7556" s="2">
        <f t="shared" si="709"/>
        <v>-0.13902963892964806</v>
      </c>
      <c r="D7556" s="2">
        <f t="shared" si="710"/>
        <v>8.1782892464183118E-2</v>
      </c>
      <c r="E7556" s="3">
        <f>(M7556-C7556)^2</f>
        <v>1.01366192692291E-2</v>
      </c>
      <c r="K7556" s="2">
        <f t="shared" si="714"/>
        <v>7546.1547874282169</v>
      </c>
      <c r="L7556" s="3">
        <v>3.7381131743994697E-2</v>
      </c>
      <c r="M7556" s="3">
        <v>-3.8348859884047203E-2</v>
      </c>
      <c r="O7556" s="3">
        <f t="shared" si="711"/>
        <v>1.5781693762437347E-3</v>
      </c>
      <c r="P7556" s="3">
        <f t="shared" si="712"/>
        <v>1.5212187426005405E-3</v>
      </c>
    </row>
    <row r="7557" spans="1:16" x14ac:dyDescent="0.55000000000000004">
      <c r="A7557" s="2">
        <f t="shared" si="713"/>
        <v>7547.1547874282169</v>
      </c>
      <c r="C7557" s="2">
        <f t="shared" si="709"/>
        <v>-0.28928883738865718</v>
      </c>
      <c r="D7557" s="2">
        <f t="shared" si="710"/>
        <v>2.8323179639783602E-2</v>
      </c>
      <c r="E7557" s="3">
        <f>(M7557-C7557)^2</f>
        <v>5.8058609086364486E-3</v>
      </c>
      <c r="K7557" s="2">
        <f t="shared" si="714"/>
        <v>7547.1547874282169</v>
      </c>
      <c r="L7557" s="3">
        <v>-5.2174269729262802E-3</v>
      </c>
      <c r="M7557" s="3">
        <v>-0.21309263729549999</v>
      </c>
      <c r="O7557" s="3">
        <f t="shared" si="711"/>
        <v>8.2505595764741827E-6</v>
      </c>
      <c r="P7557" s="3">
        <f t="shared" si="712"/>
        <v>4.5687601189694275E-2</v>
      </c>
    </row>
    <row r="7558" spans="1:16" x14ac:dyDescent="0.55000000000000004">
      <c r="A7558" s="2">
        <f t="shared" si="713"/>
        <v>7548.1547874282169</v>
      </c>
      <c r="C7558" s="2">
        <f t="shared" ref="C7558:C7621" si="715">$B$2*EXP(-C$4*((PI()/($B$1*$B$3)))^0.5)*SIN(2*PI()*$A7558/$B$3-C$4*SQRT(PI()/($B$1*$B$3)))</f>
        <v>-0.36684779318854582</v>
      </c>
      <c r="D7558" s="2">
        <f t="shared" ref="D7558:D7621" si="716">$B$2*EXP(-D$4*((PI()/($B$1*$B$3)))^0.5)*SIN(2*PI()*$A7558/$B$3-D$4*SQRT(PI()/($B$1*$B$3)))</f>
        <v>-3.2254339911142266E-2</v>
      </c>
      <c r="E7558" s="3">
        <f>(M7558-C7558)^2</f>
        <v>1.0485778252209506E-3</v>
      </c>
      <c r="K7558" s="2">
        <f t="shared" si="714"/>
        <v>7548.1547874282169</v>
      </c>
      <c r="L7558" s="3">
        <v>-4.6509248737910701E-2</v>
      </c>
      <c r="M7558" s="3">
        <v>-0.33446604176554601</v>
      </c>
      <c r="O7558" s="3">
        <f t="shared" si="711"/>
        <v>1.9504766054829216E-3</v>
      </c>
      <c r="P7558" s="3">
        <f t="shared" si="712"/>
        <v>0.11230540513258652</v>
      </c>
    </row>
    <row r="7559" spans="1:16" x14ac:dyDescent="0.55000000000000004">
      <c r="A7559" s="2">
        <f t="shared" si="713"/>
        <v>7549.1547874282169</v>
      </c>
      <c r="C7559" s="2">
        <f t="shared" si="715"/>
        <v>-0.35221541584043015</v>
      </c>
      <c r="D7559" s="2">
        <f t="shared" si="716"/>
        <v>-8.4726125554313803E-2</v>
      </c>
      <c r="E7559" s="3">
        <f>(M7559-C7559)^2</f>
        <v>3.9421845808198792E-4</v>
      </c>
      <c r="K7559" s="2">
        <f t="shared" si="714"/>
        <v>7549.1547874282169</v>
      </c>
      <c r="L7559" s="3">
        <v>-7.6152540634052995E-2</v>
      </c>
      <c r="M7559" s="3">
        <v>-0.372070351198723</v>
      </c>
      <c r="O7559" s="3">
        <f t="shared" ref="O7559:O7622" si="717">(L7559-$J$1)^2</f>
        <v>5.4475459332696801E-3</v>
      </c>
      <c r="P7559" s="3">
        <f t="shared" ref="P7559:P7622" si="718">(M7559-$J$2)^2</f>
        <v>0.13892340053511504</v>
      </c>
    </row>
    <row r="7560" spans="1:16" x14ac:dyDescent="0.55000000000000004">
      <c r="A7560" s="2">
        <f t="shared" si="713"/>
        <v>7550.1547874282169</v>
      </c>
      <c r="C7560" s="2">
        <f t="shared" si="715"/>
        <v>-0.24906892079943846</v>
      </c>
      <c r="D7560" s="2">
        <f t="shared" si="716"/>
        <v>-0.11590566244383849</v>
      </c>
      <c r="E7560" s="3">
        <f>(M7560-C7560)^2</f>
        <v>4.5452423059765563E-3</v>
      </c>
      <c r="K7560" s="2">
        <f t="shared" si="714"/>
        <v>7550.1547874282169</v>
      </c>
      <c r="L7560" s="3">
        <v>-8.67229563123319E-2</v>
      </c>
      <c r="M7560" s="3">
        <v>-0.31648733301729298</v>
      </c>
      <c r="O7560" s="3">
        <f t="shared" si="717"/>
        <v>7.1196313704016551E-3</v>
      </c>
      <c r="P7560" s="3">
        <f t="shared" si="718"/>
        <v>0.10057858984659541</v>
      </c>
    </row>
    <row r="7561" spans="1:16" x14ac:dyDescent="0.55000000000000004">
      <c r="A7561" s="2">
        <f t="shared" si="713"/>
        <v>7551.1547874282169</v>
      </c>
      <c r="C7561" s="2">
        <f t="shared" si="715"/>
        <v>-8.3329720335338878E-2</v>
      </c>
      <c r="D7561" s="2">
        <f t="shared" si="716"/>
        <v>-0.11795732194519394</v>
      </c>
      <c r="E7561" s="3">
        <f>(M7561-C7561)^2</f>
        <v>9.6645373032493969E-3</v>
      </c>
      <c r="K7561" s="2">
        <f t="shared" si="714"/>
        <v>7551.1547874282169</v>
      </c>
      <c r="L7561" s="3">
        <v>-7.5573069592024297E-2</v>
      </c>
      <c r="M7561" s="3">
        <v>-0.18163809893680599</v>
      </c>
      <c r="O7561" s="3">
        <f t="shared" si="717"/>
        <v>5.3623431109058092E-3</v>
      </c>
      <c r="P7561" s="3">
        <f t="shared" si="718"/>
        <v>3.3230389066622741E-2</v>
      </c>
    </row>
    <row r="7562" spans="1:16" x14ac:dyDescent="0.55000000000000004">
      <c r="A7562" s="2">
        <f t="shared" si="713"/>
        <v>7552.1547874282169</v>
      </c>
      <c r="C7562" s="2">
        <f t="shared" si="715"/>
        <v>0.10335080280076973</v>
      </c>
      <c r="D7562" s="2">
        <f t="shared" si="716"/>
        <v>-9.0365508140657649E-2</v>
      </c>
      <c r="E7562" s="3">
        <f>(M7562-C7562)^2</f>
        <v>1.0951052997375027E-2</v>
      </c>
      <c r="K7562" s="2">
        <f t="shared" si="714"/>
        <v>7552.1547874282169</v>
      </c>
      <c r="L7562" s="3">
        <v>-4.5495438771106803E-2</v>
      </c>
      <c r="M7562" s="3">
        <v>-1.29647617663621E-3</v>
      </c>
      <c r="O7562" s="3">
        <f t="shared" si="717"/>
        <v>1.8619562028534362E-3</v>
      </c>
      <c r="P7562" s="3">
        <f t="shared" si="718"/>
        <v>3.8041404548125694E-6</v>
      </c>
    </row>
    <row r="7563" spans="1:16" x14ac:dyDescent="0.55000000000000004">
      <c r="A7563" s="2">
        <f t="shared" si="713"/>
        <v>7553.1547874282169</v>
      </c>
      <c r="C7563" s="2">
        <f t="shared" si="715"/>
        <v>0.26405856974453379</v>
      </c>
      <c r="D7563" s="2">
        <f t="shared" si="716"/>
        <v>-4.0064230572759187E-2</v>
      </c>
      <c r="E7563" s="3">
        <f>(M7563-C7563)^2</f>
        <v>7.1721780519754886E-3</v>
      </c>
      <c r="K7563" s="2">
        <f t="shared" si="714"/>
        <v>7553.1547874282169</v>
      </c>
      <c r="L7563" s="3">
        <v>-4.02319307675359E-3</v>
      </c>
      <c r="M7563" s="3">
        <v>0.179369857084726</v>
      </c>
      <c r="O7563" s="3">
        <f t="shared" si="717"/>
        <v>2.8161700879271295E-6</v>
      </c>
      <c r="P7563" s="3">
        <f t="shared" si="718"/>
        <v>3.1939377444073075E-2</v>
      </c>
    </row>
    <row r="7564" spans="1:16" x14ac:dyDescent="0.55000000000000004">
      <c r="A7564" s="2">
        <f t="shared" ref="A7564:A7627" si="719">K7564</f>
        <v>7554.1547874282169</v>
      </c>
      <c r="C7564" s="2">
        <f t="shared" si="715"/>
        <v>0.35840663103941173</v>
      </c>
      <c r="D7564" s="2">
        <f t="shared" si="716"/>
        <v>2.0305459281146077E-2</v>
      </c>
      <c r="E7564" s="3">
        <f>(M7564-C7564)^2</f>
        <v>1.8744340033875369E-3</v>
      </c>
      <c r="K7564" s="2">
        <f t="shared" si="714"/>
        <v>7554.1547874282169</v>
      </c>
      <c r="L7564" s="3">
        <v>3.8456686281750398E-2</v>
      </c>
      <c r="M7564" s="3">
        <v>0.31511189690940999</v>
      </c>
      <c r="O7564" s="3">
        <f t="shared" si="717"/>
        <v>1.6647815401097219E-3</v>
      </c>
      <c r="P7564" s="3">
        <f t="shared" si="718"/>
        <v>9.8883803891727282E-2</v>
      </c>
    </row>
    <row r="7565" spans="1:16" x14ac:dyDescent="0.55000000000000004">
      <c r="A7565" s="2">
        <f t="shared" si="719"/>
        <v>7555.1547874282169</v>
      </c>
      <c r="C7565" s="2">
        <f t="shared" si="715"/>
        <v>0.36268468036173279</v>
      </c>
      <c r="D7565" s="2">
        <f t="shared" si="716"/>
        <v>7.5572249796317659E-2</v>
      </c>
      <c r="E7565" s="3">
        <f>(M7565-C7565)^2</f>
        <v>8.5516755229370794E-5</v>
      </c>
      <c r="K7565" s="2">
        <f t="shared" ref="K7565:K7628" si="720">K7564+1</f>
        <v>7555.1547874282169</v>
      </c>
      <c r="L7565" s="3">
        <v>7.1304849993028496E-2</v>
      </c>
      <c r="M7565" s="3">
        <v>0.37193220734084298</v>
      </c>
      <c r="O7565" s="3">
        <f t="shared" si="717"/>
        <v>5.4243075099634774E-3</v>
      </c>
      <c r="P7565" s="3">
        <f t="shared" si="718"/>
        <v>0.13784754852684047</v>
      </c>
    </row>
    <row r="7566" spans="1:16" x14ac:dyDescent="0.55000000000000004">
      <c r="A7566" s="2">
        <f t="shared" si="719"/>
        <v>7556.1547874282169</v>
      </c>
      <c r="C7566" s="2">
        <f t="shared" si="715"/>
        <v>0.27581761496406998</v>
      </c>
      <c r="D7566" s="2">
        <f t="shared" si="716"/>
        <v>0.11184722248648807</v>
      </c>
      <c r="E7566" s="3">
        <f>(M7566-C7566)^2</f>
        <v>3.573908349662396E-3</v>
      </c>
      <c r="K7566" s="2">
        <f t="shared" si="720"/>
        <v>7556.1547874282169</v>
      </c>
      <c r="L7566" s="3">
        <v>8.6294271680377094E-2</v>
      </c>
      <c r="M7566" s="3">
        <v>0.33559978914385702</v>
      </c>
      <c r="O7566" s="3">
        <f t="shared" si="717"/>
        <v>7.8569290362213908E-3</v>
      </c>
      <c r="P7566" s="3">
        <f t="shared" si="718"/>
        <v>0.11218871890618778</v>
      </c>
    </row>
    <row r="7567" spans="1:16" x14ac:dyDescent="0.55000000000000004">
      <c r="A7567" s="2">
        <f t="shared" si="719"/>
        <v>7557.1547874282169</v>
      </c>
      <c r="C7567" s="2">
        <f t="shared" si="715"/>
        <v>0.11963571627208029</v>
      </c>
      <c r="D7567" s="2">
        <f t="shared" si="716"/>
        <v>0.12001423121614664</v>
      </c>
      <c r="E7567" s="3">
        <f>(M7567-C7567)^2</f>
        <v>9.135269843425475E-3</v>
      </c>
      <c r="K7567" s="2">
        <f t="shared" si="720"/>
        <v>7557.1547874282169</v>
      </c>
      <c r="L7567" s="3">
        <v>7.9670757694578806E-2</v>
      </c>
      <c r="M7567" s="3">
        <v>0.21521432184584599</v>
      </c>
      <c r="O7567" s="3">
        <f t="shared" si="717"/>
        <v>6.7265924233524165E-3</v>
      </c>
      <c r="P7567" s="3">
        <f t="shared" si="718"/>
        <v>4.6036155566508551E-2</v>
      </c>
    </row>
    <row r="7568" spans="1:16" x14ac:dyDescent="0.55000000000000004">
      <c r="A7568" s="2">
        <f t="shared" si="719"/>
        <v>7558.1547874282169</v>
      </c>
      <c r="C7568" s="2">
        <f t="shared" si="715"/>
        <v>-6.6611447579014188E-2</v>
      </c>
      <c r="D7568" s="2">
        <f t="shared" si="716"/>
        <v>9.8020851419576865E-2</v>
      </c>
      <c r="E7568" s="3">
        <f>(M7568-C7568)^2</f>
        <v>1.1564537612825396E-2</v>
      </c>
      <c r="K7568" s="2">
        <f t="shared" si="720"/>
        <v>7558.1547874282169</v>
      </c>
      <c r="L7568" s="3">
        <v>5.3093208202674297E-2</v>
      </c>
      <c r="M7568" s="3">
        <v>4.09270925488181E-2</v>
      </c>
      <c r="O7568" s="3">
        <f t="shared" si="717"/>
        <v>3.0734002775753572E-3</v>
      </c>
      <c r="P7568" s="3">
        <f t="shared" si="718"/>
        <v>1.6219264612168827E-3</v>
      </c>
    </row>
    <row r="7569" spans="1:16" x14ac:dyDescent="0.55000000000000004">
      <c r="A7569" s="2">
        <f t="shared" si="719"/>
        <v>7559.1547874282169</v>
      </c>
      <c r="C7569" s="2">
        <f t="shared" si="715"/>
        <v>-0.23611870384635711</v>
      </c>
      <c r="D7569" s="2">
        <f t="shared" si="716"/>
        <v>5.1394168284540777E-2</v>
      </c>
      <c r="E7569" s="3">
        <f>(M7569-C7569)^2</f>
        <v>8.5577527980496421E-3</v>
      </c>
      <c r="K7569" s="2">
        <f t="shared" si="720"/>
        <v>7559.1547874282169</v>
      </c>
      <c r="L7569" s="3">
        <v>1.32181353500582E-2</v>
      </c>
      <c r="M7569" s="3">
        <v>-0.14361058097031101</v>
      </c>
      <c r="O7569" s="3">
        <f t="shared" si="717"/>
        <v>2.4221268350604108E-4</v>
      </c>
      <c r="P7569" s="3">
        <f t="shared" si="718"/>
        <v>2.0812253282469571E-2</v>
      </c>
    </row>
    <row r="7570" spans="1:16" x14ac:dyDescent="0.55000000000000004">
      <c r="A7570" s="2">
        <f t="shared" si="719"/>
        <v>7560.1547874282169</v>
      </c>
      <c r="C7570" s="2">
        <f t="shared" si="715"/>
        <v>-0.34628773185423373</v>
      </c>
      <c r="D7570" s="2">
        <f t="shared" si="716"/>
        <v>-8.1482171613559799E-3</v>
      </c>
      <c r="E7570" s="3">
        <f>(M7570-C7570)^2</f>
        <v>2.9276365185266794E-3</v>
      </c>
      <c r="K7570" s="2">
        <f t="shared" si="720"/>
        <v>7560.1547874282169</v>
      </c>
      <c r="L7570" s="3">
        <v>-2.9967501500338299E-2</v>
      </c>
      <c r="M7570" s="3">
        <v>-0.29218009359005997</v>
      </c>
      <c r="O7570" s="3">
        <f t="shared" si="717"/>
        <v>7.6299992403405369E-4</v>
      </c>
      <c r="P7570" s="3">
        <f t="shared" si="718"/>
        <v>8.5751773809924922E-2</v>
      </c>
    </row>
    <row r="7571" spans="1:16" x14ac:dyDescent="0.55000000000000004">
      <c r="A7571" s="2">
        <f t="shared" si="719"/>
        <v>7561.1547874282169</v>
      </c>
      <c r="C7571" s="2">
        <f t="shared" si="715"/>
        <v>-0.36943230927178189</v>
      </c>
      <c r="D7571" s="2">
        <f t="shared" si="716"/>
        <v>-6.564290048977682E-2</v>
      </c>
      <c r="E7571" s="3">
        <f>(M7571-C7571)^2</f>
        <v>3.4633956462768737E-6</v>
      </c>
      <c r="K7571" s="2">
        <f t="shared" si="720"/>
        <v>7561.1547874282169</v>
      </c>
      <c r="L7571" s="3">
        <v>-6.5647591695092697E-2</v>
      </c>
      <c r="M7571" s="3">
        <v>-0.36757128921646898</v>
      </c>
      <c r="O7571" s="3">
        <f t="shared" si="717"/>
        <v>4.0072120076879124E-3</v>
      </c>
      <c r="P7571" s="3">
        <f t="shared" si="718"/>
        <v>0.13558982267738695</v>
      </c>
    </row>
    <row r="7572" spans="1:16" x14ac:dyDescent="0.55000000000000004">
      <c r="A7572" s="2">
        <f t="shared" si="719"/>
        <v>7562.1547874282169</v>
      </c>
      <c r="C7572" s="2">
        <f t="shared" si="715"/>
        <v>-0.29973604715819535</v>
      </c>
      <c r="D7572" s="2">
        <f t="shared" si="716"/>
        <v>-0.10664107867297495</v>
      </c>
      <c r="E7572" s="3">
        <f>(M7572-C7572)^2</f>
        <v>2.617952193594935E-3</v>
      </c>
      <c r="K7572" s="2">
        <f t="shared" si="720"/>
        <v>7562.1547874282169</v>
      </c>
      <c r="L7572" s="3">
        <v>-8.4885835301718296E-2</v>
      </c>
      <c r="M7572" s="3">
        <v>-0.35090197521188099</v>
      </c>
      <c r="O7572" s="3">
        <f t="shared" si="717"/>
        <v>6.8129815285123728E-3</v>
      </c>
      <c r="P7572" s="3">
        <f t="shared" si="718"/>
        <v>0.12359156461939089</v>
      </c>
    </row>
    <row r="7573" spans="1:16" x14ac:dyDescent="0.55000000000000004">
      <c r="A7573" s="2">
        <f t="shared" si="719"/>
        <v>7563.1547874282169</v>
      </c>
      <c r="C7573" s="2">
        <f t="shared" si="715"/>
        <v>-0.15471408786704188</v>
      </c>
      <c r="D7573" s="2">
        <f t="shared" si="716"/>
        <v>-0.12083963206962767</v>
      </c>
      <c r="E7573" s="3">
        <f>(M7573-C7573)^2</f>
        <v>8.3966061044947506E-3</v>
      </c>
      <c r="K7573" s="2">
        <f t="shared" si="720"/>
        <v>7563.1547874282169</v>
      </c>
      <c r="L7573" s="3">
        <v>-8.2863894863536902E-2</v>
      </c>
      <c r="M7573" s="3">
        <v>-0.24634708467766001</v>
      </c>
      <c r="O7573" s="3">
        <f t="shared" si="717"/>
        <v>6.4832846613353708E-3</v>
      </c>
      <c r="P7573" s="3">
        <f t="shared" si="718"/>
        <v>6.100950836910151E-2</v>
      </c>
    </row>
    <row r="7574" spans="1:16" x14ac:dyDescent="0.55000000000000004">
      <c r="A7574" s="2">
        <f t="shared" si="719"/>
        <v>7564.1547874282169</v>
      </c>
      <c r="C7574" s="2">
        <f t="shared" si="715"/>
        <v>2.918856876540572E-2</v>
      </c>
      <c r="D7574" s="2">
        <f t="shared" si="716"/>
        <v>-0.10467036811952381</v>
      </c>
      <c r="E7574" s="3">
        <f>(M7574-C7574)^2</f>
        <v>1.1942469699527128E-2</v>
      </c>
      <c r="K7574" s="2">
        <f t="shared" si="720"/>
        <v>7564.1547874282169</v>
      </c>
      <c r="L7574" s="3">
        <v>-6.0088177906499E-2</v>
      </c>
      <c r="M7574" s="3">
        <v>-8.0093038559556004E-2</v>
      </c>
      <c r="O7574" s="3">
        <f t="shared" si="717"/>
        <v>3.334269023503342E-3</v>
      </c>
      <c r="P7574" s="3">
        <f t="shared" si="718"/>
        <v>6.5200752582733517E-3</v>
      </c>
    </row>
    <row r="7575" spans="1:16" x14ac:dyDescent="0.55000000000000004">
      <c r="A7575" s="2">
        <f t="shared" si="719"/>
        <v>7565.1547874282169</v>
      </c>
      <c r="C7575" s="2">
        <f t="shared" si="715"/>
        <v>0.2057559405273143</v>
      </c>
      <c r="D7575" s="2">
        <f t="shared" si="716"/>
        <v>-6.2196732282201149E-2</v>
      </c>
      <c r="E7575" s="3">
        <f>(M7575-C7575)^2</f>
        <v>9.907243019917019E-3</v>
      </c>
      <c r="K7575" s="2">
        <f t="shared" si="720"/>
        <v>7565.1547874282169</v>
      </c>
      <c r="L7575" s="3">
        <v>-2.2263004032784899E-2</v>
      </c>
      <c r="M7575" s="3">
        <v>0.10622080592692799</v>
      </c>
      <c r="O7575" s="3">
        <f t="shared" si="717"/>
        <v>3.9672496290166676E-4</v>
      </c>
      <c r="P7575" s="3">
        <f t="shared" si="718"/>
        <v>1.1144362251073436E-2</v>
      </c>
    </row>
    <row r="7576" spans="1:16" x14ac:dyDescent="0.55000000000000004">
      <c r="A7576" s="2">
        <f t="shared" si="719"/>
        <v>7566.1547874282169</v>
      </c>
      <c r="C7576" s="2">
        <f t="shared" si="715"/>
        <v>0.33061545193800457</v>
      </c>
      <c r="D7576" s="2">
        <f t="shared" si="716"/>
        <v>-4.0926366928635454E-3</v>
      </c>
      <c r="E7576" s="3">
        <f>(M7576-C7576)^2</f>
        <v>4.1840795356158176E-3</v>
      </c>
      <c r="K7576" s="2">
        <f t="shared" si="720"/>
        <v>7566.1547874282169</v>
      </c>
      <c r="L7576" s="3">
        <v>2.1138077310590302E-2</v>
      </c>
      <c r="M7576" s="3">
        <v>0.26593099062297298</v>
      </c>
      <c r="O7576" s="3">
        <f t="shared" si="717"/>
        <v>5.5145718569749177E-4</v>
      </c>
      <c r="P7576" s="3">
        <f t="shared" si="718"/>
        <v>7.0371911248834698E-2</v>
      </c>
    </row>
    <row r="7577" spans="1:16" x14ac:dyDescent="0.55000000000000004">
      <c r="A7577" s="2">
        <f t="shared" si="719"/>
        <v>7567.1547874282169</v>
      </c>
      <c r="C7577" s="2">
        <f t="shared" si="715"/>
        <v>0.37238906276689948</v>
      </c>
      <c r="D7577" s="2">
        <f t="shared" si="716"/>
        <v>5.5039966195221217E-2</v>
      </c>
      <c r="E7577" s="3">
        <f>(M7577-C7577)^2</f>
        <v>1.7827466935608881E-4</v>
      </c>
      <c r="K7577" s="2">
        <f t="shared" si="720"/>
        <v>7567.1547874282169</v>
      </c>
      <c r="L7577" s="3">
        <v>5.9244996060416701E-2</v>
      </c>
      <c r="M7577" s="3">
        <v>0.35903710900139801</v>
      </c>
      <c r="O7577" s="3">
        <f t="shared" si="717"/>
        <v>3.793333557117977E-3</v>
      </c>
      <c r="P7577" s="3">
        <f t="shared" si="718"/>
        <v>0.12843849266437551</v>
      </c>
    </row>
    <row r="7578" spans="1:16" x14ac:dyDescent="0.55000000000000004">
      <c r="A7578" s="2">
        <f t="shared" si="719"/>
        <v>7568.1547874282169</v>
      </c>
      <c r="C7578" s="2">
        <f t="shared" si="715"/>
        <v>0.32057878190099282</v>
      </c>
      <c r="D7578" s="2">
        <f t="shared" si="716"/>
        <v>0.10034065308378677</v>
      </c>
      <c r="E7578" s="3">
        <f>(M7578-C7578)^2</f>
        <v>1.7340040473387622E-3</v>
      </c>
      <c r="K7578" s="2">
        <f t="shared" si="720"/>
        <v>7568.1547874282169</v>
      </c>
      <c r="L7578" s="3">
        <v>8.2513638017638793E-2</v>
      </c>
      <c r="M7578" s="3">
        <v>0.36222015612589997</v>
      </c>
      <c r="O7578" s="3">
        <f t="shared" si="717"/>
        <v>7.2009966336351013E-3</v>
      </c>
      <c r="P7578" s="3">
        <f t="shared" si="718"/>
        <v>0.1307301254564337</v>
      </c>
    </row>
    <row r="7579" spans="1:16" x14ac:dyDescent="0.55000000000000004">
      <c r="A7579" s="2">
        <f t="shared" si="719"/>
        <v>7569.1547874282169</v>
      </c>
      <c r="C7579" s="2">
        <f t="shared" si="715"/>
        <v>0.18820488355872605</v>
      </c>
      <c r="D7579" s="2">
        <f t="shared" si="716"/>
        <v>0.1204250547759271</v>
      </c>
      <c r="E7579" s="3">
        <f>(M7579-C7579)^2</f>
        <v>7.4784504577684154E-3</v>
      </c>
      <c r="K7579" s="2">
        <f t="shared" si="720"/>
        <v>7569.1547874282169</v>
      </c>
      <c r="L7579" s="3">
        <v>8.5116227455895199E-2</v>
      </c>
      <c r="M7579" s="3">
        <v>0.27468291809795697</v>
      </c>
      <c r="O7579" s="3">
        <f t="shared" si="717"/>
        <v>7.6494747466241721E-3</v>
      </c>
      <c r="P7579" s="3">
        <f t="shared" si="718"/>
        <v>7.5091878421874619E-2</v>
      </c>
    </row>
    <row r="7580" spans="1:16" x14ac:dyDescent="0.55000000000000004">
      <c r="A7580" s="2">
        <f t="shared" si="719"/>
        <v>7570.1547874282169</v>
      </c>
      <c r="C7580" s="2">
        <f t="shared" si="715"/>
        <v>8.5338242620115485E-3</v>
      </c>
      <c r="D7580" s="2">
        <f t="shared" si="716"/>
        <v>0.11024582520090055</v>
      </c>
      <c r="E7580" s="3">
        <f>(M7580-C7580)^2</f>
        <v>1.2059513215604915E-2</v>
      </c>
      <c r="K7580" s="2">
        <f t="shared" si="720"/>
        <v>7570.1547874282169</v>
      </c>
      <c r="L7580" s="3">
        <v>6.6400929705081796E-2</v>
      </c>
      <c r="M7580" s="3">
        <v>0.11834963922326799</v>
      </c>
      <c r="O7580" s="3">
        <f t="shared" si="717"/>
        <v>4.7260094838385133E-3</v>
      </c>
      <c r="P7580" s="3">
        <f t="shared" si="718"/>
        <v>1.385227657817905E-2</v>
      </c>
    </row>
    <row r="7581" spans="1:16" x14ac:dyDescent="0.55000000000000004">
      <c r="A7581" s="2">
        <f t="shared" si="719"/>
        <v>7571.1547874282169</v>
      </c>
      <c r="C7581" s="2">
        <f t="shared" si="715"/>
        <v>-0.17328184282605125</v>
      </c>
      <c r="D7581" s="2">
        <f t="shared" si="716"/>
        <v>7.2361073641068058E-2</v>
      </c>
      <c r="E7581" s="3">
        <f>(M7581-C7581)^2</f>
        <v>1.1163359775754965E-2</v>
      </c>
      <c r="K7581" s="2">
        <f t="shared" si="720"/>
        <v>7571.1547874282169</v>
      </c>
      <c r="L7581" s="3">
        <v>3.1055107188168299E-2</v>
      </c>
      <c r="M7581" s="3">
        <v>-6.7625040982748394E-2</v>
      </c>
      <c r="O7581" s="3">
        <f t="shared" si="717"/>
        <v>1.1155703827292085E-3</v>
      </c>
      <c r="P7581" s="3">
        <f t="shared" si="718"/>
        <v>4.6620198459144131E-3</v>
      </c>
    </row>
    <row r="7582" spans="1:16" x14ac:dyDescent="0.55000000000000004">
      <c r="A7582" s="2">
        <f t="shared" si="719"/>
        <v>7572.1547874282169</v>
      </c>
      <c r="C7582" s="2">
        <f t="shared" si="715"/>
        <v>-0.31155061009078766</v>
      </c>
      <c r="D7582" s="2">
        <f t="shared" si="716"/>
        <v>1.6291494556337421E-2</v>
      </c>
      <c r="E7582" s="3">
        <f>(M7582-C7582)^2</f>
        <v>5.6082125337329524E-3</v>
      </c>
      <c r="K7582" s="2">
        <f t="shared" si="720"/>
        <v>7572.1547874282169</v>
      </c>
      <c r="L7582" s="3">
        <v>-1.2068659575920499E-2</v>
      </c>
      <c r="M7582" s="3">
        <v>-0.23666261015933701</v>
      </c>
      <c r="O7582" s="3">
        <f t="shared" si="717"/>
        <v>9.4548617381936945E-5</v>
      </c>
      <c r="P7582" s="3">
        <f t="shared" si="718"/>
        <v>5.631914707144902E-2</v>
      </c>
    </row>
    <row r="7583" spans="1:16" x14ac:dyDescent="0.55000000000000004">
      <c r="A7583" s="2">
        <f t="shared" si="719"/>
        <v>7573.1547874282169</v>
      </c>
      <c r="C7583" s="2">
        <f t="shared" si="715"/>
        <v>-0.37152460055511299</v>
      </c>
      <c r="D7583" s="2">
        <f t="shared" si="716"/>
        <v>-4.3872247366429501E-2</v>
      </c>
      <c r="E7583" s="3">
        <f>(M7583-C7583)^2</f>
        <v>6.299116159495452E-4</v>
      </c>
      <c r="K7583" s="2">
        <f t="shared" si="720"/>
        <v>7573.1547874282169</v>
      </c>
      <c r="L7583" s="3">
        <v>-5.2169755680691397E-2</v>
      </c>
      <c r="M7583" s="3">
        <v>-0.34642656047327502</v>
      </c>
      <c r="O7583" s="3">
        <f t="shared" si="717"/>
        <v>2.4825014713962296E-3</v>
      </c>
      <c r="P7583" s="3">
        <f t="shared" si="718"/>
        <v>0.1204648768682564</v>
      </c>
    </row>
    <row r="7584" spans="1:16" x14ac:dyDescent="0.55000000000000004">
      <c r="A7584" s="2">
        <f t="shared" si="719"/>
        <v>7574.1547874282169</v>
      </c>
      <c r="C7584" s="2">
        <f t="shared" si="715"/>
        <v>-0.33813194452890249</v>
      </c>
      <c r="D7584" s="2">
        <f t="shared" si="716"/>
        <v>-9.3010596611419208E-2</v>
      </c>
      <c r="E7584" s="3">
        <f>(M7584-C7584)^2</f>
        <v>9.793072454918996E-4</v>
      </c>
      <c r="K7584" s="2">
        <f t="shared" si="720"/>
        <v>7574.1547874282169</v>
      </c>
      <c r="L7584" s="3">
        <v>-7.9204612837564997E-2</v>
      </c>
      <c r="M7584" s="3">
        <v>-0.36942582964232201</v>
      </c>
      <c r="O7584" s="3">
        <f t="shared" si="717"/>
        <v>5.9073926698893064E-3</v>
      </c>
      <c r="P7584" s="3">
        <f t="shared" si="718"/>
        <v>0.13695903916072755</v>
      </c>
    </row>
    <row r="7585" spans="1:16" x14ac:dyDescent="0.55000000000000004">
      <c r="A7585" s="2">
        <f t="shared" si="719"/>
        <v>7575.1547874282169</v>
      </c>
      <c r="C7585" s="2">
        <f t="shared" si="715"/>
        <v>-0.21976444246334803</v>
      </c>
      <c r="D7585" s="2">
        <f t="shared" si="716"/>
        <v>-0.11877475345908733</v>
      </c>
      <c r="E7585" s="3">
        <f>(M7585-C7585)^2</f>
        <v>6.4217248951664785E-3</v>
      </c>
      <c r="K7585" s="2">
        <f t="shared" si="720"/>
        <v>7575.1547874282169</v>
      </c>
      <c r="L7585" s="3">
        <v>-8.6402183359524196E-2</v>
      </c>
      <c r="M7585" s="3">
        <v>-0.29990010802598299</v>
      </c>
      <c r="O7585" s="3">
        <f t="shared" si="717"/>
        <v>7.0656019642417033E-3</v>
      </c>
      <c r="P7585" s="3">
        <f t="shared" si="718"/>
        <v>9.033273843415654E-2</v>
      </c>
    </row>
    <row r="7586" spans="1:16" x14ac:dyDescent="0.55000000000000004">
      <c r="A7586" s="2">
        <f t="shared" si="719"/>
        <v>7576.1547874282169</v>
      </c>
      <c r="C7586" s="2">
        <f t="shared" si="715"/>
        <v>-4.6168648704728039E-2</v>
      </c>
      <c r="D7586" s="2">
        <f t="shared" si="716"/>
        <v>-0.11469001092932046</v>
      </c>
      <c r="E7586" s="3">
        <f>(M7586-C7586)^2</f>
        <v>1.1901477970913548E-2</v>
      </c>
      <c r="K7586" s="2">
        <f t="shared" si="720"/>
        <v>7576.1547874282169</v>
      </c>
      <c r="L7586" s="3">
        <v>-7.1959791058858594E-2</v>
      </c>
      <c r="M7586" s="3">
        <v>-0.155262543909334</v>
      </c>
      <c r="O7586" s="3">
        <f t="shared" si="717"/>
        <v>4.8462124175202943E-3</v>
      </c>
      <c r="P7586" s="3">
        <f t="shared" si="718"/>
        <v>2.4309951329036676E-2</v>
      </c>
    </row>
    <row r="7587" spans="1:16" x14ac:dyDescent="0.55000000000000004">
      <c r="A7587" s="2">
        <f t="shared" si="719"/>
        <v>7577.1547874282169</v>
      </c>
      <c r="C7587" s="2">
        <f t="shared" si="715"/>
        <v>0.13902963892974729</v>
      </c>
      <c r="D7587" s="2">
        <f t="shared" si="716"/>
        <v>-8.1782892464157569E-2</v>
      </c>
      <c r="E7587" s="3">
        <f>(M7587-C7587)^2</f>
        <v>1.2269583369324032E-2</v>
      </c>
      <c r="K7587" s="2">
        <f t="shared" si="720"/>
        <v>7577.1547874282169</v>
      </c>
      <c r="L7587" s="3">
        <v>-3.9494622681367102E-2</v>
      </c>
      <c r="M7587" s="3">
        <v>2.8261487508302902E-2</v>
      </c>
      <c r="O7587" s="3">
        <f t="shared" si="717"/>
        <v>1.3800908810596593E-3</v>
      </c>
      <c r="P7587" s="3">
        <f t="shared" si="718"/>
        <v>7.6217643606565769E-4</v>
      </c>
    </row>
    <row r="7588" spans="1:16" x14ac:dyDescent="0.55000000000000004">
      <c r="A7588" s="2">
        <f t="shared" si="719"/>
        <v>7578.1547874282169</v>
      </c>
      <c r="C7588" s="2">
        <f t="shared" si="715"/>
        <v>0.28928883738861788</v>
      </c>
      <c r="D7588" s="2">
        <f t="shared" si="716"/>
        <v>-2.8323179639803291E-2</v>
      </c>
      <c r="E7588" s="3">
        <f>(M7588-C7588)^2</f>
        <v>7.1540442387235626E-3</v>
      </c>
      <c r="K7588" s="2">
        <f t="shared" si="720"/>
        <v>7578.1547874282169</v>
      </c>
      <c r="L7588" s="3">
        <v>2.8622189535243698E-3</v>
      </c>
      <c r="M7588" s="3">
        <v>0.20470725405794499</v>
      </c>
      <c r="O7588" s="3">
        <f t="shared" si="717"/>
        <v>2.7115631640877081E-5</v>
      </c>
      <c r="P7588" s="3">
        <f t="shared" si="718"/>
        <v>4.1637753179322314E-2</v>
      </c>
    </row>
    <row r="7589" spans="1:16" x14ac:dyDescent="0.55000000000000004">
      <c r="A7589" s="2">
        <f t="shared" si="719"/>
        <v>7579.1547874282169</v>
      </c>
      <c r="C7589" s="2">
        <f t="shared" si="715"/>
        <v>0.36684779318853494</v>
      </c>
      <c r="D7589" s="2">
        <f t="shared" si="716"/>
        <v>3.2254339911122754E-2</v>
      </c>
      <c r="E7589" s="3">
        <f>(M7589-C7589)^2</f>
        <v>1.3664093228828958E-3</v>
      </c>
      <c r="K7589" s="2">
        <f t="shared" si="720"/>
        <v>7579.1547874282169</v>
      </c>
      <c r="L7589" s="3">
        <v>4.4502200095588397E-2</v>
      </c>
      <c r="M7589" s="3">
        <v>0.32988281891716698</v>
      </c>
      <c r="O7589" s="3">
        <f t="shared" si="717"/>
        <v>2.1946646767613308E-3</v>
      </c>
      <c r="P7589" s="3">
        <f t="shared" si="718"/>
        <v>0.10839165181093743</v>
      </c>
    </row>
    <row r="7590" spans="1:16" x14ac:dyDescent="0.55000000000000004">
      <c r="A7590" s="2">
        <f t="shared" si="719"/>
        <v>7580.1547874282169</v>
      </c>
      <c r="C7590" s="2">
        <f t="shared" si="715"/>
        <v>0.35221541584039529</v>
      </c>
      <c r="D7590" s="2">
        <f t="shared" si="716"/>
        <v>8.4726125554338561E-2</v>
      </c>
      <c r="E7590" s="3">
        <f>(M7590-C7590)^2</f>
        <v>4.0891996145842713E-4</v>
      </c>
      <c r="K7590" s="2">
        <f t="shared" si="720"/>
        <v>7580.1547874282169</v>
      </c>
      <c r="L7590" s="3">
        <v>7.4996329152105703E-2</v>
      </c>
      <c r="M7590" s="3">
        <v>0.37243718533414699</v>
      </c>
      <c r="O7590" s="3">
        <f t="shared" si="717"/>
        <v>5.9816886571475714E-3</v>
      </c>
      <c r="P7590" s="3">
        <f t="shared" si="718"/>
        <v>0.1382227782339612</v>
      </c>
    </row>
    <row r="7591" spans="1:16" x14ac:dyDescent="0.55000000000000004">
      <c r="A7591" s="2">
        <f t="shared" si="719"/>
        <v>7581.1547874282169</v>
      </c>
      <c r="C7591" s="2">
        <f t="shared" si="715"/>
        <v>0.24906892079961085</v>
      </c>
      <c r="D7591" s="2">
        <f t="shared" si="716"/>
        <v>0.11590566244381717</v>
      </c>
      <c r="E7591" s="3">
        <f>(M7591-C7591)^2</f>
        <v>5.2770675519766205E-3</v>
      </c>
      <c r="K7591" s="2">
        <f t="shared" si="720"/>
        <v>7581.1547874282169</v>
      </c>
      <c r="L7591" s="3">
        <v>8.6707162329028697E-2</v>
      </c>
      <c r="M7591" s="3">
        <v>0.32171234825162898</v>
      </c>
      <c r="O7591" s="3">
        <f t="shared" si="717"/>
        <v>7.9302962075063349E-3</v>
      </c>
      <c r="P7591" s="3">
        <f t="shared" si="718"/>
        <v>0.10307849867897433</v>
      </c>
    </row>
    <row r="7592" spans="1:16" x14ac:dyDescent="0.55000000000000004">
      <c r="A7592" s="2">
        <f t="shared" si="719"/>
        <v>7582.1547874282169</v>
      </c>
      <c r="C7592" s="2">
        <f t="shared" si="715"/>
        <v>8.3329720335234614E-2</v>
      </c>
      <c r="D7592" s="2">
        <f t="shared" si="716"/>
        <v>0.11795732194518639</v>
      </c>
      <c r="E7592" s="3">
        <f>(M7592-C7592)^2</f>
        <v>1.1466755494149578E-2</v>
      </c>
      <c r="K7592" s="2">
        <f t="shared" si="720"/>
        <v>7582.1547874282169</v>
      </c>
      <c r="L7592" s="3">
        <v>7.6701648808462197E-2</v>
      </c>
      <c r="M7592" s="3">
        <v>0.19041265779097299</v>
      </c>
      <c r="O7592" s="3">
        <f t="shared" si="717"/>
        <v>6.2483803145160942E-3</v>
      </c>
      <c r="P7592" s="3">
        <f t="shared" si="718"/>
        <v>3.6008369304971449E-2</v>
      </c>
    </row>
    <row r="7593" spans="1:16" x14ac:dyDescent="0.55000000000000004">
      <c r="A7593" s="2">
        <f t="shared" si="719"/>
        <v>7583.1547874282169</v>
      </c>
      <c r="C7593" s="2">
        <f t="shared" si="715"/>
        <v>-0.10335080280070974</v>
      </c>
      <c r="D7593" s="2">
        <f t="shared" si="716"/>
        <v>9.0365508140671083E-2</v>
      </c>
      <c r="E7593" s="3">
        <f>(M7593-C7593)^2</f>
        <v>1.3173011107320623E-2</v>
      </c>
      <c r="K7593" s="2">
        <f t="shared" si="720"/>
        <v>7583.1547874282169</v>
      </c>
      <c r="L7593" s="3">
        <v>4.74857315213318E-2</v>
      </c>
      <c r="M7593" s="3">
        <v>1.1422935952197601E-2</v>
      </c>
      <c r="O7593" s="3">
        <f t="shared" si="717"/>
        <v>2.4831066117766329E-3</v>
      </c>
      <c r="P7593" s="3">
        <f t="shared" si="718"/>
        <v>1.1597117889092607E-4</v>
      </c>
    </row>
    <row r="7594" spans="1:16" x14ac:dyDescent="0.55000000000000004">
      <c r="A7594" s="2">
        <f t="shared" si="719"/>
        <v>7584.1547874282169</v>
      </c>
      <c r="C7594" s="2">
        <f t="shared" si="715"/>
        <v>-0.26405856974448977</v>
      </c>
      <c r="D7594" s="2">
        <f t="shared" si="716"/>
        <v>4.0064230572778289E-2</v>
      </c>
      <c r="E7594" s="3">
        <f>(M7594-C7594)^2</f>
        <v>8.7667339530313523E-3</v>
      </c>
      <c r="K7594" s="2">
        <f t="shared" si="720"/>
        <v>7584.1547874282169</v>
      </c>
      <c r="L7594" s="3">
        <v>6.3767181945919797E-3</v>
      </c>
      <c r="M7594" s="3">
        <v>-0.17042773105855599</v>
      </c>
      <c r="O7594" s="3">
        <f t="shared" si="717"/>
        <v>7.6069209766578232E-5</v>
      </c>
      <c r="P7594" s="3">
        <f t="shared" si="718"/>
        <v>2.9268939680254517E-2</v>
      </c>
    </row>
    <row r="7595" spans="1:16" x14ac:dyDescent="0.55000000000000004">
      <c r="A7595" s="2">
        <f t="shared" si="719"/>
        <v>7585.1547874282169</v>
      </c>
      <c r="C7595" s="2">
        <f t="shared" si="715"/>
        <v>-0.35840663103944087</v>
      </c>
      <c r="D7595" s="2">
        <f t="shared" si="716"/>
        <v>-2.0305459281180289E-2</v>
      </c>
      <c r="E7595" s="3">
        <f>(M7595-C7595)^2</f>
        <v>2.3827007167431507E-3</v>
      </c>
      <c r="K7595" s="2">
        <f t="shared" si="720"/>
        <v>7585.1547874282169</v>
      </c>
      <c r="L7595" s="3">
        <v>-3.6329383762271197E-2</v>
      </c>
      <c r="M7595" s="3">
        <v>-0.30959371556880799</v>
      </c>
      <c r="O7595" s="3">
        <f t="shared" si="717"/>
        <v>1.154935060785087E-3</v>
      </c>
      <c r="P7595" s="3">
        <f t="shared" si="718"/>
        <v>9.6253610520741481E-2</v>
      </c>
    </row>
    <row r="7596" spans="1:16" x14ac:dyDescent="0.55000000000000004">
      <c r="A7596" s="2">
        <f t="shared" si="719"/>
        <v>7586.1547874282169</v>
      </c>
      <c r="C7596" s="2">
        <f t="shared" si="715"/>
        <v>-0.36268468036178569</v>
      </c>
      <c r="D7596" s="2">
        <f t="shared" si="716"/>
        <v>-7.5572249796258956E-2</v>
      </c>
      <c r="E7596" s="3">
        <f>(M7596-C7596)^2</f>
        <v>7.2852252082277564E-5</v>
      </c>
      <c r="K7596" s="2">
        <f t="shared" si="720"/>
        <v>7586.1547874282169</v>
      </c>
      <c r="L7596" s="3">
        <v>-6.9936566184738494E-2</v>
      </c>
      <c r="M7596" s="3">
        <v>-0.37122003343487397</v>
      </c>
      <c r="O7596" s="3">
        <f t="shared" si="717"/>
        <v>4.5686132978646401E-3</v>
      </c>
      <c r="P7596" s="3">
        <f t="shared" si="718"/>
        <v>0.13829025539627049</v>
      </c>
    </row>
    <row r="7597" spans="1:16" x14ac:dyDescent="0.55000000000000004">
      <c r="A7597" s="2">
        <f t="shared" si="719"/>
        <v>7587.1547874282169</v>
      </c>
      <c r="C7597" s="2">
        <f t="shared" si="715"/>
        <v>-0.27581761496411195</v>
      </c>
      <c r="D7597" s="2">
        <f t="shared" si="716"/>
        <v>-0.11184722248648039</v>
      </c>
      <c r="E7597" s="3">
        <f>(M7597-C7597)^2</f>
        <v>4.1029630951473287E-3</v>
      </c>
      <c r="K7597" s="2">
        <f t="shared" si="720"/>
        <v>7587.1547874282169</v>
      </c>
      <c r="L7597" s="3">
        <v>-8.6027701751279398E-2</v>
      </c>
      <c r="M7597" s="3">
        <v>-0.33987199104527699</v>
      </c>
      <c r="O7597" s="3">
        <f t="shared" si="717"/>
        <v>7.0027864984297571E-3</v>
      </c>
      <c r="P7597" s="3">
        <f t="shared" si="718"/>
        <v>0.11595791271595224</v>
      </c>
    </row>
    <row r="7598" spans="1:16" x14ac:dyDescent="0.55000000000000004">
      <c r="A7598" s="2">
        <f t="shared" si="719"/>
        <v>7588.1547874282169</v>
      </c>
      <c r="C7598" s="2">
        <f t="shared" si="715"/>
        <v>-0.11963571627213943</v>
      </c>
      <c r="D7598" s="2">
        <f t="shared" si="716"/>
        <v>-0.12001423121614903</v>
      </c>
      <c r="E7598" s="3">
        <f>(M7598-C7598)^2</f>
        <v>1.0767213371847276E-2</v>
      </c>
      <c r="K7598" s="2">
        <f t="shared" si="720"/>
        <v>7588.1547874282169</v>
      </c>
      <c r="L7598" s="3">
        <v>-8.05726657370954E-2</v>
      </c>
      <c r="M7598" s="3">
        <v>-0.22340090008562899</v>
      </c>
      <c r="O7598" s="3">
        <f t="shared" si="717"/>
        <v>6.1195601390296702E-3</v>
      </c>
      <c r="P7598" s="3">
        <f t="shared" si="718"/>
        <v>5.0200573340816131E-2</v>
      </c>
    </row>
    <row r="7599" spans="1:16" x14ac:dyDescent="0.55000000000000004">
      <c r="A7599" s="2">
        <f t="shared" si="719"/>
        <v>7589.1547874282169</v>
      </c>
      <c r="C7599" s="2">
        <f t="shared" si="715"/>
        <v>6.6611447579119437E-2</v>
      </c>
      <c r="D7599" s="2">
        <f t="shared" si="716"/>
        <v>-9.8020851419556562E-2</v>
      </c>
      <c r="E7599" s="3">
        <f>(M7599-C7599)^2</f>
        <v>1.3827200060574399E-2</v>
      </c>
      <c r="K7599" s="2">
        <f t="shared" si="720"/>
        <v>7589.1547874282169</v>
      </c>
      <c r="L7599" s="3">
        <v>-5.4937705752525802E-2</v>
      </c>
      <c r="M7599" s="3">
        <v>-5.0977667820965099E-2</v>
      </c>
      <c r="O7599" s="3">
        <f t="shared" si="717"/>
        <v>2.7659876240670078E-3</v>
      </c>
      <c r="P7599" s="3">
        <f t="shared" si="718"/>
        <v>2.6658233813050369E-3</v>
      </c>
    </row>
    <row r="7600" spans="1:16" x14ac:dyDescent="0.55000000000000004">
      <c r="A7600" s="2">
        <f t="shared" si="719"/>
        <v>7590.1547874282169</v>
      </c>
      <c r="C7600" s="2">
        <f t="shared" si="715"/>
        <v>0.23611870384643985</v>
      </c>
      <c r="D7600" s="2">
        <f t="shared" si="716"/>
        <v>-5.1394168284509371E-2</v>
      </c>
      <c r="E7600" s="3">
        <f>(M7600-C7600)^2</f>
        <v>1.0384724052544765E-2</v>
      </c>
      <c r="K7600" s="2">
        <f t="shared" si="720"/>
        <v>7590.1547874282169</v>
      </c>
      <c r="L7600" s="3">
        <v>-1.5543256553452201E-2</v>
      </c>
      <c r="M7600" s="3">
        <v>0.134213237591951</v>
      </c>
      <c r="O7600" s="3">
        <f t="shared" si="717"/>
        <v>1.741927026444166E-4</v>
      </c>
      <c r="P7600" s="3">
        <f t="shared" si="718"/>
        <v>1.7838084795944495E-2</v>
      </c>
    </row>
    <row r="7601" spans="1:16" x14ac:dyDescent="0.55000000000000004">
      <c r="A7601" s="2">
        <f t="shared" si="719"/>
        <v>7591.1547874282169</v>
      </c>
      <c r="C7601" s="2">
        <f t="shared" si="715"/>
        <v>0.34628773185427314</v>
      </c>
      <c r="D7601" s="2">
        <f t="shared" si="716"/>
        <v>8.1482171613906067E-3</v>
      </c>
      <c r="E7601" s="3">
        <f>(M7601-C7601)^2</f>
        <v>3.6600233466463554E-3</v>
      </c>
      <c r="K7601" s="2">
        <f t="shared" si="720"/>
        <v>7591.1547874282169</v>
      </c>
      <c r="L7601" s="3">
        <v>2.77440976727968E-2</v>
      </c>
      <c r="M7601" s="3">
        <v>0.28578960505148399</v>
      </c>
      <c r="O7601" s="3">
        <f t="shared" si="717"/>
        <v>9.0535670185473358E-4</v>
      </c>
      <c r="P7601" s="3">
        <f t="shared" si="718"/>
        <v>8.130234497091185E-2</v>
      </c>
    </row>
    <row r="7602" spans="1:16" x14ac:dyDescent="0.55000000000000004">
      <c r="A7602" s="2">
        <f t="shared" si="719"/>
        <v>7592.1547874282169</v>
      </c>
      <c r="C7602" s="2">
        <f t="shared" si="715"/>
        <v>0.36943230927178988</v>
      </c>
      <c r="D7602" s="2">
        <f t="shared" si="716"/>
        <v>6.564290048975982E-2</v>
      </c>
      <c r="E7602" s="3">
        <f>(M7602-C7602)^2</f>
        <v>1.3279583286615767E-5</v>
      </c>
      <c r="K7602" s="2">
        <f t="shared" si="720"/>
        <v>7592.1547874282169</v>
      </c>
      <c r="L7602" s="3">
        <v>6.4082770525007202E-2</v>
      </c>
      <c r="M7602" s="3">
        <v>0.36578819301587601</v>
      </c>
      <c r="O7602" s="3">
        <f t="shared" si="717"/>
        <v>4.4126551060823058E-3</v>
      </c>
      <c r="P7602" s="3">
        <f t="shared" si="718"/>
        <v>0.13332301950684258</v>
      </c>
    </row>
    <row r="7603" spans="1:16" x14ac:dyDescent="0.55000000000000004">
      <c r="A7603" s="2">
        <f t="shared" si="719"/>
        <v>7593.1547874282169</v>
      </c>
      <c r="C7603" s="2">
        <f t="shared" si="715"/>
        <v>0.29973604715833302</v>
      </c>
      <c r="D7603" s="2">
        <f t="shared" si="716"/>
        <v>0.10664107867293957</v>
      </c>
      <c r="E7603" s="3">
        <f>(M7603-C7603)^2</f>
        <v>2.9633664676150901E-3</v>
      </c>
      <c r="K7603" s="2">
        <f t="shared" si="720"/>
        <v>7593.1547874282169</v>
      </c>
      <c r="L7603" s="3">
        <v>8.4371515958582596E-2</v>
      </c>
      <c r="M7603" s="3">
        <v>0.354172858854235</v>
      </c>
      <c r="O7603" s="3">
        <f t="shared" si="717"/>
        <v>7.5197625066753745E-3</v>
      </c>
      <c r="P7603" s="3">
        <f t="shared" si="718"/>
        <v>0.12497562287163594</v>
      </c>
    </row>
    <row r="7604" spans="1:16" x14ac:dyDescent="0.55000000000000004">
      <c r="A7604" s="2">
        <f t="shared" si="719"/>
        <v>7594.1547874282169</v>
      </c>
      <c r="C7604" s="2">
        <f t="shared" si="715"/>
        <v>0.15471408786694457</v>
      </c>
      <c r="D7604" s="2">
        <f t="shared" si="716"/>
        <v>0.12083963206962708</v>
      </c>
      <c r="E7604" s="3">
        <f>(M7604-C7604)^2</f>
        <v>9.8284713679918333E-3</v>
      </c>
      <c r="K7604" s="2">
        <f t="shared" si="720"/>
        <v>7594.1547874282169</v>
      </c>
      <c r="L7604" s="3">
        <v>8.3528891817444897E-2</v>
      </c>
      <c r="M7604" s="3">
        <v>0.25385273506364497</v>
      </c>
      <c r="O7604" s="3">
        <f t="shared" si="717"/>
        <v>7.3743335812555084E-3</v>
      </c>
      <c r="P7604" s="3">
        <f t="shared" si="718"/>
        <v>6.4109627589761548E-2</v>
      </c>
    </row>
    <row r="7605" spans="1:16" x14ac:dyDescent="0.55000000000000004">
      <c r="A7605" s="2">
        <f t="shared" si="719"/>
        <v>7595.1547874282169</v>
      </c>
      <c r="C7605" s="2">
        <f t="shared" si="715"/>
        <v>-2.9188568765343478E-2</v>
      </c>
      <c r="D7605" s="2">
        <f t="shared" si="716"/>
        <v>0.10467036811953394</v>
      </c>
      <c r="E7605" s="3">
        <f>(M7605-C7605)^2</f>
        <v>1.4194860902730819E-2</v>
      </c>
      <c r="K7605" s="2">
        <f t="shared" si="720"/>
        <v>7595.1547874282169</v>
      </c>
      <c r="L7605" s="3">
        <v>6.1765938545002799E-2</v>
      </c>
      <c r="M7605" s="3">
        <v>8.9953618988326794E-2</v>
      </c>
      <c r="O7605" s="3">
        <f t="shared" si="717"/>
        <v>4.1102186267452934E-3</v>
      </c>
      <c r="P7605" s="3">
        <f t="shared" si="718"/>
        <v>7.9744318802511642E-3</v>
      </c>
    </row>
    <row r="7606" spans="1:16" x14ac:dyDescent="0.55000000000000004">
      <c r="A7606" s="2">
        <f t="shared" si="719"/>
        <v>7596.1547874282169</v>
      </c>
      <c r="C7606" s="2">
        <f t="shared" si="715"/>
        <v>-0.20575594052740351</v>
      </c>
      <c r="D7606" s="2">
        <f t="shared" si="716"/>
        <v>6.2196732282171402E-2</v>
      </c>
      <c r="E7606" s="3">
        <f>(M7606-C7606)^2</f>
        <v>1.1942337296065669E-2</v>
      </c>
      <c r="K7606" s="2">
        <f t="shared" si="720"/>
        <v>7596.1547874282169</v>
      </c>
      <c r="L7606" s="3">
        <v>2.4533322795899998E-2</v>
      </c>
      <c r="M7606" s="3">
        <v>-9.6474938994357204E-2</v>
      </c>
      <c r="O7606" s="3">
        <f t="shared" si="717"/>
        <v>7.2244682962672448E-4</v>
      </c>
      <c r="P7606" s="3">
        <f t="shared" si="718"/>
        <v>9.4340199908811307E-3</v>
      </c>
    </row>
    <row r="7607" spans="1:16" x14ac:dyDescent="0.55000000000000004">
      <c r="A7607" s="2">
        <f t="shared" si="719"/>
        <v>7597.1547874282169</v>
      </c>
      <c r="C7607" s="2">
        <f t="shared" si="715"/>
        <v>-0.33061545193805386</v>
      </c>
      <c r="D7607" s="2">
        <f t="shared" si="716"/>
        <v>4.0926366928288604E-3</v>
      </c>
      <c r="E7607" s="3">
        <f>(M7607-C7607)^2</f>
        <v>5.1659727759768492E-3</v>
      </c>
      <c r="K7607" s="2">
        <f t="shared" si="720"/>
        <v>7597.1547874282169</v>
      </c>
      <c r="L7607" s="3">
        <v>-1.8843815841121402E-2</v>
      </c>
      <c r="M7607" s="3">
        <v>-0.25874075001883301</v>
      </c>
      <c r="O7607" s="3">
        <f t="shared" si="717"/>
        <v>2.7220933230473238E-4</v>
      </c>
      <c r="P7607" s="3">
        <f t="shared" si="718"/>
        <v>6.7285607496502794E-2</v>
      </c>
    </row>
    <row r="7608" spans="1:16" x14ac:dyDescent="0.55000000000000004">
      <c r="A7608" s="2">
        <f t="shared" si="719"/>
        <v>7598.1547874282169</v>
      </c>
      <c r="C7608" s="2">
        <f t="shared" si="715"/>
        <v>-0.37238906276690598</v>
      </c>
      <c r="D7608" s="2">
        <f t="shared" si="716"/>
        <v>-5.503996619515425E-2</v>
      </c>
      <c r="E7608" s="3">
        <f>(M7608-C7608)^2</f>
        <v>2.6197778043063612E-4</v>
      </c>
      <c r="K7608" s="2">
        <f t="shared" si="720"/>
        <v>7598.1547874282169</v>
      </c>
      <c r="L7608" s="3">
        <v>-5.7501403902187297E-2</v>
      </c>
      <c r="M7608" s="3">
        <v>-0.35620333509001001</v>
      </c>
      <c r="O7608" s="3">
        <f t="shared" si="717"/>
        <v>3.0422235697629345E-3</v>
      </c>
      <c r="P7608" s="3">
        <f t="shared" si="718"/>
        <v>0.12734711793032563</v>
      </c>
    </row>
    <row r="7609" spans="1:16" x14ac:dyDescent="0.55000000000000004">
      <c r="A7609" s="2">
        <f t="shared" si="719"/>
        <v>7599.1547874282169</v>
      </c>
      <c r="C7609" s="2">
        <f t="shared" si="715"/>
        <v>-0.32057878190093836</v>
      </c>
      <c r="D7609" s="2">
        <f t="shared" si="716"/>
        <v>-0.10034065308380612</v>
      </c>
      <c r="E7609" s="3">
        <f>(M7609-C7609)^2</f>
        <v>1.9249106126630004E-3</v>
      </c>
      <c r="K7609" s="2">
        <f t="shared" si="720"/>
        <v>7599.1547874282169</v>
      </c>
      <c r="L7609" s="3">
        <v>-8.1757408643137797E-2</v>
      </c>
      <c r="M7609" s="3">
        <v>-0.36445258516282802</v>
      </c>
      <c r="O7609" s="3">
        <f t="shared" si="717"/>
        <v>6.3063229845519838E-3</v>
      </c>
      <c r="P7609" s="3">
        <f t="shared" si="718"/>
        <v>0.13330277793484957</v>
      </c>
    </row>
    <row r="7610" spans="1:16" x14ac:dyDescent="0.55000000000000004">
      <c r="A7610" s="2">
        <f t="shared" si="719"/>
        <v>7600.1547874282169</v>
      </c>
      <c r="C7610" s="2">
        <f t="shared" si="715"/>
        <v>-0.18820488355892614</v>
      </c>
      <c r="D7610" s="2">
        <f t="shared" si="716"/>
        <v>-0.12042505477592075</v>
      </c>
      <c r="E7610" s="3">
        <f>(M7610-C7610)^2</f>
        <v>8.6895099170863389E-3</v>
      </c>
      <c r="K7610" s="2">
        <f t="shared" si="720"/>
        <v>7600.1547874282169</v>
      </c>
      <c r="L7610" s="3">
        <v>-8.55367632032729E-2</v>
      </c>
      <c r="M7610" s="3">
        <v>-0.281422424381919</v>
      </c>
      <c r="O7610" s="3">
        <f t="shared" si="717"/>
        <v>6.9208614382728793E-3</v>
      </c>
      <c r="P7610" s="3">
        <f t="shared" si="718"/>
        <v>7.9567077829393998E-2</v>
      </c>
    </row>
    <row r="7611" spans="1:16" x14ac:dyDescent="0.55000000000000004">
      <c r="A7611" s="2">
        <f t="shared" si="719"/>
        <v>7601.1547874282169</v>
      </c>
      <c r="C7611" s="2">
        <f t="shared" si="715"/>
        <v>-8.5338242620739656E-3</v>
      </c>
      <c r="D7611" s="2">
        <f t="shared" si="716"/>
        <v>-0.11024582520090885</v>
      </c>
      <c r="E7611" s="3">
        <f>(M7611-C7611)^2</f>
        <v>1.4250258676419469E-2</v>
      </c>
      <c r="K7611" s="2">
        <f t="shared" si="720"/>
        <v>7601.1547874282169</v>
      </c>
      <c r="L7611" s="3">
        <v>-6.7892904787593106E-2</v>
      </c>
      <c r="M7611" s="3">
        <v>-0.127908271596583</v>
      </c>
      <c r="O7611" s="3">
        <f t="shared" si="717"/>
        <v>4.2965214977809052E-3</v>
      </c>
      <c r="P7611" s="3">
        <f t="shared" si="718"/>
        <v>1.6528243383866676E-2</v>
      </c>
    </row>
    <row r="7612" spans="1:16" x14ac:dyDescent="0.55000000000000004">
      <c r="A7612" s="2">
        <f t="shared" si="719"/>
        <v>7602.1547874282169</v>
      </c>
      <c r="C7612" s="2">
        <f t="shared" si="715"/>
        <v>0.17328184282614595</v>
      </c>
      <c r="D7612" s="2">
        <f t="shared" si="716"/>
        <v>-7.2361073641040247E-2</v>
      </c>
      <c r="E7612" s="3">
        <f>(M7612-C7612)^2</f>
        <v>1.337273484551805E-2</v>
      </c>
      <c r="K7612" s="2">
        <f t="shared" si="720"/>
        <v>7602.1547874282169</v>
      </c>
      <c r="L7612" s="3">
        <v>-3.3244847190856797E-2</v>
      </c>
      <c r="M7612" s="3">
        <v>5.7641301295426502E-2</v>
      </c>
      <c r="O7612" s="3">
        <f t="shared" si="717"/>
        <v>9.5479757510770382E-4</v>
      </c>
      <c r="P7612" s="3">
        <f t="shared" si="718"/>
        <v>3.2475588450780299E-3</v>
      </c>
    </row>
    <row r="7613" spans="1:16" x14ac:dyDescent="0.55000000000000004">
      <c r="A7613" s="2">
        <f t="shared" si="719"/>
        <v>7603.1547874282169</v>
      </c>
      <c r="C7613" s="2">
        <f t="shared" si="715"/>
        <v>0.31155061009066054</v>
      </c>
      <c r="D7613" s="2">
        <f t="shared" si="716"/>
        <v>-1.6291494556411948E-2</v>
      </c>
      <c r="E7613" s="3">
        <f>(M7613-C7613)^2</f>
        <v>6.8552367976051154E-3</v>
      </c>
      <c r="K7613" s="2">
        <f t="shared" si="720"/>
        <v>7603.1547874282169</v>
      </c>
      <c r="L7613" s="3">
        <v>9.7295886208889192E-3</v>
      </c>
      <c r="M7613" s="3">
        <v>0.228754252697324</v>
      </c>
      <c r="O7613" s="3">
        <f t="shared" si="717"/>
        <v>1.4579685535972097E-4</v>
      </c>
      <c r="P7613" s="3">
        <f t="shared" si="718"/>
        <v>5.2029750641937267E-2</v>
      </c>
    </row>
    <row r="7614" spans="1:16" x14ac:dyDescent="0.55000000000000004">
      <c r="A7614" s="2">
        <f t="shared" si="719"/>
        <v>7604.1547874282169</v>
      </c>
      <c r="C7614" s="2">
        <f t="shared" si="715"/>
        <v>0.37152460055512082</v>
      </c>
      <c r="D7614" s="2">
        <f t="shared" si="716"/>
        <v>4.3872247366461836E-2</v>
      </c>
      <c r="E7614" s="3">
        <f>(M7614-C7614)^2</f>
        <v>8.381209199615409E-4</v>
      </c>
      <c r="K7614" s="2">
        <f t="shared" si="720"/>
        <v>7604.1547874282169</v>
      </c>
      <c r="L7614" s="3">
        <v>5.0267188604547201E-2</v>
      </c>
      <c r="M7614" s="3">
        <v>0.34257428242281801</v>
      </c>
      <c r="O7614" s="3">
        <f t="shared" si="717"/>
        <v>2.7680474659496196E-3</v>
      </c>
      <c r="P7614" s="3">
        <f t="shared" si="718"/>
        <v>0.11690951754854607</v>
      </c>
    </row>
    <row r="7615" spans="1:16" x14ac:dyDescent="0.55000000000000004">
      <c r="A7615" s="2">
        <f t="shared" si="719"/>
        <v>7605.1547874282169</v>
      </c>
      <c r="C7615" s="2">
        <f t="shared" si="715"/>
        <v>0.3381319445289287</v>
      </c>
      <c r="D7615" s="2">
        <f t="shared" si="716"/>
        <v>9.3010596611406274E-2</v>
      </c>
      <c r="E7615" s="3">
        <f>(M7615-C7615)^2</f>
        <v>1.0538147768962682E-3</v>
      </c>
      <c r="K7615" s="2">
        <f t="shared" si="720"/>
        <v>7605.1547874282169</v>
      </c>
      <c r="L7615" s="3">
        <v>7.8215059367197706E-2</v>
      </c>
      <c r="M7615" s="3">
        <v>0.37059445793895701</v>
      </c>
      <c r="O7615" s="3">
        <f t="shared" si="717"/>
        <v>6.4899309379326912E-3</v>
      </c>
      <c r="P7615" s="3">
        <f t="shared" si="718"/>
        <v>0.13685598355195788</v>
      </c>
    </row>
    <row r="7616" spans="1:16" x14ac:dyDescent="0.55000000000000004">
      <c r="A7616" s="2">
        <f t="shared" si="719"/>
        <v>7606.1547874282169</v>
      </c>
      <c r="C7616" s="2">
        <f t="shared" si="715"/>
        <v>0.21976444246339846</v>
      </c>
      <c r="D7616" s="2">
        <f t="shared" si="716"/>
        <v>0.11877475345908359</v>
      </c>
      <c r="E7616" s="3">
        <f>(M7616-C7616)^2</f>
        <v>7.4015927768614799E-3</v>
      </c>
      <c r="K7616" s="2">
        <f t="shared" si="720"/>
        <v>7606.1547874282169</v>
      </c>
      <c r="L7616" s="3">
        <v>8.6573483300331502E-2</v>
      </c>
      <c r="M7616" s="3">
        <v>0.30579695246317401</v>
      </c>
      <c r="O7616" s="3">
        <f t="shared" si="717"/>
        <v>7.9065052515642237E-3</v>
      </c>
      <c r="P7616" s="3">
        <f t="shared" si="718"/>
        <v>9.3112255365297936E-2</v>
      </c>
    </row>
    <row r="7617" spans="1:16" x14ac:dyDescent="0.55000000000000004">
      <c r="A7617" s="2">
        <f t="shared" si="719"/>
        <v>7607.1547874282169</v>
      </c>
      <c r="C7617" s="2">
        <f t="shared" si="715"/>
        <v>4.6168648704621888E-2</v>
      </c>
      <c r="D7617" s="2">
        <f t="shared" si="716"/>
        <v>0.11469001092930953</v>
      </c>
      <c r="E7617" s="3">
        <f>(M7617-C7617)^2</f>
        <v>1.3981183455171037E-2</v>
      </c>
      <c r="K7617" s="2">
        <f t="shared" si="720"/>
        <v>7607.1547874282169</v>
      </c>
      <c r="L7617" s="3">
        <v>7.3249041277997501E-2</v>
      </c>
      <c r="M7617" s="3">
        <v>0.16441070321642001</v>
      </c>
      <c r="O7617" s="3">
        <f t="shared" si="717"/>
        <v>5.7144663702890621E-3</v>
      </c>
      <c r="P7617" s="3">
        <f t="shared" si="718"/>
        <v>2.6816276055620401E-2</v>
      </c>
    </row>
    <row r="7618" spans="1:16" x14ac:dyDescent="0.55000000000000004">
      <c r="A7618" s="2">
        <f t="shared" si="719"/>
        <v>7608.1547874282169</v>
      </c>
      <c r="C7618" s="2">
        <f t="shared" si="715"/>
        <v>-0.13902963892953221</v>
      </c>
      <c r="D7618" s="2">
        <f t="shared" si="716"/>
        <v>8.1782892464212956E-2</v>
      </c>
      <c r="E7618" s="3">
        <f>(M7618-C7618)^2</f>
        <v>1.4611107062290515E-2</v>
      </c>
      <c r="K7618" s="2">
        <f t="shared" si="720"/>
        <v>7608.1547874282169</v>
      </c>
      <c r="L7618" s="3">
        <v>4.1578922463526603E-2</v>
      </c>
      <c r="M7618" s="3">
        <v>-1.8153226580842299E-2</v>
      </c>
      <c r="O7618" s="3">
        <f t="shared" si="717"/>
        <v>1.9293152025002538E-3</v>
      </c>
      <c r="P7618" s="3">
        <f t="shared" si="718"/>
        <v>3.5370968058272251E-4</v>
      </c>
    </row>
    <row r="7619" spans="1:16" x14ac:dyDescent="0.55000000000000004">
      <c r="A7619" s="2">
        <f t="shared" si="719"/>
        <v>7609.1547874282169</v>
      </c>
      <c r="C7619" s="2">
        <f t="shared" si="715"/>
        <v>-0.28928883738857852</v>
      </c>
      <c r="D7619" s="2">
        <f t="shared" si="716"/>
        <v>2.8323179639822983E-2</v>
      </c>
      <c r="E7619" s="3">
        <f>(M7619-C7619)^2</f>
        <v>8.671012062917172E-3</v>
      </c>
      <c r="K7619" s="2">
        <f t="shared" si="720"/>
        <v>7609.1547874282169</v>
      </c>
      <c r="L7619" s="3">
        <v>-5.0489541884327701E-4</v>
      </c>
      <c r="M7619" s="3">
        <v>-0.19617056816649101</v>
      </c>
      <c r="O7619" s="3">
        <f t="shared" si="717"/>
        <v>3.3861624109082337E-6</v>
      </c>
      <c r="P7619" s="3">
        <f t="shared" si="718"/>
        <v>3.8739888749967991E-2</v>
      </c>
    </row>
    <row r="7620" spans="1:16" x14ac:dyDescent="0.55000000000000004">
      <c r="A7620" s="2">
        <f t="shared" si="719"/>
        <v>7610.1547874282169</v>
      </c>
      <c r="C7620" s="2">
        <f t="shared" si="715"/>
        <v>-0.36684779318852406</v>
      </c>
      <c r="D7620" s="2">
        <f t="shared" si="716"/>
        <v>-3.2254339911103228E-2</v>
      </c>
      <c r="E7620" s="3">
        <f>(M7620-C7620)^2</f>
        <v>1.7465728677713819E-3</v>
      </c>
      <c r="K7620" s="2">
        <f t="shared" si="720"/>
        <v>7610.1547874282169</v>
      </c>
      <c r="L7620" s="3">
        <v>-4.2462259111420098E-2</v>
      </c>
      <c r="M7620" s="3">
        <v>-0.32505577400098801</v>
      </c>
      <c r="O7620" s="3">
        <f t="shared" si="717"/>
        <v>1.6093906079777823E-3</v>
      </c>
      <c r="P7620" s="3">
        <f t="shared" si="718"/>
        <v>0.10608682066570155</v>
      </c>
    </row>
    <row r="7621" spans="1:16" x14ac:dyDescent="0.55000000000000004">
      <c r="A7621" s="2">
        <f t="shared" si="719"/>
        <v>7611.1547874282169</v>
      </c>
      <c r="C7621" s="2">
        <f t="shared" si="715"/>
        <v>-0.35221541584036048</v>
      </c>
      <c r="D7621" s="2">
        <f t="shared" si="716"/>
        <v>-8.4726125554363305E-2</v>
      </c>
      <c r="E7621" s="3">
        <f>(M7621-C7621)^2</f>
        <v>4.1263133087576678E-4</v>
      </c>
      <c r="K7621" s="2">
        <f t="shared" si="720"/>
        <v>7611.1547874282169</v>
      </c>
      <c r="L7621" s="3">
        <v>-7.3784686592810206E-2</v>
      </c>
      <c r="M7621" s="3">
        <v>-0.37252874473731301</v>
      </c>
      <c r="O7621" s="3">
        <f t="shared" si="717"/>
        <v>5.1036219277591308E-3</v>
      </c>
      <c r="P7621" s="3">
        <f t="shared" si="718"/>
        <v>0.13926531947731402</v>
      </c>
    </row>
    <row r="7622" spans="1:16" x14ac:dyDescent="0.55000000000000004">
      <c r="A7622" s="2">
        <f t="shared" si="719"/>
        <v>7612.1547874282169</v>
      </c>
      <c r="C7622" s="2">
        <f t="shared" ref="C7622:C7685" si="721">$B$2*EXP(-C$4*((PI()/($B$1*$B$3)))^0.5)*SIN(2*PI()*$A7622/$B$3-C$4*SQRT(PI()/($B$1*$B$3)))</f>
        <v>-0.2490689207995313</v>
      </c>
      <c r="D7622" s="2">
        <f t="shared" ref="D7622:D7685" si="722">$B$2*EXP(-D$4*((PI()/($B$1*$B$3)))^0.5)*SIN(2*PI()*$A7622/$B$3-D$4*SQRT(PI()/($B$1*$B$3)))</f>
        <v>-0.11590566244382701</v>
      </c>
      <c r="E7622" s="3">
        <f>(M7622-C7622)^2</f>
        <v>6.0265193028034457E-3</v>
      </c>
      <c r="K7622" s="2">
        <f t="shared" si="720"/>
        <v>7612.1547874282169</v>
      </c>
      <c r="L7622" s="3">
        <v>-8.6627281590066302E-2</v>
      </c>
      <c r="M7622" s="3">
        <v>-0.32669958035362401</v>
      </c>
      <c r="O7622" s="3">
        <f t="shared" si="717"/>
        <v>7.1034948582140876E-3</v>
      </c>
      <c r="P7622" s="3">
        <f t="shared" si="718"/>
        <v>0.10716033017349665</v>
      </c>
    </row>
    <row r="7623" spans="1:16" x14ac:dyDescent="0.55000000000000004">
      <c r="A7623" s="2">
        <f t="shared" si="719"/>
        <v>7613.1547874282169</v>
      </c>
      <c r="C7623" s="2">
        <f t="shared" si="721"/>
        <v>-8.3329720335130336E-2</v>
      </c>
      <c r="D7623" s="2">
        <f t="shared" si="722"/>
        <v>-0.11795732194517883</v>
      </c>
      <c r="E7623" s="3">
        <f>(M7623-C7623)^2</f>
        <v>1.3390368322300365E-2</v>
      </c>
      <c r="K7623" s="2">
        <f t="shared" si="720"/>
        <v>7613.1547874282169</v>
      </c>
      <c r="L7623" s="3">
        <v>-7.7773536516450206E-2</v>
      </c>
      <c r="M7623" s="3">
        <v>-0.19904647937331099</v>
      </c>
      <c r="O7623" s="3">
        <f t="shared" ref="O7623:O7686" si="723">(L7623-$J$1)^2</f>
        <v>5.6894568434370562E-3</v>
      </c>
      <c r="P7623" s="3">
        <f t="shared" ref="P7623:P7686" si="724">(M7623-$J$2)^2</f>
        <v>3.9880259258214035E-2</v>
      </c>
    </row>
    <row r="7624" spans="1:16" x14ac:dyDescent="0.55000000000000004">
      <c r="A7624" s="2">
        <f t="shared" si="719"/>
        <v>7614.1547874282169</v>
      </c>
      <c r="C7624" s="2">
        <f t="shared" si="721"/>
        <v>0.10335080280064977</v>
      </c>
      <c r="D7624" s="2">
        <f t="shared" si="722"/>
        <v>-9.0365508140684545E-2</v>
      </c>
      <c r="E7624" s="3">
        <f>(M7624-C7624)^2</f>
        <v>1.5597950626814064E-2</v>
      </c>
      <c r="K7624" s="2">
        <f t="shared" si="720"/>
        <v>7614.1547874282169</v>
      </c>
      <c r="L7624" s="3">
        <v>-4.9440926750296002E-2</v>
      </c>
      <c r="M7624" s="3">
        <v>-2.1540952839240499E-2</v>
      </c>
      <c r="O7624" s="3">
        <f t="shared" si="723"/>
        <v>2.21802177251075E-3</v>
      </c>
      <c r="P7624" s="3">
        <f t="shared" si="724"/>
        <v>4.9261346379098308E-4</v>
      </c>
    </row>
    <row r="7625" spans="1:16" x14ac:dyDescent="0.55000000000000004">
      <c r="A7625" s="2">
        <f t="shared" si="719"/>
        <v>7615.1547874282169</v>
      </c>
      <c r="C7625" s="2">
        <f t="shared" si="721"/>
        <v>0.26405856974444569</v>
      </c>
      <c r="D7625" s="2">
        <f t="shared" si="722"/>
        <v>-4.0064230572797399E-2</v>
      </c>
      <c r="E7625" s="3">
        <f>(M7625-C7625)^2</f>
        <v>1.0547070383490321E-2</v>
      </c>
      <c r="K7625" s="2">
        <f t="shared" si="720"/>
        <v>7615.1547874282169</v>
      </c>
      <c r="L7625" s="3">
        <v>-8.7255301702876594E-3</v>
      </c>
      <c r="M7625" s="3">
        <v>0.16135963896378799</v>
      </c>
      <c r="O7625" s="3">
        <f t="shared" si="723"/>
        <v>4.0710549642973112E-5</v>
      </c>
      <c r="P7625" s="3">
        <f t="shared" si="724"/>
        <v>2.5826320262836204E-2</v>
      </c>
    </row>
    <row r="7626" spans="1:16" x14ac:dyDescent="0.55000000000000004">
      <c r="A7626" s="2">
        <f t="shared" si="719"/>
        <v>7616.1547874282169</v>
      </c>
      <c r="C7626" s="2">
        <f t="shared" si="721"/>
        <v>0.35840663103947007</v>
      </c>
      <c r="D7626" s="2">
        <f t="shared" si="722"/>
        <v>2.0305459281214498E-2</v>
      </c>
      <c r="E7626" s="3">
        <f>(M7626-C7626)^2</f>
        <v>2.9767851817975566E-3</v>
      </c>
      <c r="K7626" s="2">
        <f t="shared" si="720"/>
        <v>7616.1547874282169</v>
      </c>
      <c r="L7626" s="3">
        <v>3.4175229570128599E-2</v>
      </c>
      <c r="M7626" s="3">
        <v>0.303846708185808</v>
      </c>
      <c r="O7626" s="3">
        <f t="shared" si="723"/>
        <v>1.3337306914420395E-3</v>
      </c>
      <c r="P7626" s="3">
        <f t="shared" si="724"/>
        <v>9.1925852007561468E-2</v>
      </c>
    </row>
    <row r="7627" spans="1:16" x14ac:dyDescent="0.55000000000000004">
      <c r="A7627" s="2">
        <f t="shared" si="719"/>
        <v>7617.1547874282169</v>
      </c>
      <c r="C7627" s="2">
        <f t="shared" si="721"/>
        <v>0.36268468036176127</v>
      </c>
      <c r="D7627" s="2">
        <f t="shared" si="722"/>
        <v>7.5572249796286045E-2</v>
      </c>
      <c r="E7627" s="3">
        <f>(M7627-C7627)^2</f>
        <v>5.6984442627550527E-5</v>
      </c>
      <c r="K7627" s="2">
        <f t="shared" si="720"/>
        <v>7617.1547874282169</v>
      </c>
      <c r="L7627" s="3">
        <v>6.8516591056973705E-2</v>
      </c>
      <c r="M7627" s="3">
        <v>0.37023348441456</v>
      </c>
      <c r="O7627" s="3">
        <f t="shared" si="723"/>
        <v>5.0213719240737986E-3</v>
      </c>
      <c r="P7627" s="3">
        <f t="shared" si="724"/>
        <v>0.13658903639186978</v>
      </c>
    </row>
    <row r="7628" spans="1:16" x14ac:dyDescent="0.55000000000000004">
      <c r="A7628" s="2">
        <f t="shared" ref="A7628:A7691" si="725">K7628</f>
        <v>7618.1547874282169</v>
      </c>
      <c r="C7628" s="2">
        <f t="shared" si="721"/>
        <v>0.27581761496404006</v>
      </c>
      <c r="D7628" s="2">
        <f t="shared" si="722"/>
        <v>0.11184722248649355</v>
      </c>
      <c r="E7628" s="3">
        <f>(M7628-C7628)^2</f>
        <v>4.634256374486956E-3</v>
      </c>
      <c r="K7628" s="2">
        <f t="shared" si="720"/>
        <v>7618.1547874282169</v>
      </c>
      <c r="L7628" s="3">
        <v>8.5697547267527097E-2</v>
      </c>
      <c r="M7628" s="3">
        <v>0.34389298770989402</v>
      </c>
      <c r="O7628" s="3">
        <f t="shared" si="723"/>
        <v>7.7514986239746141E-3</v>
      </c>
      <c r="P7628" s="3">
        <f t="shared" si="724"/>
        <v>0.1178130408471796</v>
      </c>
    </row>
    <row r="7629" spans="1:16" x14ac:dyDescent="0.55000000000000004">
      <c r="A7629" s="2">
        <f t="shared" si="725"/>
        <v>7619.1547874282169</v>
      </c>
      <c r="C7629" s="2">
        <f t="shared" si="721"/>
        <v>0.11963571627203812</v>
      </c>
      <c r="D7629" s="2">
        <f t="shared" si="722"/>
        <v>0.12001423121614495</v>
      </c>
      <c r="E7629" s="3">
        <f>(M7629-C7629)^2</f>
        <v>1.249625346468133E-2</v>
      </c>
      <c r="K7629" s="2">
        <f t="shared" ref="K7629:K7692" si="726">K7628+1</f>
        <v>7619.1547874282169</v>
      </c>
      <c r="L7629" s="3">
        <v>8.1415021135941207E-2</v>
      </c>
      <c r="M7629" s="3">
        <v>0.23142235887606899</v>
      </c>
      <c r="O7629" s="3">
        <f t="shared" si="723"/>
        <v>7.0157492221218087E-3</v>
      </c>
      <c r="P7629" s="3">
        <f t="shared" si="724"/>
        <v>5.3254061116362043E-2</v>
      </c>
    </row>
    <row r="7630" spans="1:16" x14ac:dyDescent="0.55000000000000004">
      <c r="A7630" s="2">
        <f t="shared" si="725"/>
        <v>7620.1547874282169</v>
      </c>
      <c r="C7630" s="2">
        <f t="shared" si="721"/>
        <v>-6.6611447578891342E-2</v>
      </c>
      <c r="D7630" s="2">
        <f t="shared" si="722"/>
        <v>9.8020851419600555E-2</v>
      </c>
      <c r="E7630" s="3">
        <f>(M7630-C7630)^2</f>
        <v>1.6282273517626209E-2</v>
      </c>
      <c r="K7630" s="2">
        <f t="shared" si="726"/>
        <v>7620.1547874282169</v>
      </c>
      <c r="L7630" s="3">
        <v>5.6741597898735098E-2</v>
      </c>
      <c r="M7630" s="3">
        <v>6.0990564621646502E-2</v>
      </c>
      <c r="O7630" s="3">
        <f t="shared" si="723"/>
        <v>3.4912317521070338E-3</v>
      </c>
      <c r="P7630" s="3">
        <f t="shared" si="724"/>
        <v>3.6405077388726378E-3</v>
      </c>
    </row>
    <row r="7631" spans="1:16" x14ac:dyDescent="0.55000000000000004">
      <c r="A7631" s="2">
        <f t="shared" si="725"/>
        <v>7621.1547874282169</v>
      </c>
      <c r="C7631" s="2">
        <f t="shared" si="721"/>
        <v>-0.23611870384652259</v>
      </c>
      <c r="D7631" s="2">
        <f t="shared" si="722"/>
        <v>5.1394168284477959E-2</v>
      </c>
      <c r="E7631" s="3">
        <f>(M7631-C7631)^2</f>
        <v>1.2410407597262722E-2</v>
      </c>
      <c r="K7631" s="2">
        <f t="shared" si="726"/>
        <v>7621.1547874282169</v>
      </c>
      <c r="L7631" s="3">
        <v>1.7856889468472598E-2</v>
      </c>
      <c r="M7631" s="3">
        <v>-0.12471669490026201</v>
      </c>
      <c r="O7631" s="3">
        <f t="shared" si="723"/>
        <v>4.0811828723955312E-4</v>
      </c>
      <c r="P7631" s="3">
        <f t="shared" si="724"/>
        <v>1.5717797200423482E-2</v>
      </c>
    </row>
    <row r="7632" spans="1:16" x14ac:dyDescent="0.55000000000000004">
      <c r="A7632" s="2">
        <f t="shared" si="725"/>
        <v>7622.1547874282169</v>
      </c>
      <c r="C7632" s="2">
        <f t="shared" si="721"/>
        <v>-0.34628773185418765</v>
      </c>
      <c r="D7632" s="2">
        <f t="shared" si="722"/>
        <v>-8.1482171613155643E-3</v>
      </c>
      <c r="E7632" s="3">
        <f>(M7632-C7632)^2</f>
        <v>4.5023895151976509E-3</v>
      </c>
      <c r="K7632" s="2">
        <f t="shared" si="726"/>
        <v>7622.1547874282169</v>
      </c>
      <c r="L7632" s="3">
        <v>-2.5500187705268799E-2</v>
      </c>
      <c r="M7632" s="3">
        <v>-0.27918788449819398</v>
      </c>
      <c r="O7632" s="3">
        <f t="shared" si="723"/>
        <v>5.3616048358435934E-4</v>
      </c>
      <c r="P7632" s="3">
        <f t="shared" si="724"/>
        <v>7.8311449205253625E-2</v>
      </c>
    </row>
    <row r="7633" spans="1:16" x14ac:dyDescent="0.55000000000000004">
      <c r="A7633" s="2">
        <f t="shared" si="725"/>
        <v>7623.1547874282169</v>
      </c>
      <c r="C7633" s="2">
        <f t="shared" si="721"/>
        <v>-0.36943230927177612</v>
      </c>
      <c r="D7633" s="2">
        <f t="shared" si="722"/>
        <v>-6.5642900489788963E-2</v>
      </c>
      <c r="E7633" s="3">
        <f>(M7633-C7633)^2</f>
        <v>3.2462335858226073E-5</v>
      </c>
      <c r="K7633" s="2">
        <f t="shared" si="726"/>
        <v>7623.1547874282169</v>
      </c>
      <c r="L7633" s="3">
        <v>-6.2470584676545801E-2</v>
      </c>
      <c r="M7633" s="3">
        <v>-0.36373473646765803</v>
      </c>
      <c r="O7633" s="3">
        <f t="shared" si="723"/>
        <v>3.6150801315962457E-3</v>
      </c>
      <c r="P7633" s="3">
        <f t="shared" si="724"/>
        <v>0.13277911074989859</v>
      </c>
    </row>
    <row r="7634" spans="1:16" x14ac:dyDescent="0.55000000000000004">
      <c r="A7634" s="2">
        <f t="shared" si="725"/>
        <v>7624.1547874282169</v>
      </c>
      <c r="C7634" s="2">
        <f t="shared" si="721"/>
        <v>-0.29973604715826951</v>
      </c>
      <c r="D7634" s="2">
        <f t="shared" si="722"/>
        <v>-0.1066410786729559</v>
      </c>
      <c r="E7634" s="3">
        <f>(M7634-C7634)^2</f>
        <v>3.3000337343018506E-3</v>
      </c>
      <c r="K7634" s="2">
        <f t="shared" si="726"/>
        <v>7624.1547874282169</v>
      </c>
      <c r="L7634" s="3">
        <v>-8.3794836176209905E-2</v>
      </c>
      <c r="M7634" s="3">
        <v>-0.357181967242309</v>
      </c>
      <c r="O7634" s="3">
        <f t="shared" si="723"/>
        <v>6.6340679546013932E-3</v>
      </c>
      <c r="P7634" s="3">
        <f t="shared" si="724"/>
        <v>0.12804653966621146</v>
      </c>
    </row>
    <row r="7635" spans="1:16" x14ac:dyDescent="0.55000000000000004">
      <c r="A7635" s="2">
        <f t="shared" si="725"/>
        <v>7625.1547874282169</v>
      </c>
      <c r="C7635" s="2">
        <f t="shared" si="721"/>
        <v>-0.15471408786715546</v>
      </c>
      <c r="D7635" s="2">
        <f t="shared" si="722"/>
        <v>-0.12083963206962835</v>
      </c>
      <c r="E7635" s="3">
        <f>(M7635-C7635)^2</f>
        <v>1.133302272756683E-2</v>
      </c>
      <c r="K7635" s="2">
        <f t="shared" si="726"/>
        <v>7625.1547874282169</v>
      </c>
      <c r="L7635" s="3">
        <v>-8.4132151130117905E-2</v>
      </c>
      <c r="M7635" s="3">
        <v>-0.26117075852506599</v>
      </c>
      <c r="O7635" s="3">
        <f t="shared" si="723"/>
        <v>6.6891301989055168E-3</v>
      </c>
      <c r="P7635" s="3">
        <f t="shared" si="724"/>
        <v>6.8552175065698287E-2</v>
      </c>
    </row>
    <row r="7636" spans="1:16" x14ac:dyDescent="0.55000000000000004">
      <c r="A7636" s="2">
        <f t="shared" si="725"/>
        <v>7626.1547874282169</v>
      </c>
      <c r="C7636" s="2">
        <f t="shared" si="721"/>
        <v>2.9188568765450121E-2</v>
      </c>
      <c r="D7636" s="2">
        <f t="shared" si="722"/>
        <v>-0.10467036811951659</v>
      </c>
      <c r="E7636" s="3">
        <f>(M7636-C7636)^2</f>
        <v>1.6624564794041053E-2</v>
      </c>
      <c r="K7636" s="2">
        <f t="shared" si="726"/>
        <v>7626.1547874282169</v>
      </c>
      <c r="L7636" s="3">
        <v>-6.3398046915513206E-2</v>
      </c>
      <c r="M7636" s="3">
        <v>-9.9747713149459502E-2</v>
      </c>
      <c r="O7636" s="3">
        <f t="shared" si="723"/>
        <v>3.727468647083195E-3</v>
      </c>
      <c r="P7636" s="3">
        <f t="shared" si="724"/>
        <v>1.008049284017417E-2</v>
      </c>
    </row>
    <row r="7637" spans="1:16" x14ac:dyDescent="0.55000000000000004">
      <c r="A7637" s="2">
        <f t="shared" si="725"/>
        <v>7627.1547874282169</v>
      </c>
      <c r="C7637" s="2">
        <f t="shared" si="721"/>
        <v>0.20575594052735144</v>
      </c>
      <c r="D7637" s="2">
        <f t="shared" si="722"/>
        <v>-6.2196732282188763E-2</v>
      </c>
      <c r="E7637" s="3">
        <f>(M7637-C7637)^2</f>
        <v>1.4184375229504092E-2</v>
      </c>
      <c r="K7637" s="2">
        <f t="shared" si="726"/>
        <v>7627.1547874282169</v>
      </c>
      <c r="L7637" s="3">
        <v>-2.6785508557988402E-2</v>
      </c>
      <c r="M7637" s="3">
        <v>8.6657765774317996E-2</v>
      </c>
      <c r="O7637" s="3">
        <f t="shared" si="723"/>
        <v>5.9733610047949708E-4</v>
      </c>
      <c r="P7637" s="3">
        <f t="shared" si="724"/>
        <v>7.3966572897047854E-3</v>
      </c>
    </row>
    <row r="7638" spans="1:16" x14ac:dyDescent="0.55000000000000004">
      <c r="A7638" s="2">
        <f t="shared" si="725"/>
        <v>7628.1547874282169</v>
      </c>
      <c r="C7638" s="2">
        <f t="shared" si="721"/>
        <v>0.33061545193802516</v>
      </c>
      <c r="D7638" s="2">
        <f t="shared" si="722"/>
        <v>-4.0926366928491038E-3</v>
      </c>
      <c r="E7638" s="3">
        <f>(M7638-C7638)^2</f>
        <v>6.2815424270419055E-3</v>
      </c>
      <c r="K7638" s="2">
        <f t="shared" si="726"/>
        <v>7628.1547874282169</v>
      </c>
      <c r="L7638" s="3">
        <v>1.6535626583116199E-2</v>
      </c>
      <c r="M7638" s="3">
        <v>0.251359269674167</v>
      </c>
      <c r="O7638" s="3">
        <f t="shared" si="723"/>
        <v>3.5647988183470924E-4</v>
      </c>
      <c r="P7638" s="3">
        <f t="shared" si="724"/>
        <v>6.2853160117092244E-2</v>
      </c>
    </row>
    <row r="7639" spans="1:16" x14ac:dyDescent="0.55000000000000004">
      <c r="A7639" s="2">
        <f t="shared" si="725"/>
        <v>7629.1547874282169</v>
      </c>
      <c r="C7639" s="2">
        <f t="shared" si="721"/>
        <v>0.37238906276690298</v>
      </c>
      <c r="D7639" s="2">
        <f t="shared" si="722"/>
        <v>5.5039966195185148E-2</v>
      </c>
      <c r="E7639" s="3">
        <f>(M7639-C7639)^2</f>
        <v>3.7182551206689637E-4</v>
      </c>
      <c r="K7639" s="2">
        <f t="shared" si="726"/>
        <v>7629.1547874282169</v>
      </c>
      <c r="L7639" s="3">
        <v>5.57153114668993E-2</v>
      </c>
      <c r="M7639" s="3">
        <v>0.353106285164418</v>
      </c>
      <c r="O7639" s="3">
        <f t="shared" si="723"/>
        <v>3.371005369474293E-3</v>
      </c>
      <c r="P7639" s="3">
        <f t="shared" si="724"/>
        <v>0.12422265250506852</v>
      </c>
    </row>
    <row r="7640" spans="1:16" x14ac:dyDescent="0.55000000000000004">
      <c r="A7640" s="2">
        <f t="shared" si="725"/>
        <v>7630.1547874282169</v>
      </c>
      <c r="C7640" s="2">
        <f t="shared" si="721"/>
        <v>0.32057878190105643</v>
      </c>
      <c r="D7640" s="2">
        <f t="shared" si="722"/>
        <v>0.10034065308376419</v>
      </c>
      <c r="E7640" s="3">
        <f>(M7640-C7640)^2</f>
        <v>2.1010176541537166E-3</v>
      </c>
      <c r="K7640" s="2">
        <f t="shared" si="726"/>
        <v>7630.1547874282169</v>
      </c>
      <c r="L7640" s="3">
        <v>8.0940750961097999E-2</v>
      </c>
      <c r="M7640" s="3">
        <v>0.36641564102287799</v>
      </c>
      <c r="O7640" s="3">
        <f t="shared" si="723"/>
        <v>6.9365243488234722E-3</v>
      </c>
      <c r="P7640" s="3">
        <f t="shared" si="724"/>
        <v>0.13378161871099911</v>
      </c>
    </row>
    <row r="7641" spans="1:16" x14ac:dyDescent="0.55000000000000004">
      <c r="A7641" s="2">
        <f t="shared" si="725"/>
        <v>7631.1547874282169</v>
      </c>
      <c r="C7641" s="2">
        <f t="shared" si="721"/>
        <v>0.1882048835588338</v>
      </c>
      <c r="D7641" s="2">
        <f t="shared" si="722"/>
        <v>0.12042505477592369</v>
      </c>
      <c r="E7641" s="3">
        <f>(M7641-C7641)^2</f>
        <v>9.9498715695832234E-3</v>
      </c>
      <c r="K7641" s="2">
        <f t="shared" si="726"/>
        <v>7631.1547874282169</v>
      </c>
      <c r="L7641" s="3">
        <v>8.5894077257124599E-2</v>
      </c>
      <c r="M7641" s="3">
        <v>0.28795392650954699</v>
      </c>
      <c r="O7641" s="3">
        <f t="shared" si="723"/>
        <v>7.786143268770496E-3</v>
      </c>
      <c r="P7641" s="3">
        <f t="shared" si="724"/>
        <v>8.2541279715867402E-2</v>
      </c>
    </row>
    <row r="7642" spans="1:16" x14ac:dyDescent="0.55000000000000004">
      <c r="A7642" s="2">
        <f t="shared" si="725"/>
        <v>7632.1547874282169</v>
      </c>
      <c r="C7642" s="2">
        <f t="shared" si="721"/>
        <v>8.5338242621363827E-3</v>
      </c>
      <c r="D7642" s="2">
        <f t="shared" si="722"/>
        <v>0.11024582520091715</v>
      </c>
      <c r="E7642" s="3">
        <f>(M7642-C7642)^2</f>
        <v>1.6599369519018053E-2</v>
      </c>
      <c r="K7642" s="2">
        <f t="shared" si="726"/>
        <v>7632.1547874282169</v>
      </c>
      <c r="L7642" s="3">
        <v>6.9334699055933702E-2</v>
      </c>
      <c r="M7642" s="3">
        <v>0.137372364765427</v>
      </c>
      <c r="O7642" s="3">
        <f t="shared" si="723"/>
        <v>5.1379861726308382E-3</v>
      </c>
      <c r="P7642" s="3">
        <f t="shared" si="724"/>
        <v>1.8691926465181523E-2</v>
      </c>
    </row>
    <row r="7643" spans="1:16" x14ac:dyDescent="0.55000000000000004">
      <c r="A7643" s="2">
        <f t="shared" si="725"/>
        <v>7633.1547874282169</v>
      </c>
      <c r="C7643" s="2">
        <f t="shared" si="721"/>
        <v>-0.17328184282624065</v>
      </c>
      <c r="D7643" s="2">
        <f t="shared" si="722"/>
        <v>7.2361073641012463E-2</v>
      </c>
      <c r="E7643" s="3">
        <f>(M7643-C7643)^2</f>
        <v>1.5792165959405538E-2</v>
      </c>
      <c r="K7643" s="2">
        <f t="shared" si="726"/>
        <v>7633.1547874282169</v>
      </c>
      <c r="L7643" s="3">
        <v>3.5410015354937999E-2</v>
      </c>
      <c r="M7643" s="3">
        <v>-4.76149579304753E-2</v>
      </c>
      <c r="O7643" s="3">
        <f t="shared" si="723"/>
        <v>1.4254448271747038E-3</v>
      </c>
      <c r="P7643" s="3">
        <f t="shared" si="724"/>
        <v>2.3298869329078089E-3</v>
      </c>
    </row>
    <row r="7644" spans="1:16" x14ac:dyDescent="0.55000000000000004">
      <c r="A7644" s="2">
        <f t="shared" si="725"/>
        <v>7634.1547874282169</v>
      </c>
      <c r="C7644" s="2">
        <f t="shared" si="721"/>
        <v>-0.31155061009071922</v>
      </c>
      <c r="D7644" s="2">
        <f t="shared" si="722"/>
        <v>1.6291494556377559E-2</v>
      </c>
      <c r="E7644" s="3">
        <f>(M7644-C7644)^2</f>
        <v>8.2580459015771362E-3</v>
      </c>
      <c r="K7644" s="2">
        <f t="shared" si="726"/>
        <v>7634.1547874282169</v>
      </c>
      <c r="L7644" s="3">
        <v>-7.3833263594893098E-3</v>
      </c>
      <c r="M7644" s="3">
        <v>-0.220676819030936</v>
      </c>
      <c r="O7644" s="3">
        <f t="shared" si="723"/>
        <v>2.5384246393726026E-5</v>
      </c>
      <c r="P7644" s="3">
        <f t="shared" si="724"/>
        <v>4.8987306844217128E-2</v>
      </c>
    </row>
    <row r="7645" spans="1:16" x14ac:dyDescent="0.55000000000000004">
      <c r="A7645" s="2">
        <f t="shared" si="725"/>
        <v>7635.1547874282169</v>
      </c>
      <c r="C7645" s="2">
        <f t="shared" si="721"/>
        <v>-0.3715246005551287</v>
      </c>
      <c r="D7645" s="2">
        <f t="shared" si="722"/>
        <v>-4.3872247366494171E-2</v>
      </c>
      <c r="E7645" s="3">
        <f>(M7645-C7645)^2</f>
        <v>1.0926858296536573E-3</v>
      </c>
      <c r="K7645" s="2">
        <f t="shared" si="726"/>
        <v>7635.1547874282169</v>
      </c>
      <c r="L7645" s="3">
        <v>-4.8327468184351102E-2</v>
      </c>
      <c r="M7645" s="3">
        <v>-0.33846880182550099</v>
      </c>
      <c r="O7645" s="3">
        <f t="shared" si="723"/>
        <v>2.1143829437962947E-3</v>
      </c>
      <c r="P7645" s="3">
        <f t="shared" si="724"/>
        <v>0.11500423701257594</v>
      </c>
    </row>
    <row r="7646" spans="1:16" x14ac:dyDescent="0.55000000000000004">
      <c r="A7646" s="2">
        <f t="shared" si="725"/>
        <v>7636.1547874282169</v>
      </c>
      <c r="C7646" s="2">
        <f t="shared" si="721"/>
        <v>-0.3381319445289549</v>
      </c>
      <c r="D7646" s="2">
        <f t="shared" si="722"/>
        <v>-9.3010596611393326E-2</v>
      </c>
      <c r="E7646" s="3">
        <f>(M7646-C7646)^2</f>
        <v>1.1127047242839511E-3</v>
      </c>
      <c r="K7646" s="2">
        <f t="shared" si="726"/>
        <v>7636.1547874282169</v>
      </c>
      <c r="L7646" s="3">
        <v>-7.7167695800595099E-2</v>
      </c>
      <c r="M7646" s="3">
        <v>-0.37148917349486199</v>
      </c>
      <c r="O7646" s="3">
        <f t="shared" si="723"/>
        <v>5.598428587745374E-3</v>
      </c>
      <c r="P7646" s="3">
        <f t="shared" si="724"/>
        <v>0.13849050020205131</v>
      </c>
    </row>
    <row r="7647" spans="1:16" x14ac:dyDescent="0.55000000000000004">
      <c r="A7647" s="2">
        <f t="shared" si="725"/>
        <v>7637.1547874282169</v>
      </c>
      <c r="C7647" s="2">
        <f t="shared" si="721"/>
        <v>-0.21976444246344887</v>
      </c>
      <c r="D7647" s="2">
        <f t="shared" si="722"/>
        <v>-0.11877475345907984</v>
      </c>
      <c r="E7647" s="3">
        <f>(M7647-C7647)^2</f>
        <v>8.4095015854646123E-3</v>
      </c>
      <c r="K7647" s="2">
        <f t="shared" si="726"/>
        <v>7637.1547874282169</v>
      </c>
      <c r="L7647" s="3">
        <v>-8.6680795289949805E-2</v>
      </c>
      <c r="M7647" s="3">
        <v>-0.311467777110912</v>
      </c>
      <c r="O7647" s="3">
        <f t="shared" si="723"/>
        <v>7.11251823021201E-3</v>
      </c>
      <c r="P7647" s="3">
        <f t="shared" si="724"/>
        <v>9.741996904358359E-2</v>
      </c>
    </row>
    <row r="7648" spans="1:16" x14ac:dyDescent="0.55000000000000004">
      <c r="A7648" s="2">
        <f t="shared" si="725"/>
        <v>7638.1547874282169</v>
      </c>
      <c r="C7648" s="2">
        <f t="shared" si="721"/>
        <v>-4.6168648704515737E-2</v>
      </c>
      <c r="D7648" s="2">
        <f t="shared" si="722"/>
        <v>-0.11469001092929858</v>
      </c>
      <c r="E7648" s="3">
        <f>(M7648-C7648)^2</f>
        <v>1.6197320736982487E-2</v>
      </c>
      <c r="K7648" s="2">
        <f t="shared" si="726"/>
        <v>7638.1547874282169</v>
      </c>
      <c r="L7648" s="3">
        <v>-7.4484151870321702E-2</v>
      </c>
      <c r="M7648" s="3">
        <v>-0.17343734374372199</v>
      </c>
      <c r="O7648" s="3">
        <f t="shared" si="723"/>
        <v>5.2040502723629482E-3</v>
      </c>
      <c r="P7648" s="3">
        <f t="shared" si="724"/>
        <v>3.0307776610133095E-2</v>
      </c>
    </row>
    <row r="7649" spans="1:16" x14ac:dyDescent="0.55000000000000004">
      <c r="A7649" s="2">
        <f t="shared" si="725"/>
        <v>7639.1547874282169</v>
      </c>
      <c r="C7649" s="2">
        <f t="shared" si="721"/>
        <v>0.13902963892963144</v>
      </c>
      <c r="D7649" s="2">
        <f t="shared" si="722"/>
        <v>-8.1782892464187393E-2</v>
      </c>
      <c r="E7649" s="3">
        <f>(M7649-C7649)^2</f>
        <v>1.7160499750901462E-2</v>
      </c>
      <c r="K7649" s="2">
        <f t="shared" si="726"/>
        <v>7639.1547874282169</v>
      </c>
      <c r="L7649" s="3">
        <v>-4.36324905486392E-2</v>
      </c>
      <c r="M7649" s="3">
        <v>8.0315482912505093E-3</v>
      </c>
      <c r="O7649" s="3">
        <f t="shared" si="723"/>
        <v>1.7046528922613827E-3</v>
      </c>
      <c r="P7649" s="3">
        <f t="shared" si="724"/>
        <v>5.4429039066323673E-5</v>
      </c>
    </row>
    <row r="7650" spans="1:16" x14ac:dyDescent="0.55000000000000004">
      <c r="A7650" s="2">
        <f t="shared" si="725"/>
        <v>7640.1547874282169</v>
      </c>
      <c r="C7650" s="2">
        <f t="shared" si="721"/>
        <v>0.28928883738864597</v>
      </c>
      <c r="D7650" s="2">
        <f t="shared" si="722"/>
        <v>-2.8323179639789243E-2</v>
      </c>
      <c r="E7650" s="3">
        <f>(M7650-C7650)^2</f>
        <v>1.036322944457955E-2</v>
      </c>
      <c r="K7650" s="2">
        <f t="shared" si="726"/>
        <v>7640.1547874282169</v>
      </c>
      <c r="L7650" s="3">
        <v>-1.8528012927296999E-3</v>
      </c>
      <c r="M7650" s="3">
        <v>0.18748888923257101</v>
      </c>
      <c r="O7650" s="3">
        <f t="shared" si="723"/>
        <v>2.423070586209459E-7</v>
      </c>
      <c r="P7650" s="3">
        <f t="shared" si="724"/>
        <v>3.4907296607807406E-2</v>
      </c>
    </row>
    <row r="7651" spans="1:16" x14ac:dyDescent="0.55000000000000004">
      <c r="A7651" s="2">
        <f t="shared" si="725"/>
        <v>7641.1547874282169</v>
      </c>
      <c r="C7651" s="2">
        <f t="shared" si="721"/>
        <v>0.36684779318854271</v>
      </c>
      <c r="D7651" s="2">
        <f t="shared" si="722"/>
        <v>3.225433991113668E-2</v>
      </c>
      <c r="E7651" s="3">
        <f>(M7651-C7651)^2</f>
        <v>2.1957957227471854E-3</v>
      </c>
      <c r="K7651" s="2">
        <f t="shared" si="726"/>
        <v>7641.1547874282169</v>
      </c>
      <c r="L7651" s="3">
        <v>4.0390933540888803E-2</v>
      </c>
      <c r="M7651" s="3">
        <v>0.31998847476896702</v>
      </c>
      <c r="O7651" s="3">
        <f t="shared" si="723"/>
        <v>1.8263641389087721E-3</v>
      </c>
      <c r="P7651" s="3">
        <f t="shared" si="724"/>
        <v>0.10197454228121303</v>
      </c>
    </row>
    <row r="7652" spans="1:16" x14ac:dyDescent="0.55000000000000004">
      <c r="A7652" s="2">
        <f t="shared" si="725"/>
        <v>7642.1547874282169</v>
      </c>
      <c r="C7652" s="2">
        <f t="shared" si="721"/>
        <v>0.35221541584043597</v>
      </c>
      <c r="D7652" s="2">
        <f t="shared" si="722"/>
        <v>8.4726125554309681E-2</v>
      </c>
      <c r="E7652" s="3">
        <f>(M7652-C7652)^2</f>
        <v>4.0519861792506393E-4</v>
      </c>
      <c r="K7652" s="2">
        <f t="shared" si="726"/>
        <v>7642.1547874282169</v>
      </c>
      <c r="L7652" s="3">
        <v>7.2518508502030996E-2</v>
      </c>
      <c r="M7652" s="3">
        <v>0.37234496173509202</v>
      </c>
      <c r="O7652" s="3">
        <f t="shared" si="723"/>
        <v>5.604552128299075E-3</v>
      </c>
      <c r="P7652" s="3">
        <f t="shared" si="724"/>
        <v>0.13815421236206027</v>
      </c>
    </row>
    <row r="7653" spans="1:16" x14ac:dyDescent="0.55000000000000004">
      <c r="A7653" s="2">
        <f t="shared" si="725"/>
        <v>7643.1547874282169</v>
      </c>
      <c r="C7653" s="2">
        <f t="shared" si="721"/>
        <v>0.24906892079945173</v>
      </c>
      <c r="D7653" s="2">
        <f t="shared" si="722"/>
        <v>0.11590566244383685</v>
      </c>
      <c r="E7653" s="3">
        <f>(M7653-C7653)^2</f>
        <v>6.7858749632657249E-3</v>
      </c>
      <c r="K7653" s="2">
        <f t="shared" si="726"/>
        <v>7643.1547874282169</v>
      </c>
      <c r="L7653" s="3">
        <v>8.6483373136673494E-2</v>
      </c>
      <c r="M7653" s="3">
        <v>0.33144534317421698</v>
      </c>
      <c r="O7653" s="3">
        <f t="shared" si="723"/>
        <v>7.8904884445468813E-3</v>
      </c>
      <c r="P7653" s="3">
        <f t="shared" si="724"/>
        <v>0.10942294949807672</v>
      </c>
    </row>
    <row r="7654" spans="1:16" x14ac:dyDescent="0.55000000000000004">
      <c r="A7654" s="2">
        <f t="shared" si="725"/>
        <v>7644.1547874282169</v>
      </c>
      <c r="C7654" s="2">
        <f t="shared" si="721"/>
        <v>8.3329720335356308E-2</v>
      </c>
      <c r="D7654" s="2">
        <f t="shared" si="722"/>
        <v>0.1179573219451952</v>
      </c>
      <c r="E7654" s="3">
        <f>(M7654-C7654)^2</f>
        <v>1.5426499958469427E-2</v>
      </c>
      <c r="K7654" s="2">
        <f t="shared" si="726"/>
        <v>7644.1547874282169</v>
      </c>
      <c r="L7654" s="3">
        <v>7.8787940465339296E-2</v>
      </c>
      <c r="M7654" s="3">
        <v>0.20753318227772499</v>
      </c>
      <c r="O7654" s="3">
        <f t="shared" si="723"/>
        <v>6.5825618565119046E-3</v>
      </c>
      <c r="P7654" s="3">
        <f t="shared" si="724"/>
        <v>4.2799019061787368E-2</v>
      </c>
    </row>
    <row r="7655" spans="1:16" x14ac:dyDescent="0.55000000000000004">
      <c r="A7655" s="2">
        <f t="shared" si="725"/>
        <v>7645.1547874282169</v>
      </c>
      <c r="C7655" s="2">
        <f t="shared" si="721"/>
        <v>-0.10335080280075255</v>
      </c>
      <c r="D7655" s="2">
        <f t="shared" si="722"/>
        <v>9.0365508140661494E-2</v>
      </c>
      <c r="E7655" s="3">
        <f>(M7655-C7655)^2</f>
        <v>1.8223339872103627E-2</v>
      </c>
      <c r="K7655" s="2">
        <f t="shared" si="726"/>
        <v>7645.1547874282169</v>
      </c>
      <c r="L7655" s="3">
        <v>5.1359579339562499E-2</v>
      </c>
      <c r="M7655" s="3">
        <v>3.1643048437382103E-2</v>
      </c>
      <c r="O7655" s="3">
        <f t="shared" si="723"/>
        <v>2.8841870236257765E-3</v>
      </c>
      <c r="P7655" s="3">
        <f t="shared" si="724"/>
        <v>9.6032456857818652E-4</v>
      </c>
    </row>
    <row r="7656" spans="1:16" x14ac:dyDescent="0.55000000000000004">
      <c r="A7656" s="2">
        <f t="shared" si="725"/>
        <v>7646.1547874282169</v>
      </c>
      <c r="C7656" s="2">
        <f t="shared" si="721"/>
        <v>-0.26405856974452119</v>
      </c>
      <c r="D7656" s="2">
        <f t="shared" si="722"/>
        <v>4.0064230572764654E-2</v>
      </c>
      <c r="E7656" s="3">
        <f>(M7656-C7656)^2</f>
        <v>1.2518541120454337E-2</v>
      </c>
      <c r="K7656" s="2">
        <f t="shared" si="726"/>
        <v>7646.1547874282169</v>
      </c>
      <c r="L7656" s="3">
        <v>1.1067892956493099E-2</v>
      </c>
      <c r="M7656" s="3">
        <v>-0.15217228318332399</v>
      </c>
      <c r="O7656" s="3">
        <f t="shared" si="723"/>
        <v>1.7990699158210874E-4</v>
      </c>
      <c r="P7656" s="3">
        <f t="shared" si="724"/>
        <v>2.3355855839625905E-2</v>
      </c>
    </row>
    <row r="7657" spans="1:16" x14ac:dyDescent="0.55000000000000004">
      <c r="A7657" s="2">
        <f t="shared" si="725"/>
        <v>7647.1547874282169</v>
      </c>
      <c r="C7657" s="2">
        <f t="shared" si="721"/>
        <v>-0.35840663103940684</v>
      </c>
      <c r="D7657" s="2">
        <f t="shared" si="722"/>
        <v>-2.0305459281140352E-2</v>
      </c>
      <c r="E7657" s="3">
        <f>(M7657-C7657)^2</f>
        <v>3.6640635293907209E-3</v>
      </c>
      <c r="K7657" s="2">
        <f t="shared" si="726"/>
        <v>7647.1547874282169</v>
      </c>
      <c r="L7657" s="3">
        <v>-3.1995815877753103E-2</v>
      </c>
      <c r="M7657" s="3">
        <v>-0.29787512247245701</v>
      </c>
      <c r="O7657" s="3">
        <f t="shared" si="723"/>
        <v>8.7916802141622681E-4</v>
      </c>
      <c r="P7657" s="3">
        <f t="shared" si="724"/>
        <v>8.9119603772185765E-2</v>
      </c>
    </row>
    <row r="7658" spans="1:16" x14ac:dyDescent="0.55000000000000004">
      <c r="A7658" s="2">
        <f t="shared" si="725"/>
        <v>7648.1547874282169</v>
      </c>
      <c r="C7658" s="2">
        <f t="shared" si="721"/>
        <v>-0.36268468036173684</v>
      </c>
      <c r="D7658" s="2">
        <f t="shared" si="722"/>
        <v>-7.5572249796313121E-2</v>
      </c>
      <c r="E7658" s="3">
        <f>(M7658-C7658)^2</f>
        <v>3.9546604331129292E-5</v>
      </c>
      <c r="K7658" s="2">
        <f t="shared" si="726"/>
        <v>7648.1547874282169</v>
      </c>
      <c r="L7658" s="3">
        <v>-6.70459741377845E-2</v>
      </c>
      <c r="M7658" s="3">
        <v>-0.36897328945525898</v>
      </c>
      <c r="O7658" s="3">
        <f t="shared" si="723"/>
        <v>4.1862098118302842E-3</v>
      </c>
      <c r="P7658" s="3">
        <f t="shared" si="724"/>
        <v>0.136624292012995</v>
      </c>
    </row>
    <row r="7659" spans="1:16" x14ac:dyDescent="0.55000000000000004">
      <c r="A7659" s="2">
        <f t="shared" si="725"/>
        <v>7649.1547874282169</v>
      </c>
      <c r="C7659" s="2">
        <f t="shared" si="721"/>
        <v>-0.27581761496408203</v>
      </c>
      <c r="D7659" s="2">
        <f t="shared" si="722"/>
        <v>-0.11184722248648588</v>
      </c>
      <c r="E7659" s="3">
        <f>(M7659-C7659)^2</f>
        <v>5.1613005780612731E-3</v>
      </c>
      <c r="K7659" s="2">
        <f t="shared" si="726"/>
        <v>7649.1547874282169</v>
      </c>
      <c r="L7659" s="3">
        <v>-8.5304052251980206E-2</v>
      </c>
      <c r="M7659" s="3">
        <v>-0.34765980714988098</v>
      </c>
      <c r="O7659" s="3">
        <f t="shared" si="723"/>
        <v>6.8821963464029039E-3</v>
      </c>
      <c r="P7659" s="3">
        <f t="shared" si="724"/>
        <v>0.12132246952393949</v>
      </c>
    </row>
    <row r="7660" spans="1:16" x14ac:dyDescent="0.55000000000000004">
      <c r="A7660" s="2">
        <f t="shared" si="725"/>
        <v>7650.1547874282169</v>
      </c>
      <c r="C7660" s="2">
        <f t="shared" si="721"/>
        <v>-0.11963571627209725</v>
      </c>
      <c r="D7660" s="2">
        <f t="shared" si="722"/>
        <v>-0.12001423121614734</v>
      </c>
      <c r="E7660" s="3">
        <f>(M7660-C7660)^2</f>
        <v>1.4313024485662632E-2</v>
      </c>
      <c r="K7660" s="2">
        <f t="shared" si="726"/>
        <v>7650.1547874282169</v>
      </c>
      <c r="L7660" s="3">
        <v>-8.2197201291746194E-2</v>
      </c>
      <c r="M7660" s="3">
        <v>-0.23927276941894901</v>
      </c>
      <c r="O7660" s="3">
        <f t="shared" si="723"/>
        <v>6.3763663467522732E-3</v>
      </c>
      <c r="P7660" s="3">
        <f t="shared" si="724"/>
        <v>5.7564828007532973E-2</v>
      </c>
    </row>
    <row r="7661" spans="1:16" x14ac:dyDescent="0.55000000000000004">
      <c r="A7661" s="2">
        <f t="shared" si="725"/>
        <v>7651.1547874282169</v>
      </c>
      <c r="C7661" s="2">
        <f t="shared" si="721"/>
        <v>6.6611447578996591E-2</v>
      </c>
      <c r="D7661" s="2">
        <f t="shared" si="722"/>
        <v>-9.8020851419580252E-2</v>
      </c>
      <c r="E7661" s="3">
        <f>(M7661-C7661)^2</f>
        <v>1.8925458078228007E-2</v>
      </c>
      <c r="K7661" s="2">
        <f t="shared" si="726"/>
        <v>7651.1547874282169</v>
      </c>
      <c r="L7661" s="3">
        <v>-5.85035513535773E-2</v>
      </c>
      <c r="M7661" s="3">
        <v>-7.09583822465433E-2</v>
      </c>
      <c r="O7661" s="3">
        <f t="shared" si="723"/>
        <v>3.1537774717838025E-3</v>
      </c>
      <c r="P7661" s="3">
        <f t="shared" si="724"/>
        <v>5.1283253287977013E-3</v>
      </c>
    </row>
    <row r="7662" spans="1:16" x14ac:dyDescent="0.55000000000000004">
      <c r="A7662" s="2">
        <f t="shared" si="725"/>
        <v>7652.1547874282169</v>
      </c>
      <c r="C7662" s="2">
        <f t="shared" si="721"/>
        <v>0.23611870384634329</v>
      </c>
      <c r="D7662" s="2">
        <f t="shared" si="722"/>
        <v>-5.139416828454603E-2</v>
      </c>
      <c r="E7662" s="3">
        <f>(M7662-C7662)^2</f>
        <v>1.4638757204000973E-2</v>
      </c>
      <c r="K7662" s="2">
        <f t="shared" si="726"/>
        <v>7652.1547874282169</v>
      </c>
      <c r="L7662" s="3">
        <v>-2.0157324049221E-2</v>
      </c>
      <c r="M7662" s="3">
        <v>0.115127971953355</v>
      </c>
      <c r="O7662" s="3">
        <f t="shared" si="723"/>
        <v>3.1727716944861207E-4</v>
      </c>
      <c r="P7662" s="3">
        <f t="shared" si="724"/>
        <v>1.3104302982581476E-2</v>
      </c>
    </row>
    <row r="7663" spans="1:16" x14ac:dyDescent="0.55000000000000004">
      <c r="A7663" s="2">
        <f t="shared" si="725"/>
        <v>7653.1547874282169</v>
      </c>
      <c r="C7663" s="2">
        <f t="shared" si="721"/>
        <v>0.34628773185422707</v>
      </c>
      <c r="D7663" s="2">
        <f t="shared" si="722"/>
        <v>8.1482171613501912E-3</v>
      </c>
      <c r="E7663" s="3">
        <f>(M7663-C7663)^2</f>
        <v>5.4623807094973855E-3</v>
      </c>
      <c r="K7663" s="2">
        <f t="shared" si="726"/>
        <v>7653.1547874282169</v>
      </c>
      <c r="L7663" s="3">
        <v>2.3237430110222699E-2</v>
      </c>
      <c r="M7663" s="3">
        <v>0.27237981137544898</v>
      </c>
      <c r="O7663" s="3">
        <f t="shared" si="723"/>
        <v>6.5446319861881745E-4</v>
      </c>
      <c r="P7663" s="3">
        <f t="shared" si="724"/>
        <v>7.3834946779512703E-2</v>
      </c>
    </row>
    <row r="7664" spans="1:16" x14ac:dyDescent="0.55000000000000004">
      <c r="A7664" s="2">
        <f t="shared" si="725"/>
        <v>7654.1547874282169</v>
      </c>
      <c r="C7664" s="2">
        <f t="shared" si="721"/>
        <v>0.36943230927178422</v>
      </c>
      <c r="D7664" s="2">
        <f t="shared" si="722"/>
        <v>6.5642900489771949E-2</v>
      </c>
      <c r="E7664" s="3">
        <f>(M7664-C7664)^2</f>
        <v>6.4318346172979147E-5</v>
      </c>
      <c r="K7664" s="2">
        <f t="shared" si="726"/>
        <v>7654.1547874282169</v>
      </c>
      <c r="L7664" s="3">
        <v>6.0812225744010302E-2</v>
      </c>
      <c r="M7664" s="3">
        <v>0.36141243731688499</v>
      </c>
      <c r="O7664" s="3">
        <f t="shared" si="723"/>
        <v>3.988841257286881E-3</v>
      </c>
      <c r="P7664" s="3">
        <f t="shared" si="724"/>
        <v>0.13014669020628955</v>
      </c>
    </row>
    <row r="7665" spans="1:16" x14ac:dyDescent="0.55000000000000004">
      <c r="A7665" s="2">
        <f t="shared" si="725"/>
        <v>7655.1547874282169</v>
      </c>
      <c r="C7665" s="2">
        <f t="shared" si="721"/>
        <v>0.29973604715820595</v>
      </c>
      <c r="D7665" s="2">
        <f t="shared" si="722"/>
        <v>0.10664107867297223</v>
      </c>
      <c r="E7665" s="3">
        <f>(M7665-C7665)^2</f>
        <v>3.6229599882235271E-3</v>
      </c>
      <c r="K7665" s="2">
        <f t="shared" si="726"/>
        <v>7655.1547874282169</v>
      </c>
      <c r="L7665" s="3">
        <v>8.3156222188550497E-2</v>
      </c>
      <c r="M7665" s="3">
        <v>0.35992707629231802</v>
      </c>
      <c r="O7665" s="3">
        <f t="shared" si="723"/>
        <v>7.3104672451608389E-3</v>
      </c>
      <c r="P7665" s="3">
        <f t="shared" si="724"/>
        <v>0.12907718329436446</v>
      </c>
    </row>
    <row r="7666" spans="1:16" x14ac:dyDescent="0.55000000000000004">
      <c r="A7666" s="2">
        <f t="shared" si="725"/>
        <v>7656.1547874282169</v>
      </c>
      <c r="C7666" s="2">
        <f t="shared" si="721"/>
        <v>0.15471408786705815</v>
      </c>
      <c r="D7666" s="2">
        <f t="shared" si="722"/>
        <v>0.12083963206962776</v>
      </c>
      <c r="E7666" s="3">
        <f>(M7666-C7666)^2</f>
        <v>1.2900793106222119E-2</v>
      </c>
      <c r="K7666" s="2">
        <f t="shared" si="726"/>
        <v>7656.1547874282169</v>
      </c>
      <c r="L7666" s="3">
        <v>8.4673226922217307E-2</v>
      </c>
      <c r="M7666" s="3">
        <v>0.26829574618486102</v>
      </c>
      <c r="O7666" s="3">
        <f t="shared" si="723"/>
        <v>7.5721802124767779E-3</v>
      </c>
      <c r="P7666" s="3">
        <f t="shared" si="724"/>
        <v>7.1632134058660979E-2</v>
      </c>
    </row>
    <row r="7667" spans="1:16" x14ac:dyDescent="0.55000000000000004">
      <c r="A7667" s="2">
        <f t="shared" si="725"/>
        <v>7657.1547874282169</v>
      </c>
      <c r="C7667" s="2">
        <f t="shared" si="721"/>
        <v>-2.9188568765556772E-2</v>
      </c>
      <c r="D7667" s="2">
        <f t="shared" si="722"/>
        <v>0.10467036811949923</v>
      </c>
      <c r="E7667" s="3">
        <f>(M7667-C7667)^2</f>
        <v>1.9225666818002581E-2</v>
      </c>
      <c r="K7667" s="2">
        <f t="shared" si="726"/>
        <v>7657.1547874282169</v>
      </c>
      <c r="L7667" s="3">
        <v>6.4983296698649801E-2</v>
      </c>
      <c r="M7667" s="3">
        <v>0.109468082059431</v>
      </c>
      <c r="O7667" s="3">
        <f t="shared" si="723"/>
        <v>4.5331060323862615E-3</v>
      </c>
      <c r="P7667" s="3">
        <f t="shared" si="724"/>
        <v>1.1840516552945084E-2</v>
      </c>
    </row>
    <row r="7668" spans="1:16" x14ac:dyDescent="0.55000000000000004">
      <c r="A7668" s="2">
        <f t="shared" si="725"/>
        <v>7658.1547874282169</v>
      </c>
      <c r="C7668" s="2">
        <f t="shared" si="721"/>
        <v>-0.2057559405272994</v>
      </c>
      <c r="D7668" s="2">
        <f t="shared" si="722"/>
        <v>6.2196732282206131E-2</v>
      </c>
      <c r="E7668" s="3">
        <f>(M7668-C7668)^2</f>
        <v>1.6635685164893183E-2</v>
      </c>
      <c r="K7668" s="2">
        <f t="shared" si="726"/>
        <v>7658.1547874282169</v>
      </c>
      <c r="L7668" s="3">
        <v>2.9017896689799701E-2</v>
      </c>
      <c r="M7668" s="3">
        <v>-7.6776542308462994E-2</v>
      </c>
      <c r="O7668" s="3">
        <f t="shared" si="723"/>
        <v>9.8363431476674993E-4</v>
      </c>
      <c r="P7668" s="3">
        <f t="shared" si="724"/>
        <v>5.9954802730625978E-3</v>
      </c>
    </row>
    <row r="7669" spans="1:16" x14ac:dyDescent="0.55000000000000004">
      <c r="A7669" s="2">
        <f t="shared" si="725"/>
        <v>7659.1547874282169</v>
      </c>
      <c r="C7669" s="2">
        <f t="shared" si="721"/>
        <v>-0.33061545193799635</v>
      </c>
      <c r="D7669" s="2">
        <f t="shared" si="722"/>
        <v>4.0926366928693463E-3</v>
      </c>
      <c r="E7669" s="3">
        <f>(M7669-C7669)^2</f>
        <v>7.5383108742735645E-3</v>
      </c>
      <c r="K7669" s="2">
        <f t="shared" si="726"/>
        <v>7659.1547874282169</v>
      </c>
      <c r="L7669" s="3">
        <v>-1.42152155589727E-2</v>
      </c>
      <c r="M7669" s="3">
        <v>-0.24379200536811199</v>
      </c>
      <c r="O7669" s="3">
        <f t="shared" si="723"/>
        <v>1.40900872143657E-4</v>
      </c>
      <c r="P7669" s="3">
        <f t="shared" si="724"/>
        <v>5.9753822361674751E-2</v>
      </c>
    </row>
    <row r="7670" spans="1:16" x14ac:dyDescent="0.55000000000000004">
      <c r="A7670" s="2">
        <f t="shared" si="725"/>
        <v>7660.1547874282169</v>
      </c>
      <c r="C7670" s="2">
        <f t="shared" si="721"/>
        <v>-0.37238906276689998</v>
      </c>
      <c r="D7670" s="2">
        <f t="shared" si="722"/>
        <v>-5.5039966195216047E-2</v>
      </c>
      <c r="E7670" s="3">
        <f>(M7670-C7670)^2</f>
        <v>5.1260647938429613E-4</v>
      </c>
      <c r="K7670" s="2">
        <f t="shared" si="726"/>
        <v>7660.1547874282169</v>
      </c>
      <c r="L7670" s="3">
        <v>-5.38880388862054E-2</v>
      </c>
      <c r="M7670" s="3">
        <v>-0.349748248307515</v>
      </c>
      <c r="O7670" s="3">
        <f t="shared" si="723"/>
        <v>2.6566798845952381E-3</v>
      </c>
      <c r="P7670" s="3">
        <f t="shared" si="724"/>
        <v>0.12278169665945285</v>
      </c>
    </row>
    <row r="7671" spans="1:16" x14ac:dyDescent="0.55000000000000004">
      <c r="A7671" s="2">
        <f t="shared" si="725"/>
        <v>7661.1547874282169</v>
      </c>
      <c r="C7671" s="2">
        <f t="shared" si="721"/>
        <v>-0.32057878190100197</v>
      </c>
      <c r="D7671" s="2">
        <f t="shared" si="722"/>
        <v>-0.10034065308378354</v>
      </c>
      <c r="E7671" s="3">
        <f>(M7671-C7671)^2</f>
        <v>2.2590144795640861E-3</v>
      </c>
      <c r="K7671" s="2">
        <f t="shared" si="726"/>
        <v>7661.1547874282169</v>
      </c>
      <c r="L7671" s="3">
        <v>-8.0064268577264605E-2</v>
      </c>
      <c r="M7671" s="3">
        <v>-0.36810787277768597</v>
      </c>
      <c r="O7671" s="3">
        <f t="shared" si="723"/>
        <v>6.0402772095916627E-3</v>
      </c>
      <c r="P7671" s="3">
        <f t="shared" si="724"/>
        <v>0.13598527781368089</v>
      </c>
    </row>
    <row r="7672" spans="1:16" x14ac:dyDescent="0.55000000000000004">
      <c r="A7672" s="2">
        <f t="shared" si="725"/>
        <v>7662.1547874282169</v>
      </c>
      <c r="C7672" s="2">
        <f t="shared" si="721"/>
        <v>-0.18820488355874149</v>
      </c>
      <c r="D7672" s="2">
        <f t="shared" si="722"/>
        <v>-0.1204250547759266</v>
      </c>
      <c r="E7672" s="3">
        <f>(M7672-C7672)^2</f>
        <v>1.1250359820916921E-2</v>
      </c>
      <c r="K7672" s="2">
        <f t="shared" si="726"/>
        <v>7662.1547874282169</v>
      </c>
      <c r="L7672" s="3">
        <v>-8.6187905520484706E-2</v>
      </c>
      <c r="M7672" s="3">
        <v>-0.29427259693523</v>
      </c>
      <c r="O7672" s="3">
        <f t="shared" si="723"/>
        <v>7.0296247166961468E-3</v>
      </c>
      <c r="P7672" s="3">
        <f t="shared" si="724"/>
        <v>8.6981664788353327E-2</v>
      </c>
    </row>
    <row r="7673" spans="1:16" x14ac:dyDescent="0.55000000000000004">
      <c r="A7673" s="2">
        <f t="shared" si="725"/>
        <v>7663.1547874282169</v>
      </c>
      <c r="C7673" s="2">
        <f t="shared" si="721"/>
        <v>-8.5338242620294335E-3</v>
      </c>
      <c r="D7673" s="2">
        <f t="shared" si="722"/>
        <v>-0.11024582520090292</v>
      </c>
      <c r="E7673" s="3">
        <f>(M7673-C7673)^2</f>
        <v>1.9099543873615895E-2</v>
      </c>
      <c r="K7673" s="2">
        <f t="shared" si="726"/>
        <v>7663.1547874282169</v>
      </c>
      <c r="L7673" s="3">
        <v>-7.0725246855150498E-2</v>
      </c>
      <c r="M7673" s="3">
        <v>-0.14673492365568799</v>
      </c>
      <c r="O7673" s="3">
        <f t="shared" si="723"/>
        <v>4.6758515624357221E-3</v>
      </c>
      <c r="P7673" s="3">
        <f t="shared" si="724"/>
        <v>2.1723478428931995E-2</v>
      </c>
    </row>
    <row r="7674" spans="1:16" x14ac:dyDescent="0.55000000000000004">
      <c r="A7674" s="2">
        <f t="shared" si="725"/>
        <v>7664.1547874282169</v>
      </c>
      <c r="C7674" s="2">
        <f t="shared" si="721"/>
        <v>0.1732818428260354</v>
      </c>
      <c r="D7674" s="2">
        <f t="shared" si="722"/>
        <v>-7.2361073641072693E-2</v>
      </c>
      <c r="E7674" s="3">
        <f>(M7674-C7674)^2</f>
        <v>1.842220434729664E-2</v>
      </c>
      <c r="K7674" s="2">
        <f t="shared" si="726"/>
        <v>7664.1547874282169</v>
      </c>
      <c r="L7674" s="3">
        <v>-3.7549011367365499E-2</v>
      </c>
      <c r="M7674" s="3">
        <v>3.7553421530800997E-2</v>
      </c>
      <c r="O7674" s="3">
        <f t="shared" si="723"/>
        <v>1.2393190197639169E-3</v>
      </c>
      <c r="P7674" s="3">
        <f t="shared" si="724"/>
        <v>1.3615714119769801E-3</v>
      </c>
    </row>
    <row r="7675" spans="1:16" x14ac:dyDescent="0.55000000000000004">
      <c r="A7675" s="2">
        <f t="shared" si="725"/>
        <v>7665.1547874282169</v>
      </c>
      <c r="C7675" s="2">
        <f t="shared" si="721"/>
        <v>0.31155061009077784</v>
      </c>
      <c r="D7675" s="2">
        <f t="shared" si="722"/>
        <v>-1.6291494556343173E-2</v>
      </c>
      <c r="E7675" s="3">
        <f>(M7675-C7675)^2</f>
        <v>9.8236505620801565E-3</v>
      </c>
      <c r="K7675" s="2">
        <f t="shared" si="726"/>
        <v>7665.1547874282169</v>
      </c>
      <c r="L7675" s="3">
        <v>5.0316069545315199E-3</v>
      </c>
      <c r="M7675" s="3">
        <v>0.212436279330387</v>
      </c>
      <c r="O7675" s="3">
        <f t="shared" si="723"/>
        <v>5.4415041881847274E-5</v>
      </c>
      <c r="P7675" s="3">
        <f t="shared" si="724"/>
        <v>4.4851757385412645E-2</v>
      </c>
    </row>
    <row r="7676" spans="1:16" x14ac:dyDescent="0.55000000000000004">
      <c r="A7676" s="2">
        <f t="shared" si="725"/>
        <v>7666.1547874282169</v>
      </c>
      <c r="C7676" s="2">
        <f t="shared" si="721"/>
        <v>0.37152460055511166</v>
      </c>
      <c r="D7676" s="2">
        <f t="shared" si="722"/>
        <v>4.3872247366424096E-2</v>
      </c>
      <c r="E7676" s="3">
        <f>(M7676-C7676)^2</f>
        <v>1.3996163997379782E-3</v>
      </c>
      <c r="K7676" s="2">
        <f t="shared" si="726"/>
        <v>7666.1547874282169</v>
      </c>
      <c r="L7676" s="3">
        <v>4.6352028100842699E-2</v>
      </c>
      <c r="M7676" s="3">
        <v>0.33411315311267797</v>
      </c>
      <c r="O7676" s="3">
        <f t="shared" si="723"/>
        <v>2.3714052442966298E-3</v>
      </c>
      <c r="P7676" s="3">
        <f t="shared" si="724"/>
        <v>0.11119504387031928</v>
      </c>
    </row>
    <row r="7677" spans="1:16" x14ac:dyDescent="0.55000000000000004">
      <c r="A7677" s="2">
        <f t="shared" si="725"/>
        <v>7667.1547874282169</v>
      </c>
      <c r="C7677" s="2">
        <f t="shared" si="721"/>
        <v>0.33813194452891004</v>
      </c>
      <c r="D7677" s="2">
        <f t="shared" si="722"/>
        <v>9.3010596611415502E-2</v>
      </c>
      <c r="E7677" s="3">
        <f>(M7677-C7677)^2</f>
        <v>1.1544617048345886E-3</v>
      </c>
      <c r="K7677" s="2">
        <f t="shared" si="726"/>
        <v>7667.1547874282169</v>
      </c>
      <c r="L7677" s="3">
        <v>7.6063296262191396E-2</v>
      </c>
      <c r="M7677" s="3">
        <v>0.37210931501037298</v>
      </c>
      <c r="O7677" s="3">
        <f t="shared" si="723"/>
        <v>6.1478684878170835E-3</v>
      </c>
      <c r="P7677" s="3">
        <f t="shared" si="724"/>
        <v>0.13797909234975764</v>
      </c>
    </row>
    <row r="7678" spans="1:16" x14ac:dyDescent="0.55000000000000004">
      <c r="A7678" s="2">
        <f t="shared" si="725"/>
        <v>7668.1547874282169</v>
      </c>
      <c r="C7678" s="2">
        <f t="shared" si="721"/>
        <v>0.21976444246336246</v>
      </c>
      <c r="D7678" s="2">
        <f t="shared" si="722"/>
        <v>0.11877475345908627</v>
      </c>
      <c r="E7678" s="3">
        <f>(M7678-C7678)^2</f>
        <v>9.4369466527967662E-3</v>
      </c>
      <c r="K7678" s="2">
        <f t="shared" si="726"/>
        <v>7668.1547874282169</v>
      </c>
      <c r="L7678" s="3">
        <v>8.6724040012241405E-2</v>
      </c>
      <c r="M7678" s="3">
        <v>0.31690839056511899</v>
      </c>
      <c r="O7678" s="3">
        <f t="shared" si="723"/>
        <v>7.9333024823613294E-3</v>
      </c>
      <c r="P7678" s="3">
        <f t="shared" si="724"/>
        <v>0.10001687471449631</v>
      </c>
    </row>
    <row r="7679" spans="1:16" x14ac:dyDescent="0.55000000000000004">
      <c r="A7679" s="2">
        <f t="shared" si="725"/>
        <v>7669.1547874282169</v>
      </c>
      <c r="C7679" s="2">
        <f t="shared" si="721"/>
        <v>4.6168648704745789E-2</v>
      </c>
      <c r="D7679" s="2">
        <f t="shared" si="722"/>
        <v>0.11469001092932229</v>
      </c>
      <c r="E7679" s="3">
        <f>(M7679-C7679)^2</f>
        <v>1.8541491388659816E-2</v>
      </c>
      <c r="K7679" s="2">
        <f t="shared" si="726"/>
        <v>7669.1547874282169</v>
      </c>
      <c r="L7679" s="3">
        <v>7.56642099443397E-2</v>
      </c>
      <c r="M7679" s="3">
        <v>0.182335793745904</v>
      </c>
      <c r="O7679" s="3">
        <f t="shared" si="723"/>
        <v>6.08544436271249E-3</v>
      </c>
      <c r="P7679" s="3">
        <f t="shared" si="724"/>
        <v>3.3008294379042055E-2</v>
      </c>
    </row>
    <row r="7680" spans="1:16" x14ac:dyDescent="0.55000000000000004">
      <c r="A7680" s="2">
        <f t="shared" si="725"/>
        <v>7670.1547874282169</v>
      </c>
      <c r="C7680" s="2">
        <f t="shared" si="721"/>
        <v>-0.13902963892973069</v>
      </c>
      <c r="D7680" s="2">
        <f t="shared" si="722"/>
        <v>8.1782892464161844E-2</v>
      </c>
      <c r="E7680" s="3">
        <f>(M7680-C7680)^2</f>
        <v>1.9916464663572313E-2</v>
      </c>
      <c r="K7680" s="2">
        <f t="shared" si="726"/>
        <v>7670.1547874282169</v>
      </c>
      <c r="L7680" s="3">
        <v>4.5653809109197099E-2</v>
      </c>
      <c r="M7680" s="3">
        <v>2.0960662538832202E-3</v>
      </c>
      <c r="O7680" s="3">
        <f t="shared" si="723"/>
        <v>2.3038903069771788E-3</v>
      </c>
      <c r="P7680" s="3">
        <f t="shared" si="724"/>
        <v>2.0797154199707725E-6</v>
      </c>
    </row>
    <row r="7681" spans="1:16" x14ac:dyDescent="0.55000000000000004">
      <c r="A7681" s="2">
        <f t="shared" si="725"/>
        <v>7671.1547874282169</v>
      </c>
      <c r="C7681" s="2">
        <f t="shared" si="721"/>
        <v>-0.28928883738860656</v>
      </c>
      <c r="D7681" s="2">
        <f t="shared" si="722"/>
        <v>2.8323179639808935E-2</v>
      </c>
      <c r="E7681" s="3">
        <f>(M7681-C7681)^2</f>
        <v>1.223682939010964E-2</v>
      </c>
      <c r="K7681" s="2">
        <f t="shared" si="726"/>
        <v>7671.1547874282169</v>
      </c>
      <c r="L7681" s="3">
        <v>4.20912856698574E-3</v>
      </c>
      <c r="M7681" s="3">
        <v>-0.178668634034474</v>
      </c>
      <c r="O7681" s="3">
        <f t="shared" si="723"/>
        <v>4.2957233637521787E-5</v>
      </c>
      <c r="P7681" s="3">
        <f t="shared" si="724"/>
        <v>3.2156587139058647E-2</v>
      </c>
    </row>
    <row r="7682" spans="1:16" x14ac:dyDescent="0.55000000000000004">
      <c r="A7682" s="2">
        <f t="shared" si="725"/>
        <v>7672.1547874282169</v>
      </c>
      <c r="C7682" s="2">
        <f t="shared" si="721"/>
        <v>-0.36684779318853183</v>
      </c>
      <c r="D7682" s="2">
        <f t="shared" si="722"/>
        <v>-3.2254339911117161E-2</v>
      </c>
      <c r="E7682" s="3">
        <f>(M7682-C7682)^2</f>
        <v>2.7209917807951437E-3</v>
      </c>
      <c r="K7682" s="2">
        <f t="shared" si="726"/>
        <v>7672.1547874282169</v>
      </c>
      <c r="L7682" s="3">
        <v>-3.8289754336365098E-2</v>
      </c>
      <c r="M7682" s="3">
        <v>-0.31468466654916</v>
      </c>
      <c r="O7682" s="3">
        <f t="shared" si="723"/>
        <v>1.29202189624278E-3</v>
      </c>
      <c r="P7682" s="3">
        <f t="shared" si="724"/>
        <v>9.9438439560041877E-2</v>
      </c>
    </row>
    <row r="7683" spans="1:16" x14ac:dyDescent="0.55000000000000004">
      <c r="A7683" s="2">
        <f t="shared" si="725"/>
        <v>7673.1547874282169</v>
      </c>
      <c r="C7683" s="2">
        <f t="shared" si="721"/>
        <v>-0.35221541584040111</v>
      </c>
      <c r="D7683" s="2">
        <f t="shared" si="722"/>
        <v>-8.4726125554334411E-2</v>
      </c>
      <c r="E7683" s="3">
        <f>(M7683-C7683)^2</f>
        <v>3.8693078610599915E-4</v>
      </c>
      <c r="K7683" s="2">
        <f t="shared" si="726"/>
        <v>7673.1547874282169</v>
      </c>
      <c r="L7683" s="3">
        <v>-7.1198730733782301E-2</v>
      </c>
      <c r="M7683" s="3">
        <v>-0.37188597216466401</v>
      </c>
      <c r="O7683" s="3">
        <f t="shared" si="723"/>
        <v>4.7408295927414091E-3</v>
      </c>
      <c r="P7683" s="3">
        <f t="shared" si="724"/>
        <v>0.13878598943955489</v>
      </c>
    </row>
    <row r="7684" spans="1:16" x14ac:dyDescent="0.55000000000000004">
      <c r="A7684" s="2">
        <f t="shared" si="725"/>
        <v>7674.1547874282169</v>
      </c>
      <c r="C7684" s="2">
        <f t="shared" si="721"/>
        <v>-0.24906892079962417</v>
      </c>
      <c r="D7684" s="2">
        <f t="shared" si="722"/>
        <v>-0.11590566244381553</v>
      </c>
      <c r="E7684" s="3">
        <f>(M7684-C7684)^2</f>
        <v>7.5476493113714391E-3</v>
      </c>
      <c r="K7684" s="2">
        <f t="shared" si="726"/>
        <v>7674.1547874282169</v>
      </c>
      <c r="L7684" s="3">
        <v>-8.6275543334064397E-2</v>
      </c>
      <c r="M7684" s="3">
        <v>-0.33594612903844501</v>
      </c>
      <c r="O7684" s="3">
        <f t="shared" si="723"/>
        <v>7.044328006474916E-3</v>
      </c>
      <c r="P7684" s="3">
        <f t="shared" si="724"/>
        <v>0.1132996094437794</v>
      </c>
    </row>
    <row r="7685" spans="1:16" x14ac:dyDescent="0.55000000000000004">
      <c r="A7685" s="2">
        <f t="shared" si="725"/>
        <v>7675.1547874282169</v>
      </c>
      <c r="C7685" s="2">
        <f t="shared" si="721"/>
        <v>-8.3329720335252044E-2</v>
      </c>
      <c r="D7685" s="2">
        <f t="shared" si="722"/>
        <v>-0.11795732194518764</v>
      </c>
      <c r="E7685" s="3">
        <f>(M7685-C7685)^2</f>
        <v>1.7565996330006058E-2</v>
      </c>
      <c r="K7685" s="2">
        <f t="shared" si="726"/>
        <v>7675.1547874282169</v>
      </c>
      <c r="L7685" s="3">
        <v>-7.9744110891715805E-2</v>
      </c>
      <c r="M7685" s="3">
        <v>-0.21586649383606599</v>
      </c>
      <c r="O7685" s="3">
        <f t="shared" si="723"/>
        <v>5.9906148991245977E-3</v>
      </c>
      <c r="P7685" s="3">
        <f t="shared" si="724"/>
        <v>4.6881100177162599E-2</v>
      </c>
    </row>
    <row r="7686" spans="1:16" x14ac:dyDescent="0.55000000000000004">
      <c r="A7686" s="2">
        <f t="shared" si="725"/>
        <v>7676.1547874282169</v>
      </c>
      <c r="C7686" s="2">
        <f t="shared" ref="C7686:C7749" si="727">$B$2*EXP(-C$4*((PI()/($B$1*$B$3)))^0.5)*SIN(2*PI()*$A7686/$B$3-C$4*SQRT(PI()/($B$1*$B$3)))</f>
        <v>0.10335080280069256</v>
      </c>
      <c r="D7686" s="2">
        <f t="shared" ref="D7686:D7749" si="728">$B$2*EXP(-D$4*((PI()/($B$1*$B$3)))^0.5)*SIN(2*PI()*$A7686/$B$3-D$4*SQRT(PI()/($B$1*$B$3)))</f>
        <v>-9.0365508140674941E-2</v>
      </c>
      <c r="E7686" s="3">
        <f>(M7686-C7686)^2</f>
        <v>2.1046047350038777E-2</v>
      </c>
      <c r="K7686" s="2">
        <f t="shared" si="726"/>
        <v>7676.1547874282169</v>
      </c>
      <c r="L7686" s="3">
        <v>-5.3240271179987801E-2</v>
      </c>
      <c r="M7686" s="3">
        <v>-4.17217561139374E-2</v>
      </c>
      <c r="O7686" s="3">
        <f t="shared" si="723"/>
        <v>2.5903237179534869E-3</v>
      </c>
      <c r="P7686" s="3">
        <f t="shared" si="724"/>
        <v>1.7956999946779949E-3</v>
      </c>
    </row>
    <row r="7687" spans="1:16" x14ac:dyDescent="0.55000000000000004">
      <c r="A7687" s="2">
        <f t="shared" si="725"/>
        <v>7677.1547874282169</v>
      </c>
      <c r="C7687" s="2">
        <f t="shared" si="727"/>
        <v>0.26405856974447717</v>
      </c>
      <c r="D7687" s="2">
        <f t="shared" si="728"/>
        <v>-4.0064230572783764E-2</v>
      </c>
      <c r="E7687" s="3">
        <f>(M7687-C7687)^2</f>
        <v>1.4686074588662333E-2</v>
      </c>
      <c r="K7687" s="2">
        <f t="shared" si="726"/>
        <v>7677.1547874282169</v>
      </c>
      <c r="L7687" s="3">
        <v>-1.34020752725677E-2</v>
      </c>
      <c r="M7687" s="3">
        <v>0.14287245424991099</v>
      </c>
      <c r="O7687" s="3">
        <f t="shared" ref="O7687:O7750" si="729">(L7687-$J$1)^2</f>
        <v>1.2225784676469988E-4</v>
      </c>
      <c r="P7687" s="3">
        <f t="shared" ref="P7687:P7750" si="730">(M7687-$J$2)^2</f>
        <v>2.0226104541811236E-2</v>
      </c>
    </row>
    <row r="7688" spans="1:16" x14ac:dyDescent="0.55000000000000004">
      <c r="A7688" s="2">
        <f t="shared" si="725"/>
        <v>7678.1547874282169</v>
      </c>
      <c r="C7688" s="2">
        <f t="shared" si="727"/>
        <v>0.35840663103943599</v>
      </c>
      <c r="D7688" s="2">
        <f t="shared" si="728"/>
        <v>2.0305459281174564E-2</v>
      </c>
      <c r="E7688" s="3">
        <f>(M7688-C7688)^2</f>
        <v>4.4519932794275727E-3</v>
      </c>
      <c r="K7688" s="2">
        <f t="shared" si="726"/>
        <v>7678.1547874282169</v>
      </c>
      <c r="L7688" s="3">
        <v>2.9792753527305899E-2</v>
      </c>
      <c r="M7688" s="3">
        <v>0.29168337213050999</v>
      </c>
      <c r="O7688" s="3">
        <f t="shared" si="729"/>
        <v>1.03283830253415E-3</v>
      </c>
      <c r="P7688" s="3">
        <f t="shared" si="730"/>
        <v>8.4698127800813969E-2</v>
      </c>
    </row>
    <row r="7689" spans="1:16" x14ac:dyDescent="0.55000000000000004">
      <c r="A7689" s="2">
        <f t="shared" si="725"/>
        <v>7679.1547874282169</v>
      </c>
      <c r="C7689" s="2">
        <f t="shared" si="727"/>
        <v>0.36268468036171242</v>
      </c>
      <c r="D7689" s="2">
        <f t="shared" si="728"/>
        <v>7.557224979634021E-2</v>
      </c>
      <c r="E7689" s="3">
        <f>(M7689-C7689)^2</f>
        <v>2.2616678942595976E-5</v>
      </c>
      <c r="K7689" s="2">
        <f t="shared" si="726"/>
        <v>7679.1547874282169</v>
      </c>
      <c r="L7689" s="3">
        <v>6.5525802385440896E-2</v>
      </c>
      <c r="M7689" s="3">
        <v>0.36744037998874901</v>
      </c>
      <c r="O7689" s="3">
        <f t="shared" si="729"/>
        <v>4.6064523648310417E-3</v>
      </c>
      <c r="P7689" s="3">
        <f t="shared" si="730"/>
        <v>0.13453228932643715</v>
      </c>
    </row>
    <row r="7690" spans="1:16" x14ac:dyDescent="0.55000000000000004">
      <c r="A7690" s="2">
        <f t="shared" si="725"/>
        <v>7680.1547874282169</v>
      </c>
      <c r="C7690" s="2">
        <f t="shared" si="727"/>
        <v>0.27581761496412399</v>
      </c>
      <c r="D7690" s="2">
        <f t="shared" si="728"/>
        <v>0.11184722248647821</v>
      </c>
      <c r="E7690" s="3">
        <f>(M7690-C7690)^2</f>
        <v>5.6779314814073322E-3</v>
      </c>
      <c r="K7690" s="2">
        <f t="shared" si="726"/>
        <v>7680.1547874282169</v>
      </c>
      <c r="L7690" s="3">
        <v>8.4847507543575604E-2</v>
      </c>
      <c r="M7690" s="3">
        <v>0.35116966524417498</v>
      </c>
      <c r="O7690" s="3">
        <f t="shared" si="729"/>
        <v>7.6025417843418952E-3</v>
      </c>
      <c r="P7690" s="3">
        <f t="shared" si="730"/>
        <v>0.12286127055369153</v>
      </c>
    </row>
    <row r="7691" spans="1:16" x14ac:dyDescent="0.55000000000000004">
      <c r="A7691" s="2">
        <f t="shared" si="725"/>
        <v>7681.1547874282169</v>
      </c>
      <c r="C7691" s="2">
        <f t="shared" si="727"/>
        <v>0.11963571627215638</v>
      </c>
      <c r="D7691" s="2">
        <f t="shared" si="728"/>
        <v>0.12001423121614972</v>
      </c>
      <c r="E7691" s="3">
        <f>(M7691-C7691)^2</f>
        <v>1.6207992199901922E-2</v>
      </c>
      <c r="K7691" s="2">
        <f t="shared" si="726"/>
        <v>7681.1547874282169</v>
      </c>
      <c r="L7691" s="3">
        <v>8.2918628081698198E-2</v>
      </c>
      <c r="M7691" s="3">
        <v>0.246946329340753</v>
      </c>
      <c r="O7691" s="3">
        <f t="shared" si="729"/>
        <v>7.2698945001552981E-3</v>
      </c>
      <c r="P7691" s="3">
        <f t="shared" si="730"/>
        <v>6.0659938876136139E-2</v>
      </c>
    </row>
    <row r="7692" spans="1:16" x14ac:dyDescent="0.55000000000000004">
      <c r="A7692" s="2">
        <f t="shared" ref="A7692:A7755" si="731">K7692</f>
        <v>7682.1547874282169</v>
      </c>
      <c r="C7692" s="2">
        <f t="shared" si="727"/>
        <v>-6.661144757910184E-2</v>
      </c>
      <c r="D7692" s="2">
        <f t="shared" si="728"/>
        <v>9.8020851419559948E-2</v>
      </c>
      <c r="E7692" s="3">
        <f>(M7692-C7692)^2</f>
        <v>2.1751884481337431E-2</v>
      </c>
      <c r="K7692" s="2">
        <f t="shared" si="726"/>
        <v>7682.1547874282169</v>
      </c>
      <c r="L7692" s="3">
        <v>6.0222263826935497E-2</v>
      </c>
      <c r="M7692" s="3">
        <v>8.0873753310131205E-2</v>
      </c>
      <c r="O7692" s="3">
        <f t="shared" si="729"/>
        <v>3.9146685394750025E-3</v>
      </c>
      <c r="P7692" s="3">
        <f t="shared" si="730"/>
        <v>6.4352177403832929E-3</v>
      </c>
    </row>
    <row r="7693" spans="1:16" x14ac:dyDescent="0.55000000000000004">
      <c r="A7693" s="2">
        <f t="shared" si="731"/>
        <v>7683.1547874282169</v>
      </c>
      <c r="C7693" s="2">
        <f t="shared" si="727"/>
        <v>-0.236118703846426</v>
      </c>
      <c r="D7693" s="2">
        <f t="shared" si="728"/>
        <v>5.1394168284514624E-2</v>
      </c>
      <c r="E7693" s="3">
        <f>(M7693-C7693)^2</f>
        <v>1.7073224079236591E-2</v>
      </c>
      <c r="K7693" s="2">
        <f t="shared" ref="K7693:K7756" si="732">K7692+1</f>
        <v>7683.1547874282169</v>
      </c>
      <c r="L7693" s="3">
        <v>2.24428600049148E-2</v>
      </c>
      <c r="M7693" s="3">
        <v>-0.105454155941355</v>
      </c>
      <c r="O7693" s="3">
        <f t="shared" si="729"/>
        <v>6.1444039523505948E-4</v>
      </c>
      <c r="P7693" s="3">
        <f t="shared" si="730"/>
        <v>1.1258928959631275E-2</v>
      </c>
    </row>
    <row r="7694" spans="1:16" x14ac:dyDescent="0.55000000000000004">
      <c r="A7694" s="2">
        <f t="shared" si="731"/>
        <v>7684.1547874282169</v>
      </c>
      <c r="C7694" s="2">
        <f t="shared" si="727"/>
        <v>-0.34628773185426653</v>
      </c>
      <c r="D7694" s="2">
        <f t="shared" si="728"/>
        <v>-8.1482171613848145E-3</v>
      </c>
      <c r="E7694" s="3">
        <f>(M7694-C7694)^2</f>
        <v>6.5476117384788181E-3</v>
      </c>
      <c r="K7694" s="2">
        <f t="shared" si="732"/>
        <v>7684.1547874282169</v>
      </c>
      <c r="L7694" s="3">
        <v>-2.0957497330732499E-2</v>
      </c>
      <c r="M7694" s="3">
        <v>-0.26537041764723901</v>
      </c>
      <c r="O7694" s="3">
        <f t="shared" si="729"/>
        <v>3.4642326109748413E-4</v>
      </c>
      <c r="P7694" s="3">
        <f t="shared" si="730"/>
        <v>7.0768961206602268E-2</v>
      </c>
    </row>
    <row r="7695" spans="1:16" x14ac:dyDescent="0.55000000000000004">
      <c r="A7695" s="2">
        <f t="shared" si="731"/>
        <v>7685.1547874282169</v>
      </c>
      <c r="C7695" s="2">
        <f t="shared" si="727"/>
        <v>-0.36943230927179221</v>
      </c>
      <c r="D7695" s="2">
        <f t="shared" si="728"/>
        <v>-6.5642900489754949E-2</v>
      </c>
      <c r="E7695" s="3">
        <f>(M7695-C7695)^2</f>
        <v>1.1255718828684107E-4</v>
      </c>
      <c r="K7695" s="2">
        <f t="shared" si="732"/>
        <v>7685.1547874282169</v>
      </c>
      <c r="L7695" s="3">
        <v>-5.9108919449023301E-2</v>
      </c>
      <c r="M7695" s="3">
        <v>-0.35882301201481798</v>
      </c>
      <c r="O7695" s="3">
        <f t="shared" si="729"/>
        <v>3.2221370744588414E-3</v>
      </c>
      <c r="P7695" s="3">
        <f t="shared" si="730"/>
        <v>0.12922368219861446</v>
      </c>
    </row>
    <row r="7696" spans="1:16" x14ac:dyDescent="0.55000000000000004">
      <c r="A7696" s="2">
        <f t="shared" si="731"/>
        <v>7686.1547874282169</v>
      </c>
      <c r="C7696" s="2">
        <f t="shared" si="727"/>
        <v>-0.29973604715834368</v>
      </c>
      <c r="D7696" s="2">
        <f t="shared" si="728"/>
        <v>-0.10664107867293683</v>
      </c>
      <c r="E7696" s="3">
        <f>(M7696-C7696)^2</f>
        <v>3.9275426734468617E-3</v>
      </c>
      <c r="K7696" s="2">
        <f t="shared" si="732"/>
        <v>7686.1547874282169</v>
      </c>
      <c r="L7696" s="3">
        <v>-8.2456146006191194E-2</v>
      </c>
      <c r="M7696" s="3">
        <v>-0.36240615704692503</v>
      </c>
      <c r="O7696" s="3">
        <f t="shared" si="729"/>
        <v>6.4177879850562166E-3</v>
      </c>
      <c r="P7696" s="3">
        <f t="shared" si="730"/>
        <v>0.13181263726805836</v>
      </c>
    </row>
    <row r="7697" spans="1:16" x14ac:dyDescent="0.55000000000000004">
      <c r="A7697" s="2">
        <f t="shared" si="731"/>
        <v>7687.1547874282169</v>
      </c>
      <c r="C7697" s="2">
        <f t="shared" si="727"/>
        <v>-0.15471408786696084</v>
      </c>
      <c r="D7697" s="2">
        <f t="shared" si="728"/>
        <v>-0.12083963206962718</v>
      </c>
      <c r="E7697" s="3">
        <f>(M7697-C7697)^2</f>
        <v>1.4522260967618402E-2</v>
      </c>
      <c r="K7697" s="2">
        <f t="shared" si="732"/>
        <v>7687.1547874282169</v>
      </c>
      <c r="L7697" s="3">
        <v>-8.5151719275314994E-2</v>
      </c>
      <c r="M7697" s="3">
        <v>-0.27522243184204997</v>
      </c>
      <c r="O7697" s="3">
        <f t="shared" si="729"/>
        <v>6.856944767694502E-3</v>
      </c>
      <c r="P7697" s="3">
        <f t="shared" si="730"/>
        <v>7.610777497255361E-2</v>
      </c>
    </row>
    <row r="7698" spans="1:16" x14ac:dyDescent="0.55000000000000004">
      <c r="A7698" s="2">
        <f t="shared" si="731"/>
        <v>7688.1547874282169</v>
      </c>
      <c r="C7698" s="2">
        <f t="shared" si="727"/>
        <v>2.9188568765325641E-2</v>
      </c>
      <c r="D7698" s="2">
        <f t="shared" si="728"/>
        <v>-0.10467036811953684</v>
      </c>
      <c r="E7698" s="3">
        <f>(M7698-C7698)^2</f>
        <v>2.1991736238654261E-2</v>
      </c>
      <c r="K7698" s="2">
        <f t="shared" si="732"/>
        <v>7688.1547874282169</v>
      </c>
      <c r="L7698" s="3">
        <v>-6.6520516209020095E-2</v>
      </c>
      <c r="M7698" s="3">
        <v>-0.11910754122632</v>
      </c>
      <c r="O7698" s="3">
        <f t="shared" si="729"/>
        <v>4.1184906888440346E-3</v>
      </c>
      <c r="P7698" s="3">
        <f t="shared" si="730"/>
        <v>1.43428134412068E-2</v>
      </c>
    </row>
    <row r="7699" spans="1:16" x14ac:dyDescent="0.55000000000000004">
      <c r="A7699" s="2">
        <f t="shared" si="731"/>
        <v>7689.1547874282169</v>
      </c>
      <c r="C7699" s="2">
        <f t="shared" si="727"/>
        <v>0.20575594052738858</v>
      </c>
      <c r="D7699" s="2">
        <f t="shared" si="728"/>
        <v>-6.219673228217637E-2</v>
      </c>
      <c r="E7699" s="3">
        <f>(M7699-C7699)^2</f>
        <v>1.9298035284385538E-2</v>
      </c>
      <c r="K7699" s="2">
        <f t="shared" si="732"/>
        <v>7689.1547874282169</v>
      </c>
      <c r="L7699" s="3">
        <v>-3.1228837194852799E-2</v>
      </c>
      <c r="M7699" s="3">
        <v>6.68385719790838E-2</v>
      </c>
      <c r="O7699" s="3">
        <f t="shared" si="729"/>
        <v>8.3427326429905125E-4</v>
      </c>
      <c r="P7699" s="3">
        <f t="shared" si="730"/>
        <v>4.3804049267963654E-3</v>
      </c>
    </row>
    <row r="7700" spans="1:16" x14ac:dyDescent="0.55000000000000004">
      <c r="A7700" s="2">
        <f t="shared" si="731"/>
        <v>7690.1547874282169</v>
      </c>
      <c r="C7700" s="2">
        <f t="shared" si="727"/>
        <v>0.33061545193804565</v>
      </c>
      <c r="D7700" s="2">
        <f t="shared" si="728"/>
        <v>-4.0926366928346614E-3</v>
      </c>
      <c r="E7700" s="3">
        <f>(M7700-C7700)^2</f>
        <v>8.9436554563172722E-3</v>
      </c>
      <c r="K7700" s="2">
        <f t="shared" si="732"/>
        <v>7690.1547874282169</v>
      </c>
      <c r="L7700" s="3">
        <v>1.1884297824406399E-2</v>
      </c>
      <c r="M7700" s="3">
        <v>0.23604455019592799</v>
      </c>
      <c r="O7700" s="3">
        <f t="shared" si="729"/>
        <v>2.0247428946469252E-4</v>
      </c>
      <c r="P7700" s="3">
        <f t="shared" si="730"/>
        <v>5.5408737293468409E-2</v>
      </c>
    </row>
    <row r="7701" spans="1:16" x14ac:dyDescent="0.55000000000000004">
      <c r="A7701" s="2">
        <f t="shared" si="731"/>
        <v>7691.1547874282169</v>
      </c>
      <c r="C7701" s="2">
        <f t="shared" si="727"/>
        <v>0.37238906276690642</v>
      </c>
      <c r="D7701" s="2">
        <f t="shared" si="728"/>
        <v>5.5039966195149087E-2</v>
      </c>
      <c r="E7701" s="3">
        <f>(M7701-C7701)^2</f>
        <v>6.8944875801581391E-4</v>
      </c>
      <c r="K7701" s="2">
        <f t="shared" si="732"/>
        <v>7691.1547874282169</v>
      </c>
      <c r="L7701" s="3">
        <v>5.20209367287119E-2</v>
      </c>
      <c r="M7701" s="3">
        <v>0.34613170650212199</v>
      </c>
      <c r="O7701" s="3">
        <f t="shared" si="729"/>
        <v>2.9556603217865277E-3</v>
      </c>
      <c r="P7701" s="3">
        <f t="shared" si="730"/>
        <v>0.11935488410194536</v>
      </c>
    </row>
    <row r="7702" spans="1:16" x14ac:dyDescent="0.55000000000000004">
      <c r="A7702" s="2">
        <f t="shared" si="731"/>
        <v>7692.1547874282169</v>
      </c>
      <c r="C7702" s="2">
        <f t="shared" si="727"/>
        <v>0.32057878190094746</v>
      </c>
      <c r="D7702" s="2">
        <f t="shared" si="728"/>
        <v>0.10034065308380288</v>
      </c>
      <c r="E7702" s="3">
        <f>(M7702-C7702)^2</f>
        <v>2.3960288571210461E-3</v>
      </c>
      <c r="K7702" s="2">
        <f t="shared" si="732"/>
        <v>7692.1547874282169</v>
      </c>
      <c r="L7702" s="3">
        <v>7.9128609314849094E-2</v>
      </c>
      <c r="M7702" s="3">
        <v>0.36952802966964199</v>
      </c>
      <c r="O7702" s="3">
        <f t="shared" si="729"/>
        <v>6.6379568756170645E-3</v>
      </c>
      <c r="P7702" s="3">
        <f t="shared" si="730"/>
        <v>0.13606809077802165</v>
      </c>
    </row>
    <row r="7703" spans="1:16" x14ac:dyDescent="0.55000000000000004">
      <c r="A7703" s="2">
        <f t="shared" si="731"/>
        <v>7693.1547874282169</v>
      </c>
      <c r="C7703" s="2">
        <f t="shared" si="727"/>
        <v>0.18820488355894158</v>
      </c>
      <c r="D7703" s="2">
        <f t="shared" si="728"/>
        <v>0.12042505477592026</v>
      </c>
      <c r="E7703" s="3">
        <f>(M7703-C7703)^2</f>
        <v>1.2581858058168947E-2</v>
      </c>
      <c r="K7703" s="2">
        <f t="shared" si="732"/>
        <v>7693.1547874282169</v>
      </c>
      <c r="L7703" s="3">
        <v>8.6418030819827699E-2</v>
      </c>
      <c r="M7703" s="3">
        <v>0.30037376542093103</v>
      </c>
      <c r="O7703" s="3">
        <f t="shared" si="729"/>
        <v>7.8788842044560364E-3</v>
      </c>
      <c r="P7703" s="3">
        <f t="shared" si="730"/>
        <v>8.9831971108355349E-2</v>
      </c>
    </row>
    <row r="7704" spans="1:16" x14ac:dyDescent="0.55000000000000004">
      <c r="A7704" s="2">
        <f t="shared" si="731"/>
        <v>7694.1547874282169</v>
      </c>
      <c r="C7704" s="2">
        <f t="shared" si="727"/>
        <v>8.5338242620918506E-3</v>
      </c>
      <c r="D7704" s="2">
        <f t="shared" si="728"/>
        <v>0.11024582520091122</v>
      </c>
      <c r="E7704" s="3">
        <f>(M7704-C7704)^2</f>
        <v>2.1743037179868051E-2</v>
      </c>
      <c r="K7704" s="2">
        <f t="shared" si="732"/>
        <v>7694.1547874282169</v>
      </c>
      <c r="L7704" s="3">
        <v>7.2063520407438006E-2</v>
      </c>
      <c r="M7704" s="3">
        <v>0.155989028238988</v>
      </c>
      <c r="O7704" s="3">
        <f t="shared" si="729"/>
        <v>5.5366350883908665E-3</v>
      </c>
      <c r="P7704" s="3">
        <f t="shared" si="730"/>
        <v>2.4128988268952101E-2</v>
      </c>
    </row>
    <row r="7705" spans="1:16" x14ac:dyDescent="0.55000000000000004">
      <c r="A7705" s="2">
        <f t="shared" si="731"/>
        <v>7695.1547874282169</v>
      </c>
      <c r="C7705" s="2">
        <f t="shared" si="727"/>
        <v>-0.1732818428261301</v>
      </c>
      <c r="D7705" s="2">
        <f t="shared" si="728"/>
        <v>7.236107364104491E-2</v>
      </c>
      <c r="E7705" s="3">
        <f>(M7705-C7705)^2</f>
        <v>2.1262805738071225E-2</v>
      </c>
      <c r="K7705" s="2">
        <f t="shared" si="732"/>
        <v>7695.1547874282169</v>
      </c>
      <c r="L7705" s="3">
        <v>3.9660254259380502E-2</v>
      </c>
      <c r="M7705" s="3">
        <v>-2.7464128751086302E-2</v>
      </c>
      <c r="O7705" s="3">
        <f t="shared" si="729"/>
        <v>1.764445438194512E-3</v>
      </c>
      <c r="P7705" s="3">
        <f t="shared" si="730"/>
        <v>7.9062603814858878E-4</v>
      </c>
    </row>
    <row r="7706" spans="1:16" x14ac:dyDescent="0.55000000000000004">
      <c r="A7706" s="2">
        <f t="shared" si="731"/>
        <v>7696.1547874282169</v>
      </c>
      <c r="C7706" s="2">
        <f t="shared" si="727"/>
        <v>-0.31155061009065071</v>
      </c>
      <c r="D7706" s="2">
        <f t="shared" si="728"/>
        <v>1.62914945564177E-2</v>
      </c>
      <c r="E7706" s="3">
        <f>(M7706-C7706)^2</f>
        <v>1.1558805581882752E-2</v>
      </c>
      <c r="K7706" s="2">
        <f t="shared" si="732"/>
        <v>7696.1547874282169</v>
      </c>
      <c r="L7706" s="3">
        <v>-2.67616860229413E-3</v>
      </c>
      <c r="M7706" s="3">
        <v>-0.20403872432036599</v>
      </c>
      <c r="O7706" s="3">
        <f t="shared" si="729"/>
        <v>1.0964069330063397E-7</v>
      </c>
      <c r="P7706" s="3">
        <f t="shared" si="730"/>
        <v>4.1899088630913885E-2</v>
      </c>
    </row>
    <row r="7707" spans="1:16" x14ac:dyDescent="0.55000000000000004">
      <c r="A7707" s="2">
        <f t="shared" si="731"/>
        <v>7697.1547874282169</v>
      </c>
      <c r="C7707" s="2">
        <f t="shared" si="727"/>
        <v>-0.37152460055511954</v>
      </c>
      <c r="D7707" s="2">
        <f t="shared" si="728"/>
        <v>-4.3872247366456431E-2</v>
      </c>
      <c r="E7707" s="3">
        <f>(M7707-C7707)^2</f>
        <v>1.7651799718725917E-3</v>
      </c>
      <c r="K7707" s="2">
        <f t="shared" si="732"/>
        <v>7697.1547874282169</v>
      </c>
      <c r="L7707" s="3">
        <v>-4.4342328435779503E-2</v>
      </c>
      <c r="M7707" s="3">
        <v>-0.32951055561925802</v>
      </c>
      <c r="O7707" s="3">
        <f t="shared" si="729"/>
        <v>1.763771543712788E-3</v>
      </c>
      <c r="P7707" s="3">
        <f t="shared" si="730"/>
        <v>0.10900859707788361</v>
      </c>
    </row>
    <row r="7708" spans="1:16" x14ac:dyDescent="0.55000000000000004">
      <c r="A7708" s="2">
        <f t="shared" si="731"/>
        <v>7698.1547874282169</v>
      </c>
      <c r="C7708" s="2">
        <f t="shared" si="727"/>
        <v>-0.33813194452893619</v>
      </c>
      <c r="D7708" s="2">
        <f t="shared" si="728"/>
        <v>-9.3010596611402568E-2</v>
      </c>
      <c r="E7708" s="3">
        <f>(M7708-C7708)^2</f>
        <v>1.1780326058435273E-3</v>
      </c>
      <c r="K7708" s="2">
        <f t="shared" si="732"/>
        <v>7698.1547874282169</v>
      </c>
      <c r="L7708" s="3">
        <v>-7.4902677032689102E-2</v>
      </c>
      <c r="M7708" s="3">
        <v>-0.37245442412822399</v>
      </c>
      <c r="O7708" s="3">
        <f t="shared" si="729"/>
        <v>5.2646094957930255E-3</v>
      </c>
      <c r="P7708" s="3">
        <f t="shared" si="730"/>
        <v>0.13920985467134953</v>
      </c>
    </row>
    <row r="7709" spans="1:16" x14ac:dyDescent="0.55000000000000004">
      <c r="A7709" s="2">
        <f t="shared" si="731"/>
        <v>7699.1547874282169</v>
      </c>
      <c r="C7709" s="2">
        <f t="shared" si="727"/>
        <v>-0.2197644424634129</v>
      </c>
      <c r="D7709" s="2">
        <f t="shared" si="728"/>
        <v>-0.11877475345908252</v>
      </c>
      <c r="E7709" s="3">
        <f>(M7709-C7709)^2</f>
        <v>1.0475589869203926E-2</v>
      </c>
      <c r="K7709" s="2">
        <f t="shared" si="732"/>
        <v>7699.1547874282169</v>
      </c>
      <c r="L7709" s="3">
        <v>-8.6703185504287697E-2</v>
      </c>
      <c r="M7709" s="3">
        <v>-0.32211477157477397</v>
      </c>
      <c r="O7709" s="3">
        <f t="shared" si="729"/>
        <v>7.116295322439228E-3</v>
      </c>
      <c r="P7709" s="3">
        <f t="shared" si="730"/>
        <v>0.10417964401681115</v>
      </c>
    </row>
    <row r="7710" spans="1:16" x14ac:dyDescent="0.55000000000000004">
      <c r="A7710" s="2">
        <f t="shared" si="731"/>
        <v>7700.1547874282169</v>
      </c>
      <c r="C7710" s="2">
        <f t="shared" si="727"/>
        <v>-4.6168648704639638E-2</v>
      </c>
      <c r="D7710" s="2">
        <f t="shared" si="728"/>
        <v>-0.11469001092931135</v>
      </c>
      <c r="E7710" s="3">
        <f>(M7710-C7710)^2</f>
        <v>2.1004944765867468E-2</v>
      </c>
      <c r="K7710" s="2">
        <f t="shared" si="732"/>
        <v>7700.1547874282169</v>
      </c>
      <c r="L7710" s="3">
        <v>-7.6788343298823697E-2</v>
      </c>
      <c r="M7710" s="3">
        <v>-0.19109947622545201</v>
      </c>
      <c r="O7710" s="3">
        <f t="shared" si="729"/>
        <v>5.5418041789846049E-3</v>
      </c>
      <c r="P7710" s="3">
        <f t="shared" si="730"/>
        <v>3.6769374324417216E-2</v>
      </c>
    </row>
    <row r="7711" spans="1:16" x14ac:dyDescent="0.55000000000000004">
      <c r="A7711" s="2">
        <f t="shared" si="731"/>
        <v>7701.1547874282169</v>
      </c>
      <c r="C7711" s="2">
        <f t="shared" si="727"/>
        <v>0.13902963892982995</v>
      </c>
      <c r="D7711" s="2">
        <f t="shared" si="728"/>
        <v>-8.1782892464136295E-2</v>
      </c>
      <c r="E7711" s="3">
        <f>(M7711-C7711)^2</f>
        <v>2.2877098076423595E-2</v>
      </c>
      <c r="K7711" s="2">
        <f t="shared" si="732"/>
        <v>7701.1547874282169</v>
      </c>
      <c r="L7711" s="3">
        <v>-4.7641384153871202E-2</v>
      </c>
      <c r="M7711" s="3">
        <v>-1.2222131560381501E-2</v>
      </c>
      <c r="O7711" s="3">
        <f t="shared" si="729"/>
        <v>2.0517580470820187E-3</v>
      </c>
      <c r="P7711" s="3">
        <f t="shared" si="730"/>
        <v>1.6579333232927135E-4</v>
      </c>
    </row>
    <row r="7712" spans="1:16" x14ac:dyDescent="0.55000000000000004">
      <c r="A7712" s="2">
        <f t="shared" si="731"/>
        <v>7702.1547874282169</v>
      </c>
      <c r="C7712" s="2">
        <f t="shared" si="727"/>
        <v>0.28928883738856725</v>
      </c>
      <c r="D7712" s="2">
        <f t="shared" si="728"/>
        <v>-2.8323179639828625E-2</v>
      </c>
      <c r="E7712" s="3">
        <f>(M7712-C7712)^2</f>
        <v>1.4297586490255788E-2</v>
      </c>
      <c r="K7712" s="2">
        <f t="shared" si="732"/>
        <v>7702.1547874282169</v>
      </c>
      <c r="L7712" s="3">
        <v>-6.5623448018909698E-3</v>
      </c>
      <c r="M7712" s="3">
        <v>0.16971632177458601</v>
      </c>
      <c r="O7712" s="3">
        <f t="shared" si="729"/>
        <v>1.7785590277880475E-5</v>
      </c>
      <c r="P7712" s="3">
        <f t="shared" si="730"/>
        <v>2.8582087441029167E-2</v>
      </c>
    </row>
    <row r="7713" spans="1:16" x14ac:dyDescent="0.55000000000000004">
      <c r="A7713" s="2">
        <f t="shared" si="731"/>
        <v>7703.1547874282169</v>
      </c>
      <c r="C7713" s="2">
        <f t="shared" si="727"/>
        <v>0.36684779318852095</v>
      </c>
      <c r="D7713" s="2">
        <f t="shared" si="728"/>
        <v>3.2254339911097642E-2</v>
      </c>
      <c r="E7713" s="3">
        <f>(M7713-C7713)^2</f>
        <v>3.3292350364803971E-3</v>
      </c>
      <c r="K7713" s="2">
        <f t="shared" si="732"/>
        <v>7703.1547874282169</v>
      </c>
      <c r="L7713" s="3">
        <v>3.6160274515554501E-2</v>
      </c>
      <c r="M7713" s="3">
        <v>0.30914826947748503</v>
      </c>
      <c r="O7713" s="3">
        <f t="shared" si="729"/>
        <v>1.4826598806286374E-3</v>
      </c>
      <c r="P7713" s="3">
        <f t="shared" si="730"/>
        <v>9.5168748600418754E-2</v>
      </c>
    </row>
    <row r="7714" spans="1:16" x14ac:dyDescent="0.55000000000000004">
      <c r="A7714" s="2">
        <f t="shared" si="731"/>
        <v>7704.1547874282169</v>
      </c>
      <c r="C7714" s="2">
        <f t="shared" si="727"/>
        <v>0.35221541584036631</v>
      </c>
      <c r="D7714" s="2">
        <f t="shared" si="728"/>
        <v>8.4726125554359169E-2</v>
      </c>
      <c r="E7714" s="3">
        <f>(M7714-C7714)^2</f>
        <v>3.5859858540633952E-4</v>
      </c>
      <c r="K7714" s="2">
        <f t="shared" si="732"/>
        <v>7704.1547874282169</v>
      </c>
      <c r="L7714" s="3">
        <v>6.9826328758522099E-2</v>
      </c>
      <c r="M7714" s="3">
        <v>0.37115211527311698</v>
      </c>
      <c r="O7714" s="3">
        <f t="shared" si="729"/>
        <v>5.2087076580862503E-3</v>
      </c>
      <c r="P7714" s="3">
        <f t="shared" si="730"/>
        <v>0.13726889461480773</v>
      </c>
    </row>
    <row r="7715" spans="1:16" x14ac:dyDescent="0.55000000000000004">
      <c r="A7715" s="2">
        <f t="shared" si="731"/>
        <v>7705.1547874282169</v>
      </c>
      <c r="C7715" s="2">
        <f t="shared" si="727"/>
        <v>0.2490689207995446</v>
      </c>
      <c r="D7715" s="2">
        <f t="shared" si="728"/>
        <v>0.11590566244382537</v>
      </c>
      <c r="E7715" s="3">
        <f>(M7715-C7715)^2</f>
        <v>8.304620497640294E-3</v>
      </c>
      <c r="K7715" s="2">
        <f t="shared" si="732"/>
        <v>7705.1547874282169</v>
      </c>
      <c r="L7715" s="3">
        <v>8.6003945792822306E-2</v>
      </c>
      <c r="M7715" s="3">
        <v>0.34019861133803098</v>
      </c>
      <c r="O7715" s="3">
        <f t="shared" si="729"/>
        <v>7.8055447468852032E-3</v>
      </c>
      <c r="P7715" s="3">
        <f t="shared" si="730"/>
        <v>0.11529058084100172</v>
      </c>
    </row>
    <row r="7716" spans="1:16" x14ac:dyDescent="0.55000000000000004">
      <c r="A7716" s="2">
        <f t="shared" si="731"/>
        <v>7706.1547874282169</v>
      </c>
      <c r="C7716" s="2">
        <f t="shared" si="727"/>
        <v>8.3329720335147781E-2</v>
      </c>
      <c r="D7716" s="2">
        <f t="shared" si="728"/>
        <v>0.11795732194518009</v>
      </c>
      <c r="E7716" s="3">
        <f>(M7716-C7716)^2</f>
        <v>1.9799454496542836E-2</v>
      </c>
      <c r="K7716" s="2">
        <f t="shared" si="732"/>
        <v>7706.1547874282169</v>
      </c>
      <c r="L7716" s="3">
        <v>8.0641341073564701E-2</v>
      </c>
      <c r="M7716" s="3">
        <v>0.22404025475436901</v>
      </c>
      <c r="O7716" s="3">
        <f t="shared" si="729"/>
        <v>6.8867408115594548E-3</v>
      </c>
      <c r="P7716" s="3">
        <f t="shared" si="730"/>
        <v>4.9901443650411687E-2</v>
      </c>
    </row>
    <row r="7717" spans="1:16" x14ac:dyDescent="0.55000000000000004">
      <c r="A7717" s="2">
        <f t="shared" si="731"/>
        <v>7707.1547874282169</v>
      </c>
      <c r="C7717" s="2">
        <f t="shared" si="727"/>
        <v>-0.10335080280063258</v>
      </c>
      <c r="D7717" s="2">
        <f t="shared" si="728"/>
        <v>9.0365508140688403E-2</v>
      </c>
      <c r="E7717" s="3">
        <f>(M7717-C7717)^2</f>
        <v>2.4062347593435535E-2</v>
      </c>
      <c r="K7717" s="2">
        <f t="shared" si="732"/>
        <v>7707.1547874282169</v>
      </c>
      <c r="L7717" s="3">
        <v>5.5081612219871699E-2</v>
      </c>
      <c r="M7717" s="3">
        <v>5.1769626522637197E-2</v>
      </c>
      <c r="O7717" s="3">
        <f t="shared" si="729"/>
        <v>3.2978213317511867E-3</v>
      </c>
      <c r="P7717" s="3">
        <f t="shared" si="730"/>
        <v>2.6128129581012511E-3</v>
      </c>
    </row>
    <row r="7718" spans="1:16" x14ac:dyDescent="0.55000000000000004">
      <c r="A7718" s="2">
        <f t="shared" si="731"/>
        <v>7708.1547874282169</v>
      </c>
      <c r="C7718" s="2">
        <f t="shared" si="727"/>
        <v>-0.26405856974443309</v>
      </c>
      <c r="D7718" s="2">
        <f t="shared" si="728"/>
        <v>4.0064230572802881E-2</v>
      </c>
      <c r="E7718" s="3">
        <f>(M7718-C7718)^2</f>
        <v>1.7054151342703338E-2</v>
      </c>
      <c r="K7718" s="2">
        <f t="shared" si="732"/>
        <v>7708.1547874282169</v>
      </c>
      <c r="L7718" s="3">
        <v>1.57263518841971E-2</v>
      </c>
      <c r="M7718" s="3">
        <v>-0.13346702582713599</v>
      </c>
      <c r="O7718" s="3">
        <f t="shared" si="729"/>
        <v>3.2657550250478074E-4</v>
      </c>
      <c r="P7718" s="3">
        <f t="shared" si="730"/>
        <v>1.7988434656665699E-2</v>
      </c>
    </row>
    <row r="7719" spans="1:16" x14ac:dyDescent="0.55000000000000004">
      <c r="A7719" s="2">
        <f t="shared" si="731"/>
        <v>7709.1547874282169</v>
      </c>
      <c r="C7719" s="2">
        <f t="shared" si="727"/>
        <v>-0.35840663103946518</v>
      </c>
      <c r="D7719" s="2">
        <f t="shared" si="728"/>
        <v>-2.0305459281208776E-2</v>
      </c>
      <c r="E7719" s="3">
        <f>(M7719-C7719)^2</f>
        <v>5.3480842834347777E-3</v>
      </c>
      <c r="K7719" s="2">
        <f t="shared" si="732"/>
        <v>7709.1547874282169</v>
      </c>
      <c r="L7719" s="3">
        <v>-2.7567670840078901E-2</v>
      </c>
      <c r="M7719" s="3">
        <v>-0.28527603358918602</v>
      </c>
      <c r="O7719" s="3">
        <f t="shared" si="729"/>
        <v>6.3618069074792075E-4</v>
      </c>
      <c r="P7719" s="3">
        <f t="shared" si="730"/>
        <v>8.1755952317154615E-2</v>
      </c>
    </row>
    <row r="7720" spans="1:16" x14ac:dyDescent="0.55000000000000004">
      <c r="A7720" s="2">
        <f t="shared" si="731"/>
        <v>7710.1547874282169</v>
      </c>
      <c r="C7720" s="2">
        <f t="shared" si="727"/>
        <v>-0.36268468036176538</v>
      </c>
      <c r="D7720" s="2">
        <f t="shared" si="728"/>
        <v>-7.5572249796281507E-2</v>
      </c>
      <c r="E7720" s="3">
        <f>(M7720-C7720)^2</f>
        <v>8.7096325137050686E-6</v>
      </c>
      <c r="K7720" s="2">
        <f t="shared" si="732"/>
        <v>7710.1547874282169</v>
      </c>
      <c r="L7720" s="3">
        <v>-6.3957199385043101E-2</v>
      </c>
      <c r="M7720" s="3">
        <v>-0.36563588901479299</v>
      </c>
      <c r="O7720" s="3">
        <f t="shared" si="729"/>
        <v>3.7960571685288821E-3</v>
      </c>
      <c r="P7720" s="3">
        <f t="shared" si="730"/>
        <v>0.13416824206849179</v>
      </c>
    </row>
    <row r="7721" spans="1:16" x14ac:dyDescent="0.55000000000000004">
      <c r="A7721" s="2">
        <f t="shared" si="731"/>
        <v>7711.1547874282169</v>
      </c>
      <c r="C7721" s="2">
        <f t="shared" si="727"/>
        <v>-0.27581761496405205</v>
      </c>
      <c r="D7721" s="2">
        <f t="shared" si="728"/>
        <v>-0.11184722248649134</v>
      </c>
      <c r="E7721" s="3">
        <f>(M7721-C7721)^2</f>
        <v>6.178329870759538E-3</v>
      </c>
      <c r="K7721" s="2">
        <f t="shared" si="732"/>
        <v>7711.1547874282169</v>
      </c>
      <c r="L7721" s="3">
        <v>-8.4328250582363096E-2</v>
      </c>
      <c r="M7721" s="3">
        <v>-0.354419967796264</v>
      </c>
      <c r="O7721" s="3">
        <f t="shared" si="729"/>
        <v>6.7212454660550269E-3</v>
      </c>
      <c r="P7721" s="3">
        <f t="shared" si="730"/>
        <v>0.12607748312764813</v>
      </c>
    </row>
    <row r="7722" spans="1:16" x14ac:dyDescent="0.55000000000000004">
      <c r="A7722" s="2">
        <f t="shared" si="731"/>
        <v>7712.1547874282169</v>
      </c>
      <c r="C7722" s="2">
        <f t="shared" si="727"/>
        <v>-0.11963571627205506</v>
      </c>
      <c r="D7722" s="2">
        <f t="shared" si="728"/>
        <v>-0.12001423121614563</v>
      </c>
      <c r="E7722" s="3">
        <f>(M7722-C7722)^2</f>
        <v>1.8171485033937815E-2</v>
      </c>
      <c r="K7722" s="2">
        <f t="shared" si="732"/>
        <v>7712.1547874282169</v>
      </c>
      <c r="L7722" s="3">
        <v>-8.35787682868432E-2</v>
      </c>
      <c r="M7722" s="3">
        <v>-0.25443736698130198</v>
      </c>
      <c r="O7722" s="3">
        <f t="shared" si="729"/>
        <v>6.5989172723973921E-3</v>
      </c>
      <c r="P7722" s="3">
        <f t="shared" si="730"/>
        <v>6.5071577146031317E-2</v>
      </c>
    </row>
    <row r="7723" spans="1:16" x14ac:dyDescent="0.55000000000000004">
      <c r="A7723" s="2">
        <f t="shared" si="731"/>
        <v>7713.1547874282169</v>
      </c>
      <c r="C7723" s="2">
        <f t="shared" si="727"/>
        <v>6.6611447578873731E-2</v>
      </c>
      <c r="D7723" s="2">
        <f t="shared" si="728"/>
        <v>-9.8020851419603955E-2</v>
      </c>
      <c r="E7723" s="3">
        <f>(M7723-C7723)^2</f>
        <v>2.4756126328191859E-2</v>
      </c>
      <c r="K7723" s="2">
        <f t="shared" si="732"/>
        <v>7713.1547874282169</v>
      </c>
      <c r="L7723" s="3">
        <v>-6.1896464988846801E-2</v>
      </c>
      <c r="M7723" s="3">
        <v>-9.0729349191041794E-2</v>
      </c>
      <c r="O7723" s="3">
        <f t="shared" si="729"/>
        <v>3.5463712366104578E-3</v>
      </c>
      <c r="P7723" s="3">
        <f t="shared" si="730"/>
        <v>8.3509063489074654E-3</v>
      </c>
    </row>
    <row r="7724" spans="1:16" x14ac:dyDescent="0.55000000000000004">
      <c r="A7724" s="2">
        <f t="shared" si="731"/>
        <v>7714.1547874282169</v>
      </c>
      <c r="C7724" s="2">
        <f t="shared" si="727"/>
        <v>0.23611870384650877</v>
      </c>
      <c r="D7724" s="2">
        <f t="shared" si="728"/>
        <v>-5.1394168284483212E-2</v>
      </c>
      <c r="E7724" s="3">
        <f>(M7724-C7724)^2</f>
        <v>1.9716739242978232E-2</v>
      </c>
      <c r="K7724" s="2">
        <f t="shared" si="732"/>
        <v>7714.1547874282169</v>
      </c>
      <c r="L7724" s="3">
        <v>-2.4711808056601701E-2</v>
      </c>
      <c r="M7724" s="3">
        <v>9.5702396948135204E-2</v>
      </c>
      <c r="O7724" s="3">
        <f t="shared" si="729"/>
        <v>5.0027194462430016E-4</v>
      </c>
      <c r="P7724" s="3">
        <f t="shared" si="730"/>
        <v>9.0342083303796006E-3</v>
      </c>
    </row>
    <row r="7725" spans="1:16" x14ac:dyDescent="0.55000000000000004">
      <c r="A7725" s="2">
        <f t="shared" si="731"/>
        <v>7715.1547874282169</v>
      </c>
      <c r="C7725" s="2">
        <f t="shared" si="727"/>
        <v>0.34628773185418105</v>
      </c>
      <c r="D7725" s="2">
        <f t="shared" si="728"/>
        <v>8.1482171613097721E-3</v>
      </c>
      <c r="E7725" s="3">
        <f>(M7725-C7725)^2</f>
        <v>7.7656363003455959E-3</v>
      </c>
      <c r="K7725" s="2">
        <f t="shared" si="732"/>
        <v>7715.1547874282169</v>
      </c>
      <c r="L7725" s="3">
        <v>1.8662074504346801E-2</v>
      </c>
      <c r="M7725" s="3">
        <v>0.25816488407708299</v>
      </c>
      <c r="O7725" s="3">
        <f t="shared" si="729"/>
        <v>4.4129920606109156E-4</v>
      </c>
      <c r="P7725" s="3">
        <f t="shared" si="730"/>
        <v>6.6311884049539291E-2</v>
      </c>
    </row>
    <row r="7726" spans="1:16" x14ac:dyDescent="0.55000000000000004">
      <c r="A7726" s="2">
        <f t="shared" si="731"/>
        <v>7716.1547874282169</v>
      </c>
      <c r="C7726" s="2">
        <f t="shared" si="727"/>
        <v>0.36943230927177845</v>
      </c>
      <c r="D7726" s="2">
        <f t="shared" si="728"/>
        <v>6.5642900489784078E-2</v>
      </c>
      <c r="E7726" s="3">
        <f>(M7726-C7726)^2</f>
        <v>1.8127754087820535E-4</v>
      </c>
      <c r="K7726" s="2">
        <f t="shared" si="732"/>
        <v>7716.1547874282169</v>
      </c>
      <c r="L7726" s="3">
        <v>5.7361924734576401E-2</v>
      </c>
      <c r="M7726" s="3">
        <v>0.35596837445025598</v>
      </c>
      <c r="O7726" s="3">
        <f t="shared" si="729"/>
        <v>3.564922621971652E-3</v>
      </c>
      <c r="P7726" s="3">
        <f t="shared" si="730"/>
        <v>0.12624834419664671</v>
      </c>
    </row>
    <row r="7727" spans="1:16" x14ac:dyDescent="0.55000000000000004">
      <c r="A7727" s="2">
        <f t="shared" si="731"/>
        <v>7717.1547874282169</v>
      </c>
      <c r="C7727" s="2">
        <f t="shared" si="727"/>
        <v>0.29973604715828012</v>
      </c>
      <c r="D7727" s="2">
        <f t="shared" si="728"/>
        <v>0.10664107867295317</v>
      </c>
      <c r="E7727" s="3">
        <f>(M7727-C7727)^2</f>
        <v>4.209586984723985E-3</v>
      </c>
      <c r="K7727" s="2">
        <f t="shared" si="732"/>
        <v>7717.1547874282169</v>
      </c>
      <c r="L7727" s="3">
        <v>8.16951250674849E-2</v>
      </c>
      <c r="M7727" s="3">
        <v>0.36461737717488801</v>
      </c>
      <c r="O7727" s="3">
        <f t="shared" si="729"/>
        <v>7.0627507298122892E-3</v>
      </c>
      <c r="P7727" s="3">
        <f t="shared" si="730"/>
        <v>0.1324693803918601</v>
      </c>
    </row>
    <row r="7728" spans="1:16" x14ac:dyDescent="0.55000000000000004">
      <c r="A7728" s="2">
        <f t="shared" si="731"/>
        <v>7718.1547874282169</v>
      </c>
      <c r="C7728" s="2">
        <f t="shared" si="727"/>
        <v>0.15471408786717172</v>
      </c>
      <c r="D7728" s="2">
        <f t="shared" si="728"/>
        <v>0.12083963206962844</v>
      </c>
      <c r="E7728" s="3">
        <f>(M7728-C7728)^2</f>
        <v>1.6187882073477655E-2</v>
      </c>
      <c r="K7728" s="2">
        <f t="shared" si="732"/>
        <v>7718.1547874282169</v>
      </c>
      <c r="L7728" s="3">
        <v>8.5567274527479295E-2</v>
      </c>
      <c r="M7728" s="3">
        <v>0.28194569586407497</v>
      </c>
      <c r="O7728" s="3">
        <f t="shared" si="729"/>
        <v>7.7285764946456387E-3</v>
      </c>
      <c r="P7728" s="3">
        <f t="shared" si="730"/>
        <v>7.9125049437537787E-2</v>
      </c>
    </row>
    <row r="7729" spans="1:16" x14ac:dyDescent="0.55000000000000004">
      <c r="A7729" s="2">
        <f t="shared" si="731"/>
        <v>7719.1547874282169</v>
      </c>
      <c r="C7729" s="2">
        <f t="shared" si="727"/>
        <v>-2.9188568765432292E-2</v>
      </c>
      <c r="D7729" s="2">
        <f t="shared" si="728"/>
        <v>0.10467036811951948</v>
      </c>
      <c r="E7729" s="3">
        <f>(M7729-C7729)^2</f>
        <v>2.4915844218893396E-2</v>
      </c>
      <c r="K7729" s="2">
        <f t="shared" si="732"/>
        <v>7719.1547874282169</v>
      </c>
      <c r="L7729" s="3">
        <v>6.8008569261232901E-2</v>
      </c>
      <c r="M7729" s="3">
        <v>0.12865896595998999</v>
      </c>
      <c r="O7729" s="3">
        <f t="shared" si="729"/>
        <v>4.9496314957276017E-3</v>
      </c>
      <c r="P7729" s="3">
        <f t="shared" si="730"/>
        <v>1.6385285542667185E-2</v>
      </c>
    </row>
    <row r="7730" spans="1:16" x14ac:dyDescent="0.55000000000000004">
      <c r="A7730" s="2">
        <f t="shared" si="731"/>
        <v>7720.1547874282169</v>
      </c>
      <c r="C7730" s="2">
        <f t="shared" si="727"/>
        <v>-0.20575594052733653</v>
      </c>
      <c r="D7730" s="2">
        <f t="shared" si="728"/>
        <v>6.2196732282193745E-2</v>
      </c>
      <c r="E7730" s="3">
        <f>(M7730-C7730)^2</f>
        <v>2.2172621718440397E-2</v>
      </c>
      <c r="K7730" s="2">
        <f t="shared" si="732"/>
        <v>7720.1547874282169</v>
      </c>
      <c r="L7730" s="3">
        <v>3.3416695928976503E-2</v>
      </c>
      <c r="M7730" s="3">
        <v>-5.6851200111054302E-2</v>
      </c>
      <c r="O7730" s="3">
        <f t="shared" si="729"/>
        <v>1.2789023461180448E-3</v>
      </c>
      <c r="P7730" s="3">
        <f t="shared" si="730"/>
        <v>3.3068416460936344E-3</v>
      </c>
    </row>
    <row r="7731" spans="1:16" x14ac:dyDescent="0.55000000000000004">
      <c r="A7731" s="2">
        <f t="shared" si="731"/>
        <v>7721.1547874282169</v>
      </c>
      <c r="C7731" s="2">
        <f t="shared" si="727"/>
        <v>-0.33061545193801684</v>
      </c>
      <c r="D7731" s="2">
        <f t="shared" si="728"/>
        <v>4.0926366928549038E-3</v>
      </c>
      <c r="E7731" s="3">
        <f>(M7731-C7731)^2</f>
        <v>1.0504778459640252E-2</v>
      </c>
      <c r="K7731" s="2">
        <f t="shared" si="732"/>
        <v>7721.1547874282169</v>
      </c>
      <c r="L7731" s="3">
        <v>-9.5445962008235095E-3</v>
      </c>
      <c r="M7731" s="3">
        <v>-0.22812263043504399</v>
      </c>
      <c r="O7731" s="3">
        <f t="shared" si="729"/>
        <v>5.1833490817907865E-5</v>
      </c>
      <c r="P7731" s="3">
        <f t="shared" si="730"/>
        <v>5.2338721196661546E-2</v>
      </c>
    </row>
    <row r="7732" spans="1:16" x14ac:dyDescent="0.55000000000000004">
      <c r="A7732" s="2">
        <f t="shared" si="731"/>
        <v>7722.1547874282169</v>
      </c>
      <c r="C7732" s="2">
        <f t="shared" si="727"/>
        <v>-0.37238906276690348</v>
      </c>
      <c r="D7732" s="2">
        <f t="shared" si="728"/>
        <v>-5.5039966195179979E-2</v>
      </c>
      <c r="E7732" s="3">
        <f>(M7732-C7732)^2</f>
        <v>9.0780062808828532E-4</v>
      </c>
      <c r="K7732" s="2">
        <f t="shared" si="732"/>
        <v>7722.1547874282169</v>
      </c>
      <c r="L7732" s="3">
        <v>-5.0115385001751098E-2</v>
      </c>
      <c r="M7732" s="3">
        <v>-0.34225933279651899</v>
      </c>
      <c r="O7732" s="3">
        <f t="shared" si="729"/>
        <v>2.2820050741832096E-3</v>
      </c>
      <c r="P7732" s="3">
        <f t="shared" si="730"/>
        <v>0.11758951568276352</v>
      </c>
    </row>
    <row r="7733" spans="1:16" x14ac:dyDescent="0.55000000000000004">
      <c r="A7733" s="2">
        <f t="shared" si="731"/>
        <v>7723.1547874282169</v>
      </c>
      <c r="C7733" s="2">
        <f t="shared" si="727"/>
        <v>-0.32057878190089301</v>
      </c>
      <c r="D7733" s="2">
        <f t="shared" si="728"/>
        <v>-0.10034065308382223</v>
      </c>
      <c r="E7733" s="3">
        <f>(M7733-C7733)^2</f>
        <v>2.5096372834102808E-3</v>
      </c>
      <c r="K7733" s="2">
        <f t="shared" si="732"/>
        <v>7723.1547874282169</v>
      </c>
      <c r="L7733" s="3">
        <v>-7.8134464735712394E-2</v>
      </c>
      <c r="M7733" s="3">
        <v>-0.37067506203635098</v>
      </c>
      <c r="O7733" s="3">
        <f t="shared" si="729"/>
        <v>5.744035652525915E-3</v>
      </c>
      <c r="P7733" s="3">
        <f t="shared" si="730"/>
        <v>0.1378852310265376</v>
      </c>
    </row>
    <row r="7734" spans="1:16" x14ac:dyDescent="0.55000000000000004">
      <c r="A7734" s="2">
        <f t="shared" si="731"/>
        <v>7724.1547874282169</v>
      </c>
      <c r="C7734" s="2">
        <f t="shared" si="727"/>
        <v>-0.18820488355884926</v>
      </c>
      <c r="D7734" s="2">
        <f t="shared" si="728"/>
        <v>-0.12042505477592319</v>
      </c>
      <c r="E7734" s="3">
        <f>(M7734-C7734)^2</f>
        <v>1.3935339495027019E-2</v>
      </c>
      <c r="K7734" s="2">
        <f t="shared" si="732"/>
        <v>7724.1547874282169</v>
      </c>
      <c r="L7734" s="3">
        <v>-8.6584283065585202E-2</v>
      </c>
      <c r="M7734" s="3">
        <v>-0.30625292248803698</v>
      </c>
      <c r="O7734" s="3">
        <f t="shared" si="729"/>
        <v>7.096248683739279E-3</v>
      </c>
      <c r="P7734" s="3">
        <f t="shared" si="730"/>
        <v>9.4191824947601865E-2</v>
      </c>
    </row>
    <row r="7735" spans="1:16" x14ac:dyDescent="0.55000000000000004">
      <c r="A7735" s="2">
        <f t="shared" si="731"/>
        <v>7725.1547874282169</v>
      </c>
      <c r="C7735" s="2">
        <f t="shared" si="727"/>
        <v>-8.5338242621542677E-3</v>
      </c>
      <c r="D7735" s="2">
        <f t="shared" si="728"/>
        <v>-0.11024582520091952</v>
      </c>
      <c r="E7735" s="3">
        <f>(M7735-C7735)^2</f>
        <v>2.4521685341284044E-2</v>
      </c>
      <c r="K7735" s="2">
        <f t="shared" si="732"/>
        <v>7725.1547874282169</v>
      </c>
      <c r="L7735" s="3">
        <v>-7.33485305717856E-2</v>
      </c>
      <c r="M7735" s="3">
        <v>-0.165127838647392</v>
      </c>
      <c r="O7735" s="3">
        <f t="shared" si="729"/>
        <v>5.0414945030203603E-3</v>
      </c>
      <c r="P7735" s="3">
        <f t="shared" si="730"/>
        <v>2.7483599592841457E-2</v>
      </c>
    </row>
    <row r="7736" spans="1:16" x14ac:dyDescent="0.55000000000000004">
      <c r="A7736" s="2">
        <f t="shared" si="731"/>
        <v>7726.1547874282169</v>
      </c>
      <c r="C7736" s="2">
        <f t="shared" si="727"/>
        <v>0.17328184282622483</v>
      </c>
      <c r="D7736" s="2">
        <f t="shared" si="728"/>
        <v>-7.2361073641017112E-2</v>
      </c>
      <c r="E7736" s="3">
        <f>(M7736-C7736)^2</f>
        <v>2.4313324776685675E-2</v>
      </c>
      <c r="K7736" s="2">
        <f t="shared" si="732"/>
        <v>7726.1547874282169</v>
      </c>
      <c r="L7736" s="3">
        <v>-4.17421835750331E-2</v>
      </c>
      <c r="M7736" s="3">
        <v>1.73545367612329E-2</v>
      </c>
      <c r="O7736" s="3">
        <f t="shared" si="729"/>
        <v>1.5521342724849384E-3</v>
      </c>
      <c r="P7736" s="3">
        <f t="shared" si="730"/>
        <v>2.789097849673571E-4</v>
      </c>
    </row>
    <row r="7737" spans="1:16" x14ac:dyDescent="0.55000000000000004">
      <c r="A7737" s="2">
        <f t="shared" si="731"/>
        <v>7727.1547874282169</v>
      </c>
      <c r="C7737" s="2">
        <f t="shared" si="727"/>
        <v>0.31155061009070939</v>
      </c>
      <c r="D7737" s="2">
        <f t="shared" si="728"/>
        <v>-1.6291494556383311E-2</v>
      </c>
      <c r="E7737" s="3">
        <f>(M7737-C7737)^2</f>
        <v>1.3469981470463964E-2</v>
      </c>
      <c r="K7737" s="2">
        <f t="shared" si="732"/>
        <v>7727.1547874282169</v>
      </c>
      <c r="L7737" s="3">
        <v>3.1875224779359098E-4</v>
      </c>
      <c r="M7737" s="3">
        <v>0.195490360778277</v>
      </c>
      <c r="O7737" s="3">
        <f t="shared" si="729"/>
        <v>7.0958330470166069E-6</v>
      </c>
      <c r="P7737" s="3">
        <f t="shared" si="730"/>
        <v>3.7961229144227719E-2</v>
      </c>
    </row>
    <row r="7738" spans="1:16" x14ac:dyDescent="0.55000000000000004">
      <c r="A7738" s="2">
        <f t="shared" si="731"/>
        <v>7728.1547874282169</v>
      </c>
      <c r="C7738" s="2">
        <f t="shared" si="727"/>
        <v>0.37152460055512743</v>
      </c>
      <c r="D7738" s="2">
        <f t="shared" si="728"/>
        <v>4.3872247366488766E-2</v>
      </c>
      <c r="E7738" s="3">
        <f>(M7738-C7738)^2</f>
        <v>2.1958773460001805E-3</v>
      </c>
      <c r="K7738" s="2">
        <f t="shared" si="732"/>
        <v>7728.1547874282169</v>
      </c>
      <c r="L7738" s="3">
        <v>4.2299854592765002E-2</v>
      </c>
      <c r="M7738" s="3">
        <v>0.32466441120424899</v>
      </c>
      <c r="O7738" s="3">
        <f t="shared" si="729"/>
        <v>1.9931673490852508E-3</v>
      </c>
      <c r="P7738" s="3">
        <f t="shared" si="730"/>
        <v>0.10498278259388201</v>
      </c>
    </row>
    <row r="7739" spans="1:16" x14ac:dyDescent="0.55000000000000004">
      <c r="A7739" s="2">
        <f t="shared" si="731"/>
        <v>7729.1547874282169</v>
      </c>
      <c r="C7739" s="2">
        <f t="shared" si="727"/>
        <v>0.33813194452896245</v>
      </c>
      <c r="D7739" s="2">
        <f t="shared" si="728"/>
        <v>9.3010596611389634E-2</v>
      </c>
      <c r="E7739" s="3">
        <f>(M7739-C7739)^2</f>
        <v>1.1828303848145419E-3</v>
      </c>
      <c r="K7739" s="2">
        <f t="shared" si="732"/>
        <v>7729.1547874282169</v>
      </c>
      <c r="L7739" s="3">
        <v>7.3686695945731406E-2</v>
      </c>
      <c r="M7739" s="3">
        <v>0.37252424577233001</v>
      </c>
      <c r="O7739" s="3">
        <f t="shared" si="729"/>
        <v>5.7808261241598987E-3</v>
      </c>
      <c r="P7739" s="3">
        <f t="shared" si="730"/>
        <v>0.13828752103720945</v>
      </c>
    </row>
    <row r="7740" spans="1:16" x14ac:dyDescent="0.55000000000000004">
      <c r="A7740" s="2">
        <f t="shared" si="731"/>
        <v>7730.1547874282169</v>
      </c>
      <c r="C7740" s="2">
        <f t="shared" si="727"/>
        <v>0.2197644424634633</v>
      </c>
      <c r="D7740" s="2">
        <f t="shared" si="728"/>
        <v>0.11877475345907877</v>
      </c>
      <c r="E7740" s="3">
        <f>(M7740-C7740)^2</f>
        <v>1.1517288248623785E-2</v>
      </c>
      <c r="K7740" s="2">
        <f t="shared" si="732"/>
        <v>7730.1547874282169</v>
      </c>
      <c r="L7740" s="3">
        <v>8.6618247180014596E-2</v>
      </c>
      <c r="M7740" s="3">
        <v>0.32708307201408598</v>
      </c>
      <c r="O7740" s="3">
        <f t="shared" si="729"/>
        <v>7.9144679322642238E-3</v>
      </c>
      <c r="P7740" s="3">
        <f t="shared" si="730"/>
        <v>0.10655597535003188</v>
      </c>
    </row>
    <row r="7741" spans="1:16" x14ac:dyDescent="0.55000000000000004">
      <c r="A7741" s="2">
        <f t="shared" si="731"/>
        <v>7731.1547874282169</v>
      </c>
      <c r="C7741" s="2">
        <f t="shared" si="727"/>
        <v>4.6168648704533494E-2</v>
      </c>
      <c r="D7741" s="2">
        <f t="shared" si="728"/>
        <v>0.11469001092930041</v>
      </c>
      <c r="E7741" s="3">
        <f>(M7741-C7741)^2</f>
        <v>2.3578605219588981E-2</v>
      </c>
      <c r="K7741" s="2">
        <f t="shared" si="732"/>
        <v>7731.1547874282169</v>
      </c>
      <c r="L7741" s="3">
        <v>7.7855721067468395E-2</v>
      </c>
      <c r="M7741" s="3">
        <v>0.19972191379384699</v>
      </c>
      <c r="O7741" s="3">
        <f t="shared" si="729"/>
        <v>6.432163397758069E-3</v>
      </c>
      <c r="P7741" s="3">
        <f t="shared" si="730"/>
        <v>3.9628056435624975E-2</v>
      </c>
    </row>
    <row r="7742" spans="1:16" x14ac:dyDescent="0.55000000000000004">
      <c r="A7742" s="2">
        <f t="shared" si="731"/>
        <v>7732.1547874282169</v>
      </c>
      <c r="C7742" s="2">
        <f t="shared" si="727"/>
        <v>-0.13902963892961484</v>
      </c>
      <c r="D7742" s="2">
        <f t="shared" si="728"/>
        <v>8.1782892464191667E-2</v>
      </c>
      <c r="E7742" s="3">
        <f>(M7742-C7742)^2</f>
        <v>2.6039890326286723E-2</v>
      </c>
      <c r="K7742" s="2">
        <f t="shared" si="732"/>
        <v>7732.1547874282169</v>
      </c>
      <c r="L7742" s="3">
        <v>4.9593746631745601E-2</v>
      </c>
      <c r="M7742" s="3">
        <v>2.23391632791353E-2</v>
      </c>
      <c r="O7742" s="3">
        <f t="shared" si="729"/>
        <v>2.6976384128900716E-3</v>
      </c>
      <c r="P7742" s="3">
        <f t="shared" si="730"/>
        <v>4.7024871751305894E-4</v>
      </c>
    </row>
    <row r="7743" spans="1:16" x14ac:dyDescent="0.55000000000000004">
      <c r="A7743" s="2">
        <f t="shared" si="731"/>
        <v>7733.1547874282169</v>
      </c>
      <c r="C7743" s="2">
        <f t="shared" si="727"/>
        <v>-0.28928883738863465</v>
      </c>
      <c r="D7743" s="2">
        <f t="shared" si="728"/>
        <v>2.8323179639794884E-2</v>
      </c>
      <c r="E7743" s="3">
        <f>(M7743-C7743)^2</f>
        <v>1.6550891489326952E-2</v>
      </c>
      <c r="K7743" s="2">
        <f t="shared" si="732"/>
        <v>7733.1547874282169</v>
      </c>
      <c r="L7743" s="3">
        <v>8.9107106948339097E-3</v>
      </c>
      <c r="M7743" s="3">
        <v>-0.160638569260943</v>
      </c>
      <c r="O7743" s="3">
        <f t="shared" si="729"/>
        <v>1.2669210923394166E-4</v>
      </c>
      <c r="P7743" s="3">
        <f t="shared" si="730"/>
        <v>2.6015274965467537E-2</v>
      </c>
    </row>
    <row r="7744" spans="1:16" x14ac:dyDescent="0.55000000000000004">
      <c r="A7744" s="2">
        <f t="shared" si="731"/>
        <v>7734.1547874282169</v>
      </c>
      <c r="C7744" s="2">
        <f t="shared" si="727"/>
        <v>-0.36684779318853955</v>
      </c>
      <c r="D7744" s="2">
        <f t="shared" si="728"/>
        <v>-3.2254339911131087E-2</v>
      </c>
      <c r="E7744" s="3">
        <f>(M7744-C7744)^2</f>
        <v>4.0277322998166073E-3</v>
      </c>
      <c r="K7744" s="2">
        <f t="shared" si="732"/>
        <v>7734.1547874282169</v>
      </c>
      <c r="L7744" s="3">
        <v>-3.40040680136348E-2</v>
      </c>
      <c r="M7744" s="3">
        <v>-0.303383375600283</v>
      </c>
      <c r="O7744" s="3">
        <f t="shared" si="729"/>
        <v>1.0022935329293816E-3</v>
      </c>
      <c r="P7744" s="3">
        <f t="shared" si="730"/>
        <v>9.2438691957482375E-2</v>
      </c>
    </row>
    <row r="7745" spans="1:16" x14ac:dyDescent="0.55000000000000004">
      <c r="A7745" s="2">
        <f t="shared" si="731"/>
        <v>7735.1547874282169</v>
      </c>
      <c r="C7745" s="2">
        <f t="shared" si="727"/>
        <v>-0.3522154158404418</v>
      </c>
      <c r="D7745" s="2">
        <f t="shared" si="728"/>
        <v>-8.4726125554305531E-2</v>
      </c>
      <c r="E7745" s="3">
        <f>(M7745-C7745)^2</f>
        <v>3.2143174427530139E-4</v>
      </c>
      <c r="K7745" s="2">
        <f t="shared" si="732"/>
        <v>7735.1547874282169</v>
      </c>
      <c r="L7745" s="3">
        <v>-6.8402316942165503E-2</v>
      </c>
      <c r="M7745" s="3">
        <v>-0.37014393346670699</v>
      </c>
      <c r="O7745" s="3">
        <f t="shared" si="729"/>
        <v>4.3635627481855782E-3</v>
      </c>
      <c r="P7745" s="3">
        <f t="shared" si="730"/>
        <v>0.13749106623597546</v>
      </c>
    </row>
    <row r="7746" spans="1:16" x14ac:dyDescent="0.55000000000000004">
      <c r="A7746" s="2">
        <f t="shared" si="731"/>
        <v>7736.1547874282169</v>
      </c>
      <c r="C7746" s="2">
        <f t="shared" si="727"/>
        <v>-0.24906892079946505</v>
      </c>
      <c r="D7746" s="2">
        <f t="shared" si="728"/>
        <v>-0.1159056624438352</v>
      </c>
      <c r="E7746" s="3">
        <f>(M7746-C7746)^2</f>
        <v>9.0498550655640272E-3</v>
      </c>
      <c r="K7746" s="2">
        <f t="shared" si="732"/>
        <v>7736.1547874282169</v>
      </c>
      <c r="L7746" s="3">
        <v>-8.5668781255363299E-2</v>
      </c>
      <c r="M7746" s="3">
        <v>-0.344199646990134</v>
      </c>
      <c r="O7746" s="3">
        <f t="shared" si="729"/>
        <v>6.9428444833575702E-3</v>
      </c>
      <c r="P7746" s="3">
        <f t="shared" si="730"/>
        <v>0.11892399949980924</v>
      </c>
    </row>
    <row r="7747" spans="1:16" x14ac:dyDescent="0.55000000000000004">
      <c r="A7747" s="2">
        <f t="shared" si="731"/>
        <v>7737.1547874282169</v>
      </c>
      <c r="C7747" s="2">
        <f t="shared" si="727"/>
        <v>-8.3329720335373739E-2</v>
      </c>
      <c r="D7747" s="2">
        <f t="shared" si="728"/>
        <v>-0.11795732194519647</v>
      </c>
      <c r="E7747" s="3">
        <f>(M7747-C7747)^2</f>
        <v>2.2117252720132541E-2</v>
      </c>
      <c r="K7747" s="2">
        <f t="shared" si="732"/>
        <v>7737.1547874282169</v>
      </c>
      <c r="L7747" s="3">
        <v>-8.1478967852619696E-2</v>
      </c>
      <c r="M7747" s="3">
        <v>-0.23204842366529299</v>
      </c>
      <c r="O7747" s="3">
        <f t="shared" si="729"/>
        <v>6.2621772330115543E-3</v>
      </c>
      <c r="P7747" s="3">
        <f t="shared" si="730"/>
        <v>5.4150392106660616E-2</v>
      </c>
    </row>
    <row r="7748" spans="1:16" x14ac:dyDescent="0.55000000000000004">
      <c r="A7748" s="2">
        <f t="shared" si="731"/>
        <v>7738.1547874282169</v>
      </c>
      <c r="C7748" s="2">
        <f t="shared" si="727"/>
        <v>0.10335080280073534</v>
      </c>
      <c r="D7748" s="2">
        <f t="shared" si="728"/>
        <v>-9.0365508140665352E-2</v>
      </c>
      <c r="E7748" s="3">
        <f>(M7748-C7748)^2</f>
        <v>2.7267928759737704E-2</v>
      </c>
      <c r="K7748" s="2">
        <f t="shared" si="732"/>
        <v>7738.1547874282169</v>
      </c>
      <c r="L7748" s="3">
        <v>-5.6882241492367099E-2</v>
      </c>
      <c r="M7748" s="3">
        <v>-6.17792331095669E-2</v>
      </c>
      <c r="O7748" s="3">
        <f t="shared" si="729"/>
        <v>2.9743054476771861E-3</v>
      </c>
      <c r="P7748" s="3">
        <f t="shared" si="730"/>
        <v>3.8979016548708768E-3</v>
      </c>
    </row>
    <row r="7749" spans="1:16" x14ac:dyDescent="0.55000000000000004">
      <c r="A7749" s="2">
        <f t="shared" si="731"/>
        <v>7739.1547874282169</v>
      </c>
      <c r="C7749" s="2">
        <f t="shared" si="727"/>
        <v>0.26405856974450853</v>
      </c>
      <c r="D7749" s="2">
        <f t="shared" si="728"/>
        <v>-4.0064230572770129E-2</v>
      </c>
      <c r="E7749" s="3">
        <f>(M7749-C7749)^2</f>
        <v>1.9626782775552517E-2</v>
      </c>
      <c r="K7749" s="2">
        <f t="shared" si="732"/>
        <v>7739.1547874282169</v>
      </c>
      <c r="L7749" s="3">
        <v>-1.8039004878543399E-2</v>
      </c>
      <c r="M7749" s="3">
        <v>0.123962949628987</v>
      </c>
      <c r="O7749" s="3">
        <f t="shared" si="729"/>
        <v>2.4630027492389129E-4</v>
      </c>
      <c r="P7749" s="3">
        <f t="shared" si="730"/>
        <v>1.5205110768725966E-2</v>
      </c>
    </row>
    <row r="7750" spans="1:16" x14ac:dyDescent="0.55000000000000004">
      <c r="A7750" s="2">
        <f t="shared" si="731"/>
        <v>7740.1547874282169</v>
      </c>
      <c r="C7750" s="2">
        <f t="shared" ref="C7750:C7813" si="733">$B$2*EXP(-C$4*((PI()/($B$1*$B$3)))^0.5)*SIN(2*PI()*$A7750/$B$3-C$4*SQRT(PI()/($B$1*$B$3)))</f>
        <v>0.35840663103940196</v>
      </c>
      <c r="D7750" s="2">
        <f t="shared" ref="D7750:D7813" si="734">$B$2*EXP(-D$4*((PI()/($B$1*$B$3)))^0.5)*SIN(2*PI()*$A7750/$B$3-D$4*SQRT(PI()/($B$1*$B$3)))</f>
        <v>2.0305459281134634E-2</v>
      </c>
      <c r="E7750" s="3">
        <f>(M7750-C7750)^2</f>
        <v>6.3598692539393971E-3</v>
      </c>
      <c r="K7750" s="2">
        <f t="shared" si="732"/>
        <v>7740.1547874282169</v>
      </c>
      <c r="L7750" s="3">
        <v>2.5322212412973399E-2</v>
      </c>
      <c r="M7750" s="3">
        <v>0.27865784262265297</v>
      </c>
      <c r="O7750" s="3">
        <f t="shared" si="729"/>
        <v>7.6547731212522896E-4</v>
      </c>
      <c r="P7750" s="3">
        <f t="shared" si="730"/>
        <v>7.7286167422851021E-2</v>
      </c>
    </row>
    <row r="7751" spans="1:16" x14ac:dyDescent="0.55000000000000004">
      <c r="A7751" s="2">
        <f t="shared" si="731"/>
        <v>7741.1547874282169</v>
      </c>
      <c r="C7751" s="2">
        <f t="shared" si="733"/>
        <v>0.36268468036174095</v>
      </c>
      <c r="D7751" s="2">
        <f t="shared" si="734"/>
        <v>7.557224979630861E-2</v>
      </c>
      <c r="E7751" s="3">
        <f>(M7751-C7751)^2</f>
        <v>7.6819948907689572E-7</v>
      </c>
      <c r="K7751" s="2">
        <f t="shared" si="732"/>
        <v>7741.1547874282169</v>
      </c>
      <c r="L7751" s="3">
        <v>6.2341324518059703E-2</v>
      </c>
      <c r="M7751" s="3">
        <v>0.36356115026372099</v>
      </c>
      <c r="O7751" s="3">
        <f t="shared" ref="O7751:O7814" si="735">(L7751-$J$1)^2</f>
        <v>4.1843268207949211E-3</v>
      </c>
      <c r="P7751" s="3">
        <f t="shared" ref="P7751:P7814" si="736">(M7751-$J$2)^2</f>
        <v>0.13170164006240856</v>
      </c>
    </row>
    <row r="7752" spans="1:16" x14ac:dyDescent="0.55000000000000004">
      <c r="A7752" s="2">
        <f t="shared" si="731"/>
        <v>7742.1547874282169</v>
      </c>
      <c r="C7752" s="2">
        <f t="shared" si="733"/>
        <v>0.27581761496409402</v>
      </c>
      <c r="D7752" s="2">
        <f t="shared" si="734"/>
        <v>0.11184722248648368</v>
      </c>
      <c r="E7752" s="3">
        <f>(M7752-C7752)^2</f>
        <v>6.6570419164980387E-3</v>
      </c>
      <c r="K7752" s="2">
        <f t="shared" si="732"/>
        <v>7742.1547874282169</v>
      </c>
      <c r="L7752" s="3">
        <v>8.3746665160097794E-2</v>
      </c>
      <c r="M7752" s="3">
        <v>0.35740831245160198</v>
      </c>
      <c r="O7752" s="3">
        <f t="shared" si="735"/>
        <v>7.4117831164311216E-3</v>
      </c>
      <c r="P7752" s="3">
        <f t="shared" si="736"/>
        <v>0.12727367911858492</v>
      </c>
    </row>
    <row r="7753" spans="1:16" x14ac:dyDescent="0.55000000000000004">
      <c r="A7753" s="2">
        <f t="shared" si="731"/>
        <v>7743.1547874282169</v>
      </c>
      <c r="C7753" s="2">
        <f t="shared" si="733"/>
        <v>0.1196357162721142</v>
      </c>
      <c r="D7753" s="2">
        <f t="shared" si="734"/>
        <v>0.12001423121614802</v>
      </c>
      <c r="E7753" s="3">
        <f>(M7753-C7753)^2</f>
        <v>2.0193725672373805E-2</v>
      </c>
      <c r="K7753" s="2">
        <f t="shared" si="732"/>
        <v>7743.1547874282169</v>
      </c>
      <c r="L7753" s="3">
        <v>8.4177133986196195E-2</v>
      </c>
      <c r="M7753" s="3">
        <v>0.26174034558577802</v>
      </c>
      <c r="O7753" s="3">
        <f t="shared" si="735"/>
        <v>7.4860880174509765E-3</v>
      </c>
      <c r="P7753" s="3">
        <f t="shared" si="736"/>
        <v>6.816610888025279E-2</v>
      </c>
    </row>
    <row r="7754" spans="1:16" x14ac:dyDescent="0.55000000000000004">
      <c r="A7754" s="2">
        <f t="shared" si="731"/>
        <v>7744.1547874282169</v>
      </c>
      <c r="C7754" s="2">
        <f t="shared" si="733"/>
        <v>-6.661144757897898E-2</v>
      </c>
      <c r="D7754" s="2">
        <f t="shared" si="734"/>
        <v>9.8020851419583652E-2</v>
      </c>
      <c r="E7754" s="3">
        <f>(M7754-C7754)^2</f>
        <v>2.7932213958301231E-2</v>
      </c>
      <c r="K7754" s="2">
        <f t="shared" si="732"/>
        <v>7744.1547874282169</v>
      </c>
      <c r="L7754" s="3">
        <v>6.3524917408424003E-2</v>
      </c>
      <c r="M7754" s="3">
        <v>0.10051788544877301</v>
      </c>
      <c r="O7754" s="3">
        <f t="shared" si="735"/>
        <v>4.3388523747284946E-3</v>
      </c>
      <c r="P7754" s="3">
        <f t="shared" si="736"/>
        <v>9.9728067203055867E-3</v>
      </c>
    </row>
    <row r="7755" spans="1:16" x14ac:dyDescent="0.55000000000000004">
      <c r="A7755" s="2">
        <f t="shared" si="731"/>
        <v>7745.1547874282169</v>
      </c>
      <c r="C7755" s="2">
        <f t="shared" si="733"/>
        <v>-0.23611870384659148</v>
      </c>
      <c r="D7755" s="2">
        <f t="shared" si="734"/>
        <v>5.1394168284451799E-2</v>
      </c>
      <c r="E7755" s="3">
        <f>(M7755-C7755)^2</f>
        <v>2.2571697380010924E-2</v>
      </c>
      <c r="K7755" s="2">
        <f t="shared" si="732"/>
        <v>7745.1547874282169</v>
      </c>
      <c r="L7755" s="3">
        <v>2.6962491185734499E-2</v>
      </c>
      <c r="M7755" s="3">
        <v>-8.5879902666567004E-2</v>
      </c>
      <c r="O7755" s="3">
        <f t="shared" si="735"/>
        <v>8.5893186728171938E-4</v>
      </c>
      <c r="P7755" s="3">
        <f t="shared" si="736"/>
        <v>7.4881066894287116E-3</v>
      </c>
    </row>
    <row r="7756" spans="1:16" x14ac:dyDescent="0.55000000000000004">
      <c r="A7756" s="2">
        <f t="shared" ref="A7756:A7819" si="737">K7756</f>
        <v>7746.1547874282169</v>
      </c>
      <c r="C7756" s="2">
        <f t="shared" si="733"/>
        <v>-0.34628773185422052</v>
      </c>
      <c r="D7756" s="2">
        <f t="shared" si="734"/>
        <v>-8.1482171613443989E-3</v>
      </c>
      <c r="E7756" s="3">
        <f>(M7756-C7756)^2</f>
        <v>9.1239167004454752E-3</v>
      </c>
      <c r="K7756" s="2">
        <f t="shared" si="732"/>
        <v>7746.1547874282169</v>
      </c>
      <c r="L7756" s="3">
        <v>-1.63528582175742E-2</v>
      </c>
      <c r="M7756" s="3">
        <v>-0.25076853639882801</v>
      </c>
      <c r="O7756" s="3">
        <f t="shared" si="735"/>
        <v>1.9621874032445857E-4</v>
      </c>
      <c r="P7756" s="3">
        <f t="shared" si="736"/>
        <v>6.3213263854781349E-2</v>
      </c>
    </row>
    <row r="7757" spans="1:16" x14ac:dyDescent="0.55000000000000004">
      <c r="A7757" s="2">
        <f t="shared" si="737"/>
        <v>7747.1547874282169</v>
      </c>
      <c r="C7757" s="2">
        <f t="shared" si="733"/>
        <v>-0.3694323092717865</v>
      </c>
      <c r="D7757" s="2">
        <f t="shared" si="734"/>
        <v>-6.5642900489767078E-2</v>
      </c>
      <c r="E7757" s="3">
        <f>(M7757-C7757)^2</f>
        <v>2.7495193707847466E-4</v>
      </c>
      <c r="K7757" s="2">
        <f t="shared" ref="K7757:K7820" si="738">K7756+1</f>
        <v>7747.1547874282169</v>
      </c>
      <c r="L7757" s="3">
        <v>-5.5572532834523999E-2</v>
      </c>
      <c r="M7757" s="3">
        <v>-0.35285063453494298</v>
      </c>
      <c r="O7757" s="3">
        <f t="shared" si="735"/>
        <v>2.8331651160954951E-3</v>
      </c>
      <c r="P7757" s="3">
        <f t="shared" si="736"/>
        <v>0.1249654873332359</v>
      </c>
    </row>
    <row r="7758" spans="1:16" x14ac:dyDescent="0.55000000000000004">
      <c r="A7758" s="2">
        <f t="shared" si="737"/>
        <v>7748.1547874282169</v>
      </c>
      <c r="C7758" s="2">
        <f t="shared" si="733"/>
        <v>-0.29973604715821661</v>
      </c>
      <c r="D7758" s="2">
        <f t="shared" si="734"/>
        <v>-0.10664107867296949</v>
      </c>
      <c r="E7758" s="3">
        <f>(M7758-C7758)^2</f>
        <v>4.4653207018710865E-3</v>
      </c>
      <c r="K7758" s="2">
        <f t="shared" si="738"/>
        <v>7748.1547874282169</v>
      </c>
      <c r="L7758" s="3">
        <v>-8.0873721856102199E-2</v>
      </c>
      <c r="M7758" s="3">
        <v>-0.36655910232535999</v>
      </c>
      <c r="O7758" s="3">
        <f t="shared" si="735"/>
        <v>6.1667525796611777E-3</v>
      </c>
      <c r="P7758" s="3">
        <f t="shared" si="736"/>
        <v>0.13484542169079014</v>
      </c>
    </row>
    <row r="7759" spans="1:16" x14ac:dyDescent="0.55000000000000004">
      <c r="A7759" s="2">
        <f t="shared" si="737"/>
        <v>7749.1547874282169</v>
      </c>
      <c r="C7759" s="2">
        <f t="shared" si="733"/>
        <v>-0.15471408786707441</v>
      </c>
      <c r="D7759" s="2">
        <f t="shared" si="734"/>
        <v>-0.12083963206962785</v>
      </c>
      <c r="E7759" s="3">
        <f>(M7759-C7759)^2</f>
        <v>1.7888121207631905E-2</v>
      </c>
      <c r="K7759" s="2">
        <f t="shared" si="738"/>
        <v>7749.1547874282169</v>
      </c>
      <c r="L7759" s="3">
        <v>-8.5919585534672799E-2</v>
      </c>
      <c r="M7759" s="3">
        <v>-0.28846056897081002</v>
      </c>
      <c r="O7759" s="3">
        <f t="shared" si="735"/>
        <v>6.9847032837599046E-3</v>
      </c>
      <c r="P7759" s="3">
        <f t="shared" si="736"/>
        <v>8.3587201845945924E-2</v>
      </c>
    </row>
    <row r="7760" spans="1:16" x14ac:dyDescent="0.55000000000000004">
      <c r="A7760" s="2">
        <f t="shared" si="737"/>
        <v>7750.1547874282169</v>
      </c>
      <c r="C7760" s="2">
        <f t="shared" si="733"/>
        <v>2.9188568765538936E-2</v>
      </c>
      <c r="D7760" s="2">
        <f t="shared" si="734"/>
        <v>-0.10467036811950213</v>
      </c>
      <c r="E7760" s="3">
        <f>(M7760-C7760)^2</f>
        <v>2.7990583378987553E-2</v>
      </c>
      <c r="K7760" s="2">
        <f t="shared" si="738"/>
        <v>7750.1547874282169</v>
      </c>
      <c r="L7760" s="3">
        <v>-6.9446356009672097E-2</v>
      </c>
      <c r="M7760" s="3">
        <v>-0.13811529663806599</v>
      </c>
      <c r="O7760" s="3">
        <f t="shared" si="735"/>
        <v>4.5025855041925088E-3</v>
      </c>
      <c r="P7760" s="3">
        <f t="shared" si="736"/>
        <v>1.9256902260347483E-2</v>
      </c>
    </row>
    <row r="7761" spans="1:16" x14ac:dyDescent="0.55000000000000004">
      <c r="A7761" s="2">
        <f t="shared" si="737"/>
        <v>7751.1547874282169</v>
      </c>
      <c r="C7761" s="2">
        <f t="shared" si="733"/>
        <v>0.20575594052728446</v>
      </c>
      <c r="D7761" s="2">
        <f t="shared" si="734"/>
        <v>-6.2196732282211106E-2</v>
      </c>
      <c r="E7761" s="3">
        <f>(M7761-C7761)^2</f>
        <v>2.5260058309668931E-2</v>
      </c>
      <c r="K7761" s="2">
        <f t="shared" si="738"/>
        <v>7751.1547874282169</v>
      </c>
      <c r="L7761" s="3">
        <v>-3.5579855808133401E-2</v>
      </c>
      <c r="M7761" s="3">
        <v>4.6821808542776698E-2</v>
      </c>
      <c r="O7761" s="3">
        <f t="shared" si="735"/>
        <v>1.104552433987961E-3</v>
      </c>
      <c r="P7761" s="3">
        <f t="shared" si="736"/>
        <v>2.1314716788183312E-3</v>
      </c>
    </row>
    <row r="7762" spans="1:16" x14ac:dyDescent="0.55000000000000004">
      <c r="A7762" s="2">
        <f t="shared" si="737"/>
        <v>7752.1547874282169</v>
      </c>
      <c r="C7762" s="2">
        <f t="shared" si="733"/>
        <v>0.33061545193798814</v>
      </c>
      <c r="D7762" s="2">
        <f t="shared" si="734"/>
        <v>-4.0926366928751472E-3</v>
      </c>
      <c r="E7762" s="3">
        <f>(M7762-C7762)^2</f>
        <v>1.2228677435522268E-2</v>
      </c>
      <c r="K7762" s="2">
        <f t="shared" si="738"/>
        <v>7752.1547874282169</v>
      </c>
      <c r="L7762" s="3">
        <v>7.1978400019534301E-3</v>
      </c>
      <c r="M7762" s="3">
        <v>0.22003210131266901</v>
      </c>
      <c r="O7762" s="3">
        <f t="shared" si="735"/>
        <v>9.106671602795821E-5</v>
      </c>
      <c r="P7762" s="3">
        <f t="shared" si="736"/>
        <v>4.8126775727132531E-2</v>
      </c>
    </row>
    <row r="7763" spans="1:16" x14ac:dyDescent="0.55000000000000004">
      <c r="A7763" s="2">
        <f t="shared" si="737"/>
        <v>7753.1547874282169</v>
      </c>
      <c r="C7763" s="2">
        <f t="shared" si="733"/>
        <v>0.37238906276690048</v>
      </c>
      <c r="D7763" s="2">
        <f t="shared" si="734"/>
        <v>5.5039966195210885E-2</v>
      </c>
      <c r="E7763" s="3">
        <f>(M7763-C7763)^2</f>
        <v>1.1734100562534253E-3</v>
      </c>
      <c r="K7763" s="2">
        <f t="shared" si="738"/>
        <v>7753.1547874282169</v>
      </c>
      <c r="L7763" s="3">
        <v>4.8172792131393298E-2</v>
      </c>
      <c r="M7763" s="3">
        <v>0.338133989328745</v>
      </c>
      <c r="O7763" s="3">
        <f t="shared" si="735"/>
        <v>2.5520521959459799E-3</v>
      </c>
      <c r="P7763" s="3">
        <f t="shared" si="736"/>
        <v>0.11389278072008181</v>
      </c>
    </row>
    <row r="7764" spans="1:16" x14ac:dyDescent="0.55000000000000004">
      <c r="A7764" s="2">
        <f t="shared" si="737"/>
        <v>7754.1547874282169</v>
      </c>
      <c r="C7764" s="2">
        <f t="shared" si="733"/>
        <v>0.32057878190101108</v>
      </c>
      <c r="D7764" s="2">
        <f t="shared" si="734"/>
        <v>0.1003406530837803</v>
      </c>
      <c r="E7764" s="3">
        <f>(M7764-C7764)^2</f>
        <v>2.5978736389393039E-3</v>
      </c>
      <c r="K7764" s="2">
        <f t="shared" si="738"/>
        <v>7754.1547874282169</v>
      </c>
      <c r="L7764" s="3">
        <v>7.7082569629219402E-2</v>
      </c>
      <c r="M7764" s="3">
        <v>0.37154812208645299</v>
      </c>
      <c r="O7764" s="3">
        <f t="shared" si="735"/>
        <v>6.3087464806246525E-3</v>
      </c>
      <c r="P7764" s="3">
        <f t="shared" si="736"/>
        <v>0.13756249103618662</v>
      </c>
    </row>
    <row r="7765" spans="1:16" x14ac:dyDescent="0.55000000000000004">
      <c r="A7765" s="2">
        <f t="shared" si="737"/>
        <v>7755.1547874282169</v>
      </c>
      <c r="C7765" s="2">
        <f t="shared" si="733"/>
        <v>0.18820488355875695</v>
      </c>
      <c r="D7765" s="2">
        <f t="shared" si="734"/>
        <v>0.12042505477592612</v>
      </c>
      <c r="E7765" s="3">
        <f>(M7765-C7765)^2</f>
        <v>1.5301897616715996E-2</v>
      </c>
      <c r="K7765" s="2">
        <f t="shared" si="738"/>
        <v>7755.1547874282169</v>
      </c>
      <c r="L7765" s="3">
        <v>8.6686539377861596E-2</v>
      </c>
      <c r="M7765" s="3">
        <v>0.31190572275039702</v>
      </c>
      <c r="O7765" s="3">
        <f t="shared" si="735"/>
        <v>7.926623594032612E-3</v>
      </c>
      <c r="P7765" s="3">
        <f t="shared" si="736"/>
        <v>9.6877669521649348E-2</v>
      </c>
    </row>
    <row r="7766" spans="1:16" x14ac:dyDescent="0.55000000000000004">
      <c r="A7766" s="2">
        <f t="shared" si="737"/>
        <v>7756.1547874282169</v>
      </c>
      <c r="C7766" s="2">
        <f t="shared" si="733"/>
        <v>8.5338242620473202E-3</v>
      </c>
      <c r="D7766" s="2">
        <f t="shared" si="734"/>
        <v>0.11024582520090531</v>
      </c>
      <c r="E7766" s="3">
        <f>(M7766-C7766)^2</f>
        <v>2.7426929116334792E-2</v>
      </c>
      <c r="K7766" s="2">
        <f t="shared" si="738"/>
        <v>7756.1547874282169</v>
      </c>
      <c r="L7766" s="3">
        <v>7.4579327575069701E-2</v>
      </c>
      <c r="M7766" s="3">
        <v>0.17414460022887501</v>
      </c>
      <c r="O7766" s="3">
        <f t="shared" si="735"/>
        <v>5.9173595947762409E-3</v>
      </c>
      <c r="P7766" s="3">
        <f t="shared" si="736"/>
        <v>3.009900765734945E-2</v>
      </c>
    </row>
    <row r="7767" spans="1:16" x14ac:dyDescent="0.55000000000000004">
      <c r="A7767" s="2">
        <f t="shared" si="737"/>
        <v>7757.1547874282169</v>
      </c>
      <c r="C7767" s="2">
        <f t="shared" si="733"/>
        <v>-0.17328184282601958</v>
      </c>
      <c r="D7767" s="2">
        <f t="shared" si="734"/>
        <v>7.2361073641077356E-2</v>
      </c>
      <c r="E7767" s="3">
        <f>(M7767-C7767)^2</f>
        <v>2.7572511202923592E-2</v>
      </c>
      <c r="K7767" s="2">
        <f t="shared" si="738"/>
        <v>7757.1547874282169</v>
      </c>
      <c r="L7767" s="3">
        <v>4.3793260524542098E-2</v>
      </c>
      <c r="M7767" s="3">
        <v>-7.2321177346374201E-3</v>
      </c>
      <c r="O7767" s="3">
        <f t="shared" si="735"/>
        <v>2.1287435357950683E-3</v>
      </c>
      <c r="P7767" s="3">
        <f t="shared" si="736"/>
        <v>6.2189976108805285E-5</v>
      </c>
    </row>
    <row r="7768" spans="1:16" x14ac:dyDescent="0.55000000000000004">
      <c r="A7768" s="2">
        <f t="shared" si="737"/>
        <v>7758.1547874282169</v>
      </c>
      <c r="C7768" s="2">
        <f t="shared" si="733"/>
        <v>-0.31155061009076801</v>
      </c>
      <c r="D7768" s="2">
        <f t="shared" si="734"/>
        <v>1.6291494556348922E-2</v>
      </c>
      <c r="E7768" s="3">
        <f>(M7768-C7768)^2</f>
        <v>1.5563336744072228E-2</v>
      </c>
      <c r="K7768" s="2">
        <f t="shared" si="738"/>
        <v>7758.1547874282169</v>
      </c>
      <c r="L7768" s="3">
        <v>2.03889970197812E-3</v>
      </c>
      <c r="M7768" s="3">
        <v>-0.18679750694670899</v>
      </c>
      <c r="O7768" s="3">
        <f t="shared" si="735"/>
        <v>1.9218999571547073E-5</v>
      </c>
      <c r="P7768" s="3">
        <f t="shared" si="736"/>
        <v>3.5138046614779234E-2</v>
      </c>
    </row>
    <row r="7769" spans="1:16" x14ac:dyDescent="0.55000000000000004">
      <c r="A7769" s="2">
        <f t="shared" si="737"/>
        <v>7759.1547874282169</v>
      </c>
      <c r="C7769" s="2">
        <f t="shared" si="733"/>
        <v>-0.37152460055511038</v>
      </c>
      <c r="D7769" s="2">
        <f t="shared" si="734"/>
        <v>-4.3872247366418683E-2</v>
      </c>
      <c r="E7769" s="3">
        <f>(M7769-C7769)^2</f>
        <v>2.6984179609654503E-3</v>
      </c>
      <c r="K7769" s="2">
        <f t="shared" si="738"/>
        <v>7759.1547874282169</v>
      </c>
      <c r="L7769" s="3">
        <v>-4.0226116199361797E-2</v>
      </c>
      <c r="M7769" s="3">
        <v>-0.31957830173637403</v>
      </c>
      <c r="O7769" s="3">
        <f t="shared" si="735"/>
        <v>1.4349753096245057E-3</v>
      </c>
      <c r="P7769" s="3">
        <f t="shared" si="736"/>
        <v>0.1025486914703163</v>
      </c>
    </row>
    <row r="7770" spans="1:16" x14ac:dyDescent="0.55000000000000004">
      <c r="A7770" s="2">
        <f t="shared" si="737"/>
        <v>7760.1547874282169</v>
      </c>
      <c r="C7770" s="2">
        <f t="shared" si="733"/>
        <v>-0.33813194452891748</v>
      </c>
      <c r="D7770" s="2">
        <f t="shared" si="734"/>
        <v>-9.3010596611411797E-2</v>
      </c>
      <c r="E7770" s="3">
        <f>(M7770-C7770)^2</f>
        <v>1.1687361870933968E-3</v>
      </c>
      <c r="K7770" s="2">
        <f t="shared" si="738"/>
        <v>7760.1547874282169</v>
      </c>
      <c r="L7770" s="3">
        <v>-7.24162517538635E-2</v>
      </c>
      <c r="M7770" s="3">
        <v>-0.37231872833631002</v>
      </c>
      <c r="O7770" s="3">
        <f t="shared" si="735"/>
        <v>4.9099735616643329E-3</v>
      </c>
      <c r="P7770" s="3">
        <f t="shared" si="736"/>
        <v>0.13910861461362112</v>
      </c>
    </row>
    <row r="7771" spans="1:16" x14ac:dyDescent="0.55000000000000004">
      <c r="A7771" s="2">
        <f t="shared" si="737"/>
        <v>7761.1547874282169</v>
      </c>
      <c r="C7771" s="2">
        <f t="shared" si="733"/>
        <v>-0.21976444246337695</v>
      </c>
      <c r="D7771" s="2">
        <f t="shared" si="734"/>
        <v>-0.11877475345908518</v>
      </c>
      <c r="E7771" s="3">
        <f>(M7771-C7771)^2</f>
        <v>1.2554121747971955E-2</v>
      </c>
      <c r="K7771" s="2">
        <f t="shared" si="738"/>
        <v>7761.1547874282169</v>
      </c>
      <c r="L7771" s="3">
        <v>-8.6469287818798896E-2</v>
      </c>
      <c r="M7771" s="3">
        <v>-0.33180961972671102</v>
      </c>
      <c r="O7771" s="3">
        <f t="shared" si="735"/>
        <v>7.0768876844507023E-3</v>
      </c>
      <c r="P7771" s="3">
        <f t="shared" si="736"/>
        <v>0.11053202147678691</v>
      </c>
    </row>
    <row r="7772" spans="1:16" x14ac:dyDescent="0.55000000000000004">
      <c r="A7772" s="2">
        <f t="shared" si="737"/>
        <v>7762.1547874282169</v>
      </c>
      <c r="C7772" s="2">
        <f t="shared" si="733"/>
        <v>-4.6168648704763546E-2</v>
      </c>
      <c r="D7772" s="2">
        <f t="shared" si="734"/>
        <v>-0.11469001092932411</v>
      </c>
      <c r="E7772" s="3">
        <f>(M7772-C7772)^2</f>
        <v>2.6253100249163292E-2</v>
      </c>
      <c r="K7772" s="2">
        <f t="shared" si="738"/>
        <v>7762.1547874282169</v>
      </c>
      <c r="L7772" s="3">
        <v>-7.8865554332998203E-2</v>
      </c>
      <c r="M7772" s="3">
        <v>-0.20819673345911499</v>
      </c>
      <c r="O7772" s="3">
        <f t="shared" si="735"/>
        <v>5.8553878524916642E-3</v>
      </c>
      <c r="P7772" s="3">
        <f t="shared" si="736"/>
        <v>4.3618605645322141E-2</v>
      </c>
    </row>
    <row r="7773" spans="1:16" x14ac:dyDescent="0.55000000000000004">
      <c r="A7773" s="2">
        <f t="shared" si="737"/>
        <v>7763.1547874282169</v>
      </c>
      <c r="C7773" s="2">
        <f t="shared" si="733"/>
        <v>0.13902963892971409</v>
      </c>
      <c r="D7773" s="2">
        <f t="shared" si="734"/>
        <v>-8.1782892464166104E-2</v>
      </c>
      <c r="E7773" s="3">
        <f>(M7773-C7773)^2</f>
        <v>2.9401728616096055E-2</v>
      </c>
      <c r="K7773" s="2">
        <f t="shared" si="738"/>
        <v>7763.1547874282169</v>
      </c>
      <c r="L7773" s="3">
        <v>-5.1509453518118198E-2</v>
      </c>
      <c r="M7773" s="3">
        <v>-3.24396837379166E-2</v>
      </c>
      <c r="O7773" s="3">
        <f t="shared" si="735"/>
        <v>2.4171387461988415E-3</v>
      </c>
      <c r="P7773" s="3">
        <f t="shared" si="736"/>
        <v>1.0951882238235523E-3</v>
      </c>
    </row>
    <row r="7774" spans="1:16" x14ac:dyDescent="0.55000000000000004">
      <c r="A7774" s="2">
        <f t="shared" si="737"/>
        <v>7764.1547874282169</v>
      </c>
      <c r="C7774" s="2">
        <f t="shared" si="733"/>
        <v>0.28928883738859534</v>
      </c>
      <c r="D7774" s="2">
        <f t="shared" si="734"/>
        <v>-2.8323179639814577E-2</v>
      </c>
      <c r="E7774" s="3">
        <f>(M7774-C7774)^2</f>
        <v>1.9001726863804427E-2</v>
      </c>
      <c r="K7774" s="2">
        <f t="shared" si="738"/>
        <v>7764.1547874282169</v>
      </c>
      <c r="L7774" s="3">
        <v>-1.1252490528174499E-2</v>
      </c>
      <c r="M7774" s="3">
        <v>0.15144208601663001</v>
      </c>
      <c r="O7774" s="3">
        <f t="shared" si="735"/>
        <v>7.9342528089581559E-5</v>
      </c>
      <c r="P7774" s="3">
        <f t="shared" si="736"/>
        <v>2.2737063649951251E-2</v>
      </c>
    </row>
    <row r="7775" spans="1:16" x14ac:dyDescent="0.55000000000000004">
      <c r="A7775" s="2">
        <f t="shared" si="737"/>
        <v>7765.1547874282169</v>
      </c>
      <c r="C7775" s="2">
        <f t="shared" si="733"/>
        <v>0.36684779318852873</v>
      </c>
      <c r="D7775" s="2">
        <f t="shared" si="734"/>
        <v>3.2254339911111561E-2</v>
      </c>
      <c r="E7775" s="3">
        <f>(M7775-C7775)^2</f>
        <v>4.8237952379306713E-3</v>
      </c>
      <c r="K7775" s="2">
        <f t="shared" si="738"/>
        <v>7765.1547874282169</v>
      </c>
      <c r="L7775" s="3">
        <v>3.1822728519933702E-2</v>
      </c>
      <c r="M7775" s="3">
        <v>0.297394245849817</v>
      </c>
      <c r="O7775" s="3">
        <f t="shared" si="735"/>
        <v>1.1674369688224504E-3</v>
      </c>
      <c r="P7775" s="3">
        <f t="shared" si="736"/>
        <v>8.8054806500109051E-2</v>
      </c>
    </row>
    <row r="7776" spans="1:16" x14ac:dyDescent="0.55000000000000004">
      <c r="A7776" s="2">
        <f t="shared" si="737"/>
        <v>7766.1547874282169</v>
      </c>
      <c r="C7776" s="2">
        <f t="shared" si="733"/>
        <v>0.35221541584040694</v>
      </c>
      <c r="D7776" s="2">
        <f t="shared" si="734"/>
        <v>8.4726125554330289E-2</v>
      </c>
      <c r="E7776" s="3">
        <f>(M7776-C7776)^2</f>
        <v>2.771144876390689E-4</v>
      </c>
      <c r="K7776" s="2">
        <f t="shared" si="738"/>
        <v>7766.1547874282169</v>
      </c>
      <c r="L7776" s="3">
        <v>6.6927747796349205E-2</v>
      </c>
      <c r="M7776" s="3">
        <v>0.36886217190995602</v>
      </c>
      <c r="O7776" s="3">
        <f t="shared" si="735"/>
        <v>4.7987202709081096E-3</v>
      </c>
      <c r="P7776" s="3">
        <f t="shared" si="736"/>
        <v>0.13557729880053998</v>
      </c>
    </row>
    <row r="7777" spans="1:16" x14ac:dyDescent="0.55000000000000004">
      <c r="A7777" s="2">
        <f t="shared" si="737"/>
        <v>7767.1547874282169</v>
      </c>
      <c r="C7777" s="2">
        <f t="shared" si="733"/>
        <v>0.24906892079938547</v>
      </c>
      <c r="D7777" s="2">
        <f t="shared" si="734"/>
        <v>0.11590566244384504</v>
      </c>
      <c r="E7777" s="3">
        <f>(M7777-C7777)^2</f>
        <v>9.7767319173620772E-3</v>
      </c>
      <c r="K7777" s="2">
        <f t="shared" si="738"/>
        <v>7767.1547874282169</v>
      </c>
      <c r="L7777" s="3">
        <v>8.52702974475643E-2</v>
      </c>
      <c r="M7777" s="3">
        <v>0.34794627876045803</v>
      </c>
      <c r="O7777" s="3">
        <f t="shared" si="735"/>
        <v>7.6764488002226527E-3</v>
      </c>
      <c r="P7777" s="3">
        <f t="shared" si="736"/>
        <v>0.12061196550036411</v>
      </c>
    </row>
    <row r="7778" spans="1:16" x14ac:dyDescent="0.55000000000000004">
      <c r="A7778" s="2">
        <f t="shared" si="737"/>
        <v>7768.1547874282169</v>
      </c>
      <c r="C7778" s="2">
        <f t="shared" si="733"/>
        <v>8.3329720335269489E-2</v>
      </c>
      <c r="D7778" s="2">
        <f t="shared" si="734"/>
        <v>0.1179573219451889</v>
      </c>
      <c r="E7778" s="3">
        <f>(M7778-C7778)^2</f>
        <v>2.4509581138662504E-2</v>
      </c>
      <c r="K7778" s="2">
        <f t="shared" si="738"/>
        <v>7768.1547874282169</v>
      </c>
      <c r="L7778" s="3">
        <v>8.2256372124515295E-2</v>
      </c>
      <c r="M7778" s="3">
        <v>0.239885081593396</v>
      </c>
      <c r="O7778" s="3">
        <f t="shared" si="735"/>
        <v>7.1574003279553525E-3</v>
      </c>
      <c r="P7778" s="3">
        <f t="shared" si="736"/>
        <v>5.7231536999282705E-2</v>
      </c>
    </row>
    <row r="7779" spans="1:16" x14ac:dyDescent="0.55000000000000004">
      <c r="A7779" s="2">
        <f t="shared" si="737"/>
        <v>7769.1547874282169</v>
      </c>
      <c r="C7779" s="2">
        <f t="shared" si="733"/>
        <v>-0.10335080280067536</v>
      </c>
      <c r="D7779" s="2">
        <f t="shared" si="734"/>
        <v>9.0365508140678799E-2</v>
      </c>
      <c r="E7779" s="3">
        <f>(M7779-C7779)^2</f>
        <v>3.0657901973344281E-2</v>
      </c>
      <c r="K7779" s="2">
        <f t="shared" si="738"/>
        <v>7769.1547874282169</v>
      </c>
      <c r="L7779" s="3">
        <v>5.8640828121395198E-2</v>
      </c>
      <c r="M7779" s="3">
        <v>7.1743177602262204E-2</v>
      </c>
      <c r="O7779" s="3">
        <f t="shared" si="735"/>
        <v>3.7192771157561963E-3</v>
      </c>
      <c r="P7779" s="3">
        <f t="shared" si="736"/>
        <v>5.0536790762269225E-3</v>
      </c>
    </row>
    <row r="7780" spans="1:16" x14ac:dyDescent="0.55000000000000004">
      <c r="A7780" s="2">
        <f t="shared" si="737"/>
        <v>7770.1547874282169</v>
      </c>
      <c r="C7780" s="2">
        <f t="shared" si="733"/>
        <v>-0.26405856974458403</v>
      </c>
      <c r="D7780" s="2">
        <f t="shared" si="734"/>
        <v>4.0064230572737392E-2</v>
      </c>
      <c r="E7780" s="3">
        <f>(M7780-C7780)^2</f>
        <v>2.2407491122532913E-2</v>
      </c>
      <c r="K7780" s="2">
        <f t="shared" si="738"/>
        <v>7770.1547874282169</v>
      </c>
      <c r="L7780" s="3">
        <v>2.0338324933984402E-2</v>
      </c>
      <c r="M7780" s="3">
        <v>-0.114367250281721</v>
      </c>
      <c r="O7780" s="3">
        <f t="shared" si="735"/>
        <v>5.1453541862046381E-4</v>
      </c>
      <c r="P7780" s="3">
        <f t="shared" si="736"/>
        <v>1.3229875227723314E-2</v>
      </c>
    </row>
    <row r="7781" spans="1:16" x14ac:dyDescent="0.55000000000000004">
      <c r="A7781" s="2">
        <f t="shared" si="737"/>
        <v>7771.1547874282169</v>
      </c>
      <c r="C7781" s="2">
        <f t="shared" si="733"/>
        <v>-0.3584066310394311</v>
      </c>
      <c r="D7781" s="2">
        <f t="shared" si="734"/>
        <v>-2.0305459281168847E-2</v>
      </c>
      <c r="E7781" s="3">
        <f>(M7781-C7781)^2</f>
        <v>7.4948739730885212E-3</v>
      </c>
      <c r="K7781" s="2">
        <f t="shared" si="738"/>
        <v>7771.1547874282169</v>
      </c>
      <c r="L7781" s="3">
        <v>-2.30580379029507E-2</v>
      </c>
      <c r="M7781" s="3">
        <v>-0.27183369084973602</v>
      </c>
      <c r="O7781" s="3">
        <f t="shared" si="735"/>
        <v>4.2902794071337434E-4</v>
      </c>
      <c r="P7781" s="3">
        <f t="shared" si="736"/>
        <v>7.4249511368051205E-2</v>
      </c>
    </row>
    <row r="7782" spans="1:16" x14ac:dyDescent="0.55000000000000004">
      <c r="A7782" s="2">
        <f t="shared" si="737"/>
        <v>7772.1547874282169</v>
      </c>
      <c r="C7782" s="2">
        <f t="shared" si="733"/>
        <v>-0.36268468036171653</v>
      </c>
      <c r="D7782" s="2">
        <f t="shared" si="734"/>
        <v>-7.5572249796335686E-2</v>
      </c>
      <c r="E7782" s="3">
        <f>(M7782-C7782)^2</f>
        <v>2.1520395655335936E-6</v>
      </c>
      <c r="K7782" s="2">
        <f t="shared" si="738"/>
        <v>7772.1547874282169</v>
      </c>
      <c r="L7782" s="3">
        <v>-6.0679372105409503E-2</v>
      </c>
      <c r="M7782" s="3">
        <v>-0.36121769721064301</v>
      </c>
      <c r="O7782" s="3">
        <f t="shared" si="735"/>
        <v>3.4028933406538794E-3</v>
      </c>
      <c r="P7782" s="3">
        <f t="shared" si="736"/>
        <v>0.13095108500737085</v>
      </c>
    </row>
    <row r="7783" spans="1:16" x14ac:dyDescent="0.55000000000000004">
      <c r="A7783" s="2">
        <f t="shared" si="737"/>
        <v>7773.1547874282169</v>
      </c>
      <c r="C7783" s="2">
        <f t="shared" si="733"/>
        <v>-0.27581761496413604</v>
      </c>
      <c r="D7783" s="2">
        <f t="shared" si="734"/>
        <v>-0.11184722248647601</v>
      </c>
      <c r="E7783" s="3">
        <f>(M7783-C7783)^2</f>
        <v>7.1089982321148526E-3</v>
      </c>
      <c r="K7783" s="2">
        <f t="shared" si="738"/>
        <v>7773.1547874282169</v>
      </c>
      <c r="L7783" s="3">
        <v>-8.3103181136572501E-2</v>
      </c>
      <c r="M7783" s="3">
        <v>-0.36013249047323498</v>
      </c>
      <c r="O7783" s="3">
        <f t="shared" si="735"/>
        <v>6.5218760286904348E-3</v>
      </c>
      <c r="P7783" s="3">
        <f t="shared" si="736"/>
        <v>0.13016685159391203</v>
      </c>
    </row>
    <row r="7784" spans="1:16" x14ac:dyDescent="0.55000000000000004">
      <c r="A7784" s="2">
        <f t="shared" si="737"/>
        <v>7774.1547874282169</v>
      </c>
      <c r="C7784" s="2">
        <f t="shared" si="733"/>
        <v>-0.11963571627217331</v>
      </c>
      <c r="D7784" s="2">
        <f t="shared" si="734"/>
        <v>-0.1200142312161504</v>
      </c>
      <c r="E7784" s="3">
        <f>(M7784-C7784)^2</f>
        <v>2.2264862895911564E-2</v>
      </c>
      <c r="K7784" s="2">
        <f t="shared" si="738"/>
        <v>7774.1547874282169</v>
      </c>
      <c r="L7784" s="3">
        <v>-8.4713282917372901E-2</v>
      </c>
      <c r="M7784" s="3">
        <v>-0.26884986739702998</v>
      </c>
      <c r="O7784" s="3">
        <f t="shared" si="735"/>
        <v>6.7845260836117607E-3</v>
      </c>
      <c r="P7784" s="3">
        <f t="shared" si="736"/>
        <v>7.2632304577142551E-2</v>
      </c>
    </row>
    <row r="7785" spans="1:16" x14ac:dyDescent="0.55000000000000004">
      <c r="A7785" s="2">
        <f t="shared" si="737"/>
        <v>7775.1547874282169</v>
      </c>
      <c r="C7785" s="2">
        <f t="shared" si="733"/>
        <v>6.6611447579084243E-2</v>
      </c>
      <c r="D7785" s="2">
        <f t="shared" si="734"/>
        <v>-9.8020851419563348E-2</v>
      </c>
      <c r="E7785" s="3">
        <f>(M7785-C7785)^2</f>
        <v>3.1273649943384871E-2</v>
      </c>
      <c r="K7785" s="2">
        <f t="shared" si="738"/>
        <v>7775.1547874282169</v>
      </c>
      <c r="L7785" s="3">
        <v>-6.5106417468462893E-2</v>
      </c>
      <c r="M7785" s="3">
        <v>-0.110232127207745</v>
      </c>
      <c r="O7785" s="3">
        <f t="shared" si="735"/>
        <v>3.9389894672371374E-3</v>
      </c>
      <c r="P7785" s="3">
        <f t="shared" si="736"/>
        <v>1.2295720878249322E-2</v>
      </c>
    </row>
    <row r="7786" spans="1:16" x14ac:dyDescent="0.55000000000000004">
      <c r="A7786" s="2">
        <f t="shared" si="737"/>
        <v>7776.1547874282169</v>
      </c>
      <c r="C7786" s="2">
        <f t="shared" si="733"/>
        <v>0.23611870384641218</v>
      </c>
      <c r="D7786" s="2">
        <f t="shared" si="734"/>
        <v>-5.1394168284519877E-2</v>
      </c>
      <c r="E7786" s="3">
        <f>(M7786-C7786)^2</f>
        <v>2.5639942215817221E-2</v>
      </c>
      <c r="K7786" s="2">
        <f t="shared" si="738"/>
        <v>7776.1547874282169</v>
      </c>
      <c r="L7786" s="3">
        <v>-2.9193245873684801E-2</v>
      </c>
      <c r="M7786" s="3">
        <v>7.5993933071190706E-2</v>
      </c>
      <c r="O7786" s="3">
        <f t="shared" si="735"/>
        <v>7.2082571609427505E-4</v>
      </c>
      <c r="P7786" s="3">
        <f t="shared" si="736"/>
        <v>5.6761138918531434E-3</v>
      </c>
    </row>
    <row r="7787" spans="1:16" x14ac:dyDescent="0.55000000000000004">
      <c r="A7787" s="2">
        <f t="shared" si="737"/>
        <v>7777.1547874282169</v>
      </c>
      <c r="C7787" s="2">
        <f t="shared" si="733"/>
        <v>0.34628773185425993</v>
      </c>
      <c r="D7787" s="2">
        <f t="shared" si="734"/>
        <v>8.1482171613790257E-3</v>
      </c>
      <c r="E7787" s="3">
        <f>(M7787-C7787)^2</f>
        <v>1.0629793616521008E-2</v>
      </c>
      <c r="K7787" s="2">
        <f t="shared" si="738"/>
        <v>7777.1547874282169</v>
      </c>
      <c r="L7787" s="3">
        <v>1.4031555251907E-2</v>
      </c>
      <c r="M7787" s="3">
        <v>0.24318684138031199</v>
      </c>
      <c r="O7787" s="3">
        <f t="shared" si="735"/>
        <v>2.6819314198184318E-4</v>
      </c>
      <c r="P7787" s="3">
        <f t="shared" si="736"/>
        <v>5.8822206114050701E-2</v>
      </c>
    </row>
    <row r="7788" spans="1:16" x14ac:dyDescent="0.55000000000000004">
      <c r="A7788" s="2">
        <f t="shared" si="737"/>
        <v>7778.1547874282169</v>
      </c>
      <c r="C7788" s="2">
        <f t="shared" si="733"/>
        <v>0.36943230927177267</v>
      </c>
      <c r="D7788" s="2">
        <f t="shared" si="734"/>
        <v>6.5642900489796221E-2</v>
      </c>
      <c r="E7788" s="3">
        <f>(M7788-C7788)^2</f>
        <v>3.9841008814206301E-4</v>
      </c>
      <c r="K7788" s="2">
        <f t="shared" si="738"/>
        <v>7778.1547874282169</v>
      </c>
      <c r="L7788" s="3">
        <v>5.3742066319209497E-2</v>
      </c>
      <c r="M7788" s="3">
        <v>0.34947209664409601</v>
      </c>
      <c r="O7788" s="3">
        <f t="shared" si="735"/>
        <v>3.1457644197515379E-3</v>
      </c>
      <c r="P7788" s="3">
        <f t="shared" si="736"/>
        <v>0.12167410332979056</v>
      </c>
    </row>
    <row r="7789" spans="1:16" x14ac:dyDescent="0.55000000000000004">
      <c r="A7789" s="2">
        <f t="shared" si="737"/>
        <v>7779.1547874282169</v>
      </c>
      <c r="C7789" s="2">
        <f t="shared" si="733"/>
        <v>0.29973604715835428</v>
      </c>
      <c r="D7789" s="2">
        <f t="shared" si="734"/>
        <v>0.10664107867293411</v>
      </c>
      <c r="E7789" s="3">
        <f>(M7789-C7789)^2</f>
        <v>4.6914075121403847E-3</v>
      </c>
      <c r="K7789" s="2">
        <f t="shared" si="738"/>
        <v>7779.1547874282169</v>
      </c>
      <c r="L7789" s="3">
        <v>7.9992543485290696E-2</v>
      </c>
      <c r="M7789" s="3">
        <v>0.36822989733587302</v>
      </c>
      <c r="O7789" s="3">
        <f t="shared" si="735"/>
        <v>6.779479011375579E-3</v>
      </c>
      <c r="P7789" s="3">
        <f t="shared" si="736"/>
        <v>0.13511208117124102</v>
      </c>
    </row>
    <row r="7790" spans="1:16" x14ac:dyDescent="0.55000000000000004">
      <c r="A7790" s="2">
        <f t="shared" si="737"/>
        <v>7780.1547874282169</v>
      </c>
      <c r="C7790" s="2">
        <f t="shared" si="733"/>
        <v>0.1547140878669771</v>
      </c>
      <c r="D7790" s="2">
        <f t="shared" si="734"/>
        <v>0.12083963206962728</v>
      </c>
      <c r="E7790" s="3">
        <f>(M7790-C7790)^2</f>
        <v>1.9613483769563129E-2</v>
      </c>
      <c r="K7790" s="2">
        <f t="shared" si="738"/>
        <v>7780.1547874282169</v>
      </c>
      <c r="L7790" s="3">
        <v>8.62083918977678E-2</v>
      </c>
      <c r="M7790" s="3">
        <v>0.294762235907439</v>
      </c>
      <c r="O7790" s="3">
        <f t="shared" si="735"/>
        <v>7.8417117605073909E-3</v>
      </c>
      <c r="P7790" s="3">
        <f t="shared" si="736"/>
        <v>8.6499687129044697E-2</v>
      </c>
    </row>
    <row r="7791" spans="1:16" x14ac:dyDescent="0.55000000000000004">
      <c r="A7791" s="2">
        <f t="shared" si="737"/>
        <v>7781.1547874282169</v>
      </c>
      <c r="C7791" s="2">
        <f t="shared" si="733"/>
        <v>-2.9188568765307812E-2</v>
      </c>
      <c r="D7791" s="2">
        <f t="shared" si="734"/>
        <v>0.10467036811953973</v>
      </c>
      <c r="E7791" s="3">
        <f>(M7791-C7791)^2</f>
        <v>3.1208088778888112E-2</v>
      </c>
      <c r="K7791" s="2">
        <f t="shared" si="738"/>
        <v>7781.1547874282169</v>
      </c>
      <c r="L7791" s="3">
        <v>7.08328137614119E-2</v>
      </c>
      <c r="M7791" s="3">
        <v>0.14746954392382999</v>
      </c>
      <c r="O7791" s="3">
        <f t="shared" si="735"/>
        <v>5.3549994873242452E-3</v>
      </c>
      <c r="P7791" s="3">
        <f t="shared" si="736"/>
        <v>2.1554820261355176E-2</v>
      </c>
    </row>
    <row r="7792" spans="1:16" x14ac:dyDescent="0.55000000000000004">
      <c r="A7792" s="2">
        <f t="shared" si="737"/>
        <v>7782.1547874282169</v>
      </c>
      <c r="C7792" s="2">
        <f t="shared" si="733"/>
        <v>-0.20575594052737364</v>
      </c>
      <c r="D7792" s="2">
        <f t="shared" si="734"/>
        <v>6.2196732282181345E-2</v>
      </c>
      <c r="E7792" s="3">
        <f>(M7792-C7792)^2</f>
        <v>2.8560368064241816E-2</v>
      </c>
      <c r="K7792" s="2">
        <f t="shared" si="738"/>
        <v>7782.1547874282169</v>
      </c>
      <c r="L7792" s="3">
        <v>3.77167180036352E-2</v>
      </c>
      <c r="M7792" s="3">
        <v>-3.6757810170136199E-2</v>
      </c>
      <c r="O7792" s="3">
        <f t="shared" si="735"/>
        <v>1.6049451146837015E-3</v>
      </c>
      <c r="P7792" s="3">
        <f t="shared" si="736"/>
        <v>1.3996393805732615E-3</v>
      </c>
    </row>
    <row r="7793" spans="1:16" x14ac:dyDescent="0.55000000000000004">
      <c r="A7793" s="2">
        <f t="shared" si="737"/>
        <v>7783.1547874282169</v>
      </c>
      <c r="C7793" s="2">
        <f t="shared" si="733"/>
        <v>-0.33061545193803743</v>
      </c>
      <c r="D7793" s="2">
        <f t="shared" si="734"/>
        <v>4.0926366928404623E-3</v>
      </c>
      <c r="E7793" s="3">
        <f>(M7793-C7793)^2</f>
        <v>1.4122115933089097E-2</v>
      </c>
      <c r="K7793" s="2">
        <f t="shared" si="738"/>
        <v>7783.1547874282169</v>
      </c>
      <c r="L7793" s="3">
        <v>-4.8457637556836297E-3</v>
      </c>
      <c r="M7793" s="3">
        <v>-0.211778942678092</v>
      </c>
      <c r="O7793" s="3">
        <f t="shared" si="735"/>
        <v>6.2535780826385269E-6</v>
      </c>
      <c r="P7793" s="3">
        <f t="shared" si="736"/>
        <v>4.5127731515497045E-2</v>
      </c>
    </row>
    <row r="7794" spans="1:16" x14ac:dyDescent="0.55000000000000004">
      <c r="A7794" s="2">
        <f t="shared" si="737"/>
        <v>7784.1547874282169</v>
      </c>
      <c r="C7794" s="2">
        <f t="shared" si="733"/>
        <v>-0.37238906276690692</v>
      </c>
      <c r="D7794" s="2">
        <f t="shared" si="734"/>
        <v>-5.5039966195143918E-2</v>
      </c>
      <c r="E7794" s="3">
        <f>(M7794-C7794)^2</f>
        <v>1.4923029796724983E-3</v>
      </c>
      <c r="K7794" s="2">
        <f t="shared" si="738"/>
        <v>7784.1547874282169</v>
      </c>
      <c r="L7794" s="3">
        <v>-4.6194593921455598E-2</v>
      </c>
      <c r="M7794" s="3">
        <v>-0.33375872521113997</v>
      </c>
      <c r="O7794" s="3">
        <f t="shared" si="735"/>
        <v>1.9227826563343014E-3</v>
      </c>
      <c r="P7794" s="3">
        <f t="shared" si="736"/>
        <v>0.1118318336014297</v>
      </c>
    </row>
    <row r="7795" spans="1:16" x14ac:dyDescent="0.55000000000000004">
      <c r="A7795" s="2">
        <f t="shared" si="737"/>
        <v>7785.1547874282169</v>
      </c>
      <c r="C7795" s="2">
        <f t="shared" si="733"/>
        <v>-0.32057878190095662</v>
      </c>
      <c r="D7795" s="2">
        <f t="shared" si="734"/>
        <v>-0.10034065308379965</v>
      </c>
      <c r="E7795" s="3">
        <f>(M7795-C7795)^2</f>
        <v>2.6592362048888916E-3</v>
      </c>
      <c r="K7795" s="2">
        <f t="shared" si="738"/>
        <v>7785.1547874282169</v>
      </c>
      <c r="L7795" s="3">
        <v>-7.5973701469143298E-2</v>
      </c>
      <c r="M7795" s="3">
        <v>-0.37214656452624401</v>
      </c>
      <c r="O7795" s="3">
        <f t="shared" si="735"/>
        <v>5.4211785761094766E-3</v>
      </c>
      <c r="P7795" s="3">
        <f t="shared" si="736"/>
        <v>0.13898021946121847</v>
      </c>
    </row>
    <row r="7796" spans="1:16" x14ac:dyDescent="0.55000000000000004">
      <c r="A7796" s="2">
        <f t="shared" si="737"/>
        <v>7786.1547874282169</v>
      </c>
      <c r="C7796" s="2">
        <f t="shared" si="733"/>
        <v>-0.18820488355881079</v>
      </c>
      <c r="D7796" s="2">
        <f t="shared" si="734"/>
        <v>-0.12042505477592441</v>
      </c>
      <c r="E7796" s="3">
        <f>(M7796-C7796)^2</f>
        <v>1.6672776133087097E-2</v>
      </c>
      <c r="K7796" s="2">
        <f t="shared" si="738"/>
        <v>7786.1547874282169</v>
      </c>
      <c r="L7796" s="3">
        <v>-8.6724724177256907E-2</v>
      </c>
      <c r="M7796" s="3">
        <v>-0.31732798812606899</v>
      </c>
      <c r="O7796" s="3">
        <f t="shared" si="735"/>
        <v>7.1199297110152489E-3</v>
      </c>
      <c r="P7796" s="3">
        <f t="shared" si="736"/>
        <v>0.10111250941774905</v>
      </c>
    </row>
    <row r="7797" spans="1:16" x14ac:dyDescent="0.55000000000000004">
      <c r="A7797" s="2">
        <f t="shared" si="737"/>
        <v>7787.1547874282169</v>
      </c>
      <c r="C7797" s="2">
        <f t="shared" si="733"/>
        <v>-8.5338242621097356E-3</v>
      </c>
      <c r="D7797" s="2">
        <f t="shared" si="734"/>
        <v>-0.11024582520091361</v>
      </c>
      <c r="E7797" s="3">
        <f>(M7797-C7797)^2</f>
        <v>3.0449839674296222E-2</v>
      </c>
      <c r="K7797" s="2">
        <f t="shared" si="738"/>
        <v>7787.1547874282169</v>
      </c>
      <c r="L7797" s="3">
        <v>-7.5755001714046602E-2</v>
      </c>
      <c r="M7797" s="3">
        <v>-0.1830326485398</v>
      </c>
      <c r="O7797" s="3">
        <f t="shared" si="735"/>
        <v>5.3890212688344069E-3</v>
      </c>
      <c r="P7797" s="3">
        <f t="shared" si="736"/>
        <v>3.3740764428567341E-2</v>
      </c>
    </row>
    <row r="7798" spans="1:16" x14ac:dyDescent="0.55000000000000004">
      <c r="A7798" s="2">
        <f t="shared" si="737"/>
        <v>7788.1547874282169</v>
      </c>
      <c r="C7798" s="2">
        <f t="shared" si="733"/>
        <v>0.17328184282611428</v>
      </c>
      <c r="D7798" s="2">
        <f t="shared" si="734"/>
        <v>-7.2361073641049559E-2</v>
      </c>
      <c r="E7798" s="3">
        <f>(M7798-C7798)^2</f>
        <v>3.1038507806781211E-2</v>
      </c>
      <c r="K7798" s="2">
        <f t="shared" si="738"/>
        <v>7788.1547874282169</v>
      </c>
      <c r="L7798" s="3">
        <v>-4.58119691216409E-2</v>
      </c>
      <c r="M7798" s="3">
        <v>-2.8956466746196401E-3</v>
      </c>
      <c r="O7798" s="3">
        <f t="shared" si="735"/>
        <v>1.8893732107962543E-3</v>
      </c>
      <c r="P7798" s="3">
        <f t="shared" si="736"/>
        <v>1.2599596849881705E-5</v>
      </c>
    </row>
    <row r="7799" spans="1:16" x14ac:dyDescent="0.55000000000000004">
      <c r="A7799" s="2">
        <f t="shared" si="737"/>
        <v>7789.1547874282169</v>
      </c>
      <c r="C7799" s="2">
        <f t="shared" si="733"/>
        <v>0.31155061009082669</v>
      </c>
      <c r="D7799" s="2">
        <f t="shared" si="734"/>
        <v>-1.6291494556314536E-2</v>
      </c>
      <c r="E7799" s="3">
        <f>(M7799-C7799)^2</f>
        <v>1.7844690994429039E-2</v>
      </c>
      <c r="K7799" s="2">
        <f t="shared" si="738"/>
        <v>7789.1547874282169</v>
      </c>
      <c r="L7799" s="3">
        <v>-4.3950446658965296E-3</v>
      </c>
      <c r="M7799" s="3">
        <v>0.177966587863507</v>
      </c>
      <c r="O7799" s="3">
        <f t="shared" si="735"/>
        <v>4.2024853398416749E-6</v>
      </c>
      <c r="P7799" s="3">
        <f t="shared" si="736"/>
        <v>3.1439773529376117E-2</v>
      </c>
    </row>
    <row r="7800" spans="1:16" x14ac:dyDescent="0.55000000000000004">
      <c r="A7800" s="2">
        <f t="shared" si="737"/>
        <v>7790.1547874282169</v>
      </c>
      <c r="C7800" s="2">
        <f t="shared" si="733"/>
        <v>0.37152460055511821</v>
      </c>
      <c r="D7800" s="2">
        <f t="shared" si="734"/>
        <v>4.3872247366451025E-2</v>
      </c>
      <c r="E7800" s="3">
        <f>(M7800-C7800)^2</f>
        <v>3.2796941619036165E-3</v>
      </c>
      <c r="K7800" s="2">
        <f t="shared" si="738"/>
        <v>7790.1547874282169</v>
      </c>
      <c r="L7800" s="3">
        <v>3.81226459912994E-2</v>
      </c>
      <c r="M7800" s="3">
        <v>0.31425598644665897</v>
      </c>
      <c r="O7800" s="3">
        <f t="shared" si="735"/>
        <v>1.6376342765232323E-3</v>
      </c>
      <c r="P7800" s="3">
        <f t="shared" si="736"/>
        <v>9.8346240771164134E-2</v>
      </c>
    </row>
    <row r="7801" spans="1:16" x14ac:dyDescent="0.55000000000000004">
      <c r="A7801" s="2">
        <f t="shared" si="737"/>
        <v>7791.1547874282169</v>
      </c>
      <c r="C7801" s="2">
        <f t="shared" si="733"/>
        <v>0.33813194452894374</v>
      </c>
      <c r="D7801" s="2">
        <f t="shared" si="734"/>
        <v>9.3010596611398863E-2</v>
      </c>
      <c r="E7801" s="3">
        <f>(M7801-C7801)^2</f>
        <v>1.1360997745442436E-3</v>
      </c>
      <c r="K7801" s="2">
        <f t="shared" si="738"/>
        <v>7791.1547874282169</v>
      </c>
      <c r="L7801" s="3">
        <v>7.1092283464248104E-2</v>
      </c>
      <c r="M7801" s="3">
        <v>0.37183802372163899</v>
      </c>
      <c r="O7801" s="3">
        <f t="shared" si="735"/>
        <v>5.3930416880671288E-3</v>
      </c>
      <c r="P7801" s="3">
        <f t="shared" si="736"/>
        <v>0.13777762073632491</v>
      </c>
    </row>
    <row r="7802" spans="1:16" x14ac:dyDescent="0.55000000000000004">
      <c r="A7802" s="2">
        <f t="shared" si="737"/>
        <v>7792.1547874282169</v>
      </c>
      <c r="C7802" s="2">
        <f t="shared" si="733"/>
        <v>0.21976444246342733</v>
      </c>
      <c r="D7802" s="2">
        <f t="shared" si="734"/>
        <v>0.11877475345908144</v>
      </c>
      <c r="E7802" s="3">
        <f>(M7802-C7802)^2</f>
        <v>1.3578420256044436E-2</v>
      </c>
      <c r="K7802" s="2">
        <f t="shared" si="738"/>
        <v>7792.1547874282169</v>
      </c>
      <c r="L7802" s="3">
        <v>8.6256417519067694E-2</v>
      </c>
      <c r="M7802" s="3">
        <v>0.33629092123990301</v>
      </c>
      <c r="O7802" s="3">
        <f t="shared" si="735"/>
        <v>7.8502197349295585E-3</v>
      </c>
      <c r="P7802" s="3">
        <f t="shared" si="736"/>
        <v>0.11265218021723111</v>
      </c>
    </row>
    <row r="7803" spans="1:16" x14ac:dyDescent="0.55000000000000004">
      <c r="A7803" s="2">
        <f t="shared" si="737"/>
        <v>7793.1547874282169</v>
      </c>
      <c r="C7803" s="2">
        <f t="shared" si="733"/>
        <v>4.6168648704657395E-2</v>
      </c>
      <c r="D7803" s="2">
        <f t="shared" si="734"/>
        <v>0.11469001092931318</v>
      </c>
      <c r="E7803" s="3">
        <f>(M7803-C7803)^2</f>
        <v>2.9018789511526925E-2</v>
      </c>
      <c r="K7803" s="2">
        <f t="shared" si="738"/>
        <v>7793.1547874282169</v>
      </c>
      <c r="L7803" s="3">
        <v>7.9817096710270305E-2</v>
      </c>
      <c r="M7803" s="3">
        <v>0.216517671336215</v>
      </c>
      <c r="O7803" s="3">
        <f t="shared" si="735"/>
        <v>6.7506180630836051E-3</v>
      </c>
      <c r="P7803" s="3">
        <f t="shared" si="736"/>
        <v>4.6597148603578033E-2</v>
      </c>
    </row>
    <row r="7804" spans="1:16" x14ac:dyDescent="0.55000000000000004">
      <c r="A7804" s="2">
        <f t="shared" si="737"/>
        <v>7794.1547874282169</v>
      </c>
      <c r="C7804" s="2">
        <f t="shared" si="733"/>
        <v>-0.13902963892981335</v>
      </c>
      <c r="D7804" s="2">
        <f t="shared" si="734"/>
        <v>8.1782892464140555E-2</v>
      </c>
      <c r="E7804" s="3">
        <f>(M7804-C7804)^2</f>
        <v>3.2958901606224743E-2</v>
      </c>
      <c r="K7804" s="2">
        <f t="shared" si="738"/>
        <v>7794.1547874282169</v>
      </c>
      <c r="L7804" s="3">
        <v>5.3387088881065498E-2</v>
      </c>
      <c r="M7804" s="3">
        <v>4.2516227468253502E-2</v>
      </c>
      <c r="O7804" s="3">
        <f t="shared" si="735"/>
        <v>3.1060711082537959E-3</v>
      </c>
      <c r="P7804" s="3">
        <f t="shared" si="736"/>
        <v>1.7524507430631494E-3</v>
      </c>
    </row>
    <row r="7805" spans="1:16" x14ac:dyDescent="0.55000000000000004">
      <c r="A7805" s="2">
        <f t="shared" si="737"/>
        <v>7795.1547874282169</v>
      </c>
      <c r="C7805" s="2">
        <f t="shared" si="733"/>
        <v>-0.28928883738855599</v>
      </c>
      <c r="D7805" s="2">
        <f t="shared" si="734"/>
        <v>2.8323179639834266E-2</v>
      </c>
      <c r="E7805" s="3">
        <f>(M7805-C7805)^2</f>
        <v>2.1654643489091307E-2</v>
      </c>
      <c r="K7805" s="2">
        <f t="shared" si="738"/>
        <v>7795.1547874282169</v>
      </c>
      <c r="L7805" s="3">
        <v>1.3585953452142601E-2</v>
      </c>
      <c r="M7805" s="3">
        <v>-0.14213366932065799</v>
      </c>
      <c r="O7805" s="3">
        <f t="shared" si="735"/>
        <v>2.5379681496437336E-4</v>
      </c>
      <c r="P7805" s="3">
        <f t="shared" si="736"/>
        <v>2.0388302634166307E-2</v>
      </c>
    </row>
    <row r="7806" spans="1:16" x14ac:dyDescent="0.55000000000000004">
      <c r="A7806" s="2">
        <f t="shared" si="737"/>
        <v>7796.1547874282169</v>
      </c>
      <c r="C7806" s="2">
        <f t="shared" si="733"/>
        <v>-0.36684779318851785</v>
      </c>
      <c r="D7806" s="2">
        <f t="shared" si="734"/>
        <v>-3.2254339911092049E-2</v>
      </c>
      <c r="E7806" s="3">
        <f>(M7806-C7806)^2</f>
        <v>5.7248118321257058E-3</v>
      </c>
      <c r="K7806" s="2">
        <f t="shared" si="738"/>
        <v>7796.1547874282169</v>
      </c>
      <c r="L7806" s="3">
        <v>-2.9617868300005599E-2</v>
      </c>
      <c r="M7806" s="3">
        <v>-0.29118530689494099</v>
      </c>
      <c r="O7806" s="3">
        <f t="shared" si="735"/>
        <v>7.438067139410061E-4</v>
      </c>
      <c r="P7806" s="3">
        <f t="shared" si="736"/>
        <v>8.5170148600737933E-2</v>
      </c>
    </row>
    <row r="7807" spans="1:16" x14ac:dyDescent="0.55000000000000004">
      <c r="A7807" s="2">
        <f t="shared" si="737"/>
        <v>7797.1547874282169</v>
      </c>
      <c r="C7807" s="2">
        <f t="shared" si="733"/>
        <v>-0.35221541584037214</v>
      </c>
      <c r="D7807" s="2">
        <f t="shared" si="734"/>
        <v>-8.4726125554355033E-2</v>
      </c>
      <c r="E7807" s="3">
        <f>(M7807-C7807)^2</f>
        <v>2.2777939479927791E-4</v>
      </c>
      <c r="K7807" s="2">
        <f t="shared" si="738"/>
        <v>7797.1547874282169</v>
      </c>
      <c r="L7807" s="3">
        <v>-6.5403711200501799E-2</v>
      </c>
      <c r="M7807" s="3">
        <v>-0.36730777797488501</v>
      </c>
      <c r="O7807" s="3">
        <f t="shared" si="735"/>
        <v>3.9763949741709291E-3</v>
      </c>
      <c r="P7807" s="3">
        <f t="shared" si="736"/>
        <v>0.13539582913857182</v>
      </c>
    </row>
    <row r="7808" spans="1:16" x14ac:dyDescent="0.55000000000000004">
      <c r="A7808" s="2">
        <f t="shared" si="737"/>
        <v>7798.1547874282169</v>
      </c>
      <c r="C7808" s="2">
        <f t="shared" si="733"/>
        <v>-0.24906892079955792</v>
      </c>
      <c r="D7808" s="2">
        <f t="shared" si="734"/>
        <v>-0.11590566244382372</v>
      </c>
      <c r="E7808" s="3">
        <f>(M7808-C7808)^2</f>
        <v>1.0478965150938647E-2</v>
      </c>
      <c r="K7808" s="2">
        <f t="shared" si="738"/>
        <v>7798.1547874282169</v>
      </c>
      <c r="L7808" s="3">
        <v>-8.4808788895664303E-2</v>
      </c>
      <c r="M7808" s="3">
        <v>-0.35143573744899098</v>
      </c>
      <c r="O7808" s="3">
        <f t="shared" si="735"/>
        <v>6.8002685226693504E-3</v>
      </c>
      <c r="P7808" s="3">
        <f t="shared" si="736"/>
        <v>0.12396714406976719</v>
      </c>
    </row>
    <row r="7809" spans="1:16" x14ac:dyDescent="0.55000000000000004">
      <c r="A7809" s="2">
        <f t="shared" si="737"/>
        <v>7799.1547874282169</v>
      </c>
      <c r="C7809" s="2">
        <f t="shared" si="733"/>
        <v>-8.3329720335165211E-2</v>
      </c>
      <c r="D7809" s="2">
        <f t="shared" si="734"/>
        <v>-0.11795732194518135</v>
      </c>
      <c r="E7809" s="3">
        <f>(M7809-C7809)^2</f>
        <v>2.696647294925112E-2</v>
      </c>
      <c r="K7809" s="2">
        <f t="shared" si="738"/>
        <v>7799.1547874282169</v>
      </c>
      <c r="L7809" s="3">
        <v>-8.29729792963773E-2</v>
      </c>
      <c r="M7809" s="3">
        <v>-0.24754443632996001</v>
      </c>
      <c r="O7809" s="3">
        <f t="shared" si="735"/>
        <v>6.5008632661823036E-3</v>
      </c>
      <c r="P7809" s="3">
        <f t="shared" si="736"/>
        <v>6.1602436200670484E-2</v>
      </c>
    </row>
    <row r="7810" spans="1:16" x14ac:dyDescent="0.55000000000000004">
      <c r="A7810" s="2">
        <f t="shared" si="737"/>
        <v>7800.1547874282169</v>
      </c>
      <c r="C7810" s="2">
        <f t="shared" si="733"/>
        <v>0.10335080280061539</v>
      </c>
      <c r="D7810" s="2">
        <f t="shared" si="734"/>
        <v>-9.0365508140692247E-2</v>
      </c>
      <c r="E7810" s="3">
        <f>(M7810-C7810)^2</f>
        <v>3.4226812387042643E-2</v>
      </c>
      <c r="K7810" s="2">
        <f t="shared" si="738"/>
        <v>7800.1547874282169</v>
      </c>
      <c r="L7810" s="3">
        <v>-6.0356072305318101E-2</v>
      </c>
      <c r="M7810" s="3">
        <v>-8.1654095477896801E-2</v>
      </c>
      <c r="O7810" s="3">
        <f t="shared" si="735"/>
        <v>3.3652789129273112E-3</v>
      </c>
      <c r="P7810" s="3">
        <f t="shared" si="736"/>
        <v>6.7746134297672223E-3</v>
      </c>
    </row>
    <row r="7811" spans="1:16" x14ac:dyDescent="0.55000000000000004">
      <c r="A7811" s="2">
        <f t="shared" si="737"/>
        <v>7801.1547874282169</v>
      </c>
      <c r="C7811" s="2">
        <f t="shared" si="733"/>
        <v>0.26405856974442049</v>
      </c>
      <c r="D7811" s="2">
        <f t="shared" si="734"/>
        <v>-4.0064230572808356E-2</v>
      </c>
      <c r="E7811" s="3">
        <f>(M7811-C7811)^2</f>
        <v>2.5399290825915521E-2</v>
      </c>
      <c r="K7811" s="2">
        <f t="shared" si="738"/>
        <v>7801.1547874282169</v>
      </c>
      <c r="L7811" s="3">
        <v>-2.2622612583502399E-2</v>
      </c>
      <c r="M7811" s="3">
        <v>0.104687020131839</v>
      </c>
      <c r="O7811" s="3">
        <f t="shared" si="735"/>
        <v>4.1117961564209976E-4</v>
      </c>
      <c r="P7811" s="3">
        <f t="shared" si="736"/>
        <v>1.0822880844677238E-2</v>
      </c>
    </row>
    <row r="7812" spans="1:16" x14ac:dyDescent="0.55000000000000004">
      <c r="A7812" s="2">
        <f t="shared" si="737"/>
        <v>7802.1547874282169</v>
      </c>
      <c r="C7812" s="2">
        <f t="shared" si="733"/>
        <v>0.3584066310394603</v>
      </c>
      <c r="D7812" s="2">
        <f t="shared" si="734"/>
        <v>2.0305459281203055E-2</v>
      </c>
      <c r="E7812" s="3">
        <f>(M7812-C7812)^2</f>
        <v>8.7605872739808972E-3</v>
      </c>
      <c r="K7812" s="2">
        <f t="shared" si="738"/>
        <v>7802.1547874282169</v>
      </c>
      <c r="L7812" s="3">
        <v>2.07768208003512E-2</v>
      </c>
      <c r="M7812" s="3">
        <v>0.26480862211843198</v>
      </c>
      <c r="O7812" s="3">
        <f t="shared" si="735"/>
        <v>5.3462082799073758E-4</v>
      </c>
      <c r="P7812" s="3">
        <f t="shared" si="736"/>
        <v>6.9777693756594733E-2</v>
      </c>
    </row>
    <row r="7813" spans="1:16" x14ac:dyDescent="0.55000000000000004">
      <c r="A7813" s="2">
        <f t="shared" si="737"/>
        <v>7803.1547874282169</v>
      </c>
      <c r="C7813" s="2">
        <f t="shared" si="733"/>
        <v>0.36268468036176948</v>
      </c>
      <c r="D7813" s="2">
        <f t="shared" si="734"/>
        <v>7.5572249796276997E-2</v>
      </c>
      <c r="E7813" s="3">
        <f>(M7813-C7813)^2</f>
        <v>1.6625340969581783E-5</v>
      </c>
      <c r="K7813" s="2">
        <f t="shared" si="738"/>
        <v>7803.1547874282169</v>
      </c>
      <c r="L7813" s="3">
        <v>5.8972570524718097E-2</v>
      </c>
      <c r="M7813" s="3">
        <v>0.35860726194203602</v>
      </c>
      <c r="O7813" s="3">
        <f t="shared" si="735"/>
        <v>3.7598503711651506E-3</v>
      </c>
      <c r="P7813" s="3">
        <f t="shared" si="736"/>
        <v>0.12813057753401885</v>
      </c>
    </row>
    <row r="7814" spans="1:16" x14ac:dyDescent="0.55000000000000004">
      <c r="A7814" s="2">
        <f t="shared" si="737"/>
        <v>7804.1547874282169</v>
      </c>
      <c r="C7814" s="2">
        <f t="shared" ref="C7814:C7877" si="739">$B$2*EXP(-C$4*((PI()/($B$1*$B$3)))^0.5)*SIN(2*PI()*$A7814/$B$3-C$4*SQRT(PI()/($B$1*$B$3)))</f>
        <v>0.2758176149640641</v>
      </c>
      <c r="D7814" s="2">
        <f t="shared" ref="D7814:D7877" si="740">$B$2*EXP(-D$4*((PI()/($B$1*$B$3)))^0.5)*SIN(2*PI()*$A7814/$B$3-D$4*SQRT(PI()/($B$1*$B$3)))</f>
        <v>0.11184722248648916</v>
      </c>
      <c r="E7814" s="3">
        <f>(M7814-C7814)^2</f>
        <v>7.5295315598709099E-3</v>
      </c>
      <c r="K7814" s="2">
        <f t="shared" si="738"/>
        <v>7804.1547874282169</v>
      </c>
      <c r="L7814" s="3">
        <v>8.2398274121901705E-2</v>
      </c>
      <c r="M7814" s="3">
        <v>0.36259048837431201</v>
      </c>
      <c r="O7814" s="3">
        <f t="shared" si="735"/>
        <v>7.1814306851955582E-3</v>
      </c>
      <c r="P7814" s="3">
        <f t="shared" si="736"/>
        <v>0.13099806185867896</v>
      </c>
    </row>
    <row r="7815" spans="1:16" x14ac:dyDescent="0.55000000000000004">
      <c r="A7815" s="2">
        <f t="shared" si="737"/>
        <v>7805.1547874282169</v>
      </c>
      <c r="C7815" s="2">
        <f t="shared" si="739"/>
        <v>0.11963571627207201</v>
      </c>
      <c r="D7815" s="2">
        <f t="shared" si="740"/>
        <v>0.12001423121614631</v>
      </c>
      <c r="E7815" s="3">
        <f>(M7815-C7815)^2</f>
        <v>2.4375003563746344E-2</v>
      </c>
      <c r="K7815" s="2">
        <f t="shared" si="738"/>
        <v>7805.1547874282169</v>
      </c>
      <c r="L7815" s="3">
        <v>8.5186818803472605E-2</v>
      </c>
      <c r="M7815" s="3">
        <v>0.275760677645154</v>
      </c>
      <c r="O7815" s="3">
        <f t="shared" ref="O7815:O7878" si="741">(L7815-$J$1)^2</f>
        <v>7.6618277483871677E-3</v>
      </c>
      <c r="P7815" s="3">
        <f t="shared" ref="P7815:P7878" si="742">(M7815-$J$2)^2</f>
        <v>7.5683714672723279E-2</v>
      </c>
    </row>
    <row r="7816" spans="1:16" x14ac:dyDescent="0.55000000000000004">
      <c r="A7816" s="2">
        <f t="shared" si="737"/>
        <v>7806.1547874282169</v>
      </c>
      <c r="C7816" s="2">
        <f t="shared" si="739"/>
        <v>-6.6611447579022806E-2</v>
      </c>
      <c r="D7816" s="2">
        <f t="shared" si="740"/>
        <v>9.80208514195752E-2</v>
      </c>
      <c r="E7816" s="3">
        <f>(M7816-C7816)^2</f>
        <v>3.4773426156932324E-2</v>
      </c>
      <c r="K7816" s="2">
        <f t="shared" si="738"/>
        <v>7806.1547874282169</v>
      </c>
      <c r="L7816" s="3">
        <v>6.6639796255056005E-2</v>
      </c>
      <c r="M7816" s="3">
        <v>0.119864894504718</v>
      </c>
      <c r="O7816" s="3">
        <f t="shared" si="741"/>
        <v>4.7589087702206391E-3</v>
      </c>
      <c r="P7816" s="3">
        <f t="shared" si="742"/>
        <v>1.4211250623094217E-2</v>
      </c>
    </row>
    <row r="7817" spans="1:16" x14ac:dyDescent="0.55000000000000004">
      <c r="A7817" s="2">
        <f t="shared" si="737"/>
        <v>7807.1547874282169</v>
      </c>
      <c r="C7817" s="2">
        <f t="shared" si="739"/>
        <v>-0.23611870384649492</v>
      </c>
      <c r="D7817" s="2">
        <f t="shared" si="740"/>
        <v>5.1394168284488465E-2</v>
      </c>
      <c r="E7817" s="3">
        <f>(M7817-C7817)^2</f>
        <v>2.8922753466832131E-2</v>
      </c>
      <c r="K7817" s="2">
        <f t="shared" si="738"/>
        <v>7807.1547874282169</v>
      </c>
      <c r="L7817" s="3">
        <v>3.1402423331277803E-2</v>
      </c>
      <c r="M7817" s="3">
        <v>-6.6051795052243803E-2</v>
      </c>
      <c r="O7817" s="3">
        <f t="shared" si="741"/>
        <v>1.1388918375586871E-3</v>
      </c>
      <c r="P7817" s="3">
        <f t="shared" si="742"/>
        <v>4.4496556768640503E-3</v>
      </c>
    </row>
    <row r="7818" spans="1:16" x14ac:dyDescent="0.55000000000000004">
      <c r="A7818" s="2">
        <f t="shared" si="737"/>
        <v>7808.1547874282169</v>
      </c>
      <c r="C7818" s="2">
        <f t="shared" si="739"/>
        <v>-0.34628773185417444</v>
      </c>
      <c r="D7818" s="2">
        <f t="shared" si="740"/>
        <v>-8.1482171613039833E-3</v>
      </c>
      <c r="E7818" s="3">
        <f>(M7818-C7818)^2</f>
        <v>1.2290456007133259E-2</v>
      </c>
      <c r="K7818" s="2">
        <f t="shared" si="738"/>
        <v>7808.1547874282169</v>
      </c>
      <c r="L7818" s="3">
        <v>-1.16998813223103E-2</v>
      </c>
      <c r="M7818" s="3">
        <v>-0.23542540278278401</v>
      </c>
      <c r="O7818" s="3">
        <f t="shared" si="741"/>
        <v>8.7512901968924298E-5</v>
      </c>
      <c r="P7818" s="3">
        <f t="shared" si="742"/>
        <v>5.5733458169765285E-2</v>
      </c>
    </row>
    <row r="7819" spans="1:16" x14ac:dyDescent="0.55000000000000004">
      <c r="A7819" s="2">
        <f t="shared" si="737"/>
        <v>7809.1547874282169</v>
      </c>
      <c r="C7819" s="2">
        <f t="shared" si="739"/>
        <v>-0.36943230927178078</v>
      </c>
      <c r="D7819" s="2">
        <f t="shared" si="740"/>
        <v>-6.5642900489779207E-2</v>
      </c>
      <c r="E7819" s="3">
        <f>(M7819-C7819)^2</f>
        <v>5.5682083281916777E-4</v>
      </c>
      <c r="K7819" s="2">
        <f t="shared" si="738"/>
        <v>7809.1547874282169</v>
      </c>
      <c r="L7819" s="3">
        <v>-5.1871878117931598E-2</v>
      </c>
      <c r="M7819" s="3">
        <v>-0.34583525791320702</v>
      </c>
      <c r="O7819" s="3">
        <f t="shared" si="741"/>
        <v>2.4529068776042409E-3</v>
      </c>
      <c r="P7819" s="3">
        <f t="shared" si="742"/>
        <v>0.12005476732480259</v>
      </c>
    </row>
    <row r="7820" spans="1:16" x14ac:dyDescent="0.55000000000000004">
      <c r="A7820" s="2">
        <f t="shared" ref="A7820:A7883" si="743">K7820</f>
        <v>7810.1547874282169</v>
      </c>
      <c r="C7820" s="2">
        <f t="shared" si="739"/>
        <v>-0.29973604715829077</v>
      </c>
      <c r="D7820" s="2">
        <f t="shared" si="740"/>
        <v>-0.10664107867295043</v>
      </c>
      <c r="E7820" s="3">
        <f>(M7820-C7820)^2</f>
        <v>4.8849587793923241E-3</v>
      </c>
      <c r="K7820" s="2">
        <f t="shared" si="738"/>
        <v>7810.1547874282169</v>
      </c>
      <c r="L7820" s="3">
        <v>-7.9052241249146796E-2</v>
      </c>
      <c r="M7820" s="3">
        <v>-0.36962852729308299</v>
      </c>
      <c r="O7820" s="3">
        <f t="shared" si="741"/>
        <v>5.8839934591050106E-3</v>
      </c>
      <c r="P7820" s="3">
        <f t="shared" si="742"/>
        <v>0.13710910884865324</v>
      </c>
    </row>
    <row r="7821" spans="1:16" x14ac:dyDescent="0.55000000000000004">
      <c r="A7821" s="2">
        <f t="shared" si="743"/>
        <v>7811.1547874282169</v>
      </c>
      <c r="C7821" s="2">
        <f t="shared" si="739"/>
        <v>-0.15471408786687979</v>
      </c>
      <c r="D7821" s="2">
        <f t="shared" si="740"/>
        <v>-0.1208396320696267</v>
      </c>
      <c r="E7821" s="3">
        <f>(M7821-C7821)^2</f>
        <v>2.1354547142994094E-2</v>
      </c>
      <c r="K7821" s="2">
        <f t="shared" ref="K7821:K7884" si="744">K7820+1</f>
        <v>7811.1547874282169</v>
      </c>
      <c r="L7821" s="3">
        <v>-8.6433480155011899E-2</v>
      </c>
      <c r="M7821" s="3">
        <v>-0.30084603900349499</v>
      </c>
      <c r="O7821" s="3">
        <f t="shared" si="741"/>
        <v>7.0708643816652502E-3</v>
      </c>
      <c r="P7821" s="3">
        <f t="shared" si="742"/>
        <v>9.0902239996797848E-2</v>
      </c>
    </row>
    <row r="7822" spans="1:16" x14ac:dyDescent="0.55000000000000004">
      <c r="A7822" s="2">
        <f t="shared" si="743"/>
        <v>7812.1547874282169</v>
      </c>
      <c r="C7822" s="2">
        <f t="shared" si="739"/>
        <v>2.9188568765414456E-2</v>
      </c>
      <c r="D7822" s="2">
        <f t="shared" si="740"/>
        <v>-0.10467036811952238</v>
      </c>
      <c r="E7822" s="3">
        <f>(M7822-C7822)^2</f>
        <v>3.4560060262262195E-2</v>
      </c>
      <c r="K7822" s="2">
        <f t="shared" si="744"/>
        <v>7812.1547874282169</v>
      </c>
      <c r="L7822" s="3">
        <v>-7.2166917761670904E-2</v>
      </c>
      <c r="M7822" s="3">
        <v>-0.15671479393214999</v>
      </c>
      <c r="O7822" s="3">
        <f t="shared" si="741"/>
        <v>4.8750934632850653E-3</v>
      </c>
      <c r="P7822" s="3">
        <f t="shared" si="742"/>
        <v>2.476491980659631E-2</v>
      </c>
    </row>
    <row r="7823" spans="1:16" x14ac:dyDescent="0.55000000000000004">
      <c r="A7823" s="2">
        <f t="shared" si="743"/>
        <v>7813.1547874282169</v>
      </c>
      <c r="C7823" s="2">
        <f t="shared" si="739"/>
        <v>0.20575594052732163</v>
      </c>
      <c r="D7823" s="2">
        <f t="shared" si="740"/>
        <v>-6.219673228219872E-2</v>
      </c>
      <c r="E7823" s="3">
        <f>(M7823-C7823)^2</f>
        <v>3.207297632138028E-2</v>
      </c>
      <c r="K7823" s="2">
        <f t="shared" si="744"/>
        <v>7813.1547874282169</v>
      </c>
      <c r="L7823" s="3">
        <v>-3.9825703123863902E-2</v>
      </c>
      <c r="M7823" s="3">
        <v>2.66666434675021E-2</v>
      </c>
      <c r="O7823" s="3">
        <f t="shared" si="741"/>
        <v>1.4047994904072695E-3</v>
      </c>
      <c r="P7823" s="3">
        <f t="shared" si="742"/>
        <v>6.7666051238903045E-4</v>
      </c>
    </row>
    <row r="7824" spans="1:16" x14ac:dyDescent="0.55000000000000004">
      <c r="A7824" s="2">
        <f t="shared" si="743"/>
        <v>7814.1547874282169</v>
      </c>
      <c r="C7824" s="2">
        <f t="shared" si="739"/>
        <v>0.33061545193800862</v>
      </c>
      <c r="D7824" s="2">
        <f t="shared" si="740"/>
        <v>-4.0926366928607048E-3</v>
      </c>
      <c r="E7824" s="3">
        <f>(M7824-C7824)^2</f>
        <v>1.6191594741342123E-2</v>
      </c>
      <c r="K7824" s="2">
        <f t="shared" si="744"/>
        <v>7814.1547874282169</v>
      </c>
      <c r="L7824" s="3">
        <v>2.4901059220403098E-3</v>
      </c>
      <c r="M7824" s="3">
        <v>0.203369254582873</v>
      </c>
      <c r="O7824" s="3">
        <f t="shared" si="741"/>
        <v>2.3378715785665561E-5</v>
      </c>
      <c r="P7824" s="3">
        <f t="shared" si="742"/>
        <v>4.1093496979519473E-2</v>
      </c>
    </row>
    <row r="7825" spans="1:16" x14ac:dyDescent="0.55000000000000004">
      <c r="A7825" s="2">
        <f t="shared" si="743"/>
        <v>7815.1547874282169</v>
      </c>
      <c r="C7825" s="2">
        <f t="shared" si="739"/>
        <v>0.37238906276690398</v>
      </c>
      <c r="D7825" s="2">
        <f t="shared" si="740"/>
        <v>5.5039966195174816E-2</v>
      </c>
      <c r="E7825" s="3">
        <f>(M7825-C7825)^2</f>
        <v>1.8707604596397435E-3</v>
      </c>
      <c r="K7825" s="2">
        <f t="shared" si="744"/>
        <v>7815.1547874282169</v>
      </c>
      <c r="L7825" s="3">
        <v>4.41822524922739E-2</v>
      </c>
      <c r="M7825" s="3">
        <v>0.32913677427670102</v>
      </c>
      <c r="O7825" s="3">
        <f t="shared" si="741"/>
        <v>2.1647897135755058E-3</v>
      </c>
      <c r="P7825" s="3">
        <f t="shared" si="742"/>
        <v>0.10790096951891376</v>
      </c>
    </row>
    <row r="7826" spans="1:16" x14ac:dyDescent="0.55000000000000004">
      <c r="A7826" s="2">
        <f t="shared" si="743"/>
        <v>7816.1547874282169</v>
      </c>
      <c r="C7826" s="2">
        <f t="shared" si="739"/>
        <v>0.32057878190090211</v>
      </c>
      <c r="D7826" s="2">
        <f t="shared" si="740"/>
        <v>0.100340653083819</v>
      </c>
      <c r="E7826" s="3">
        <f>(M7826-C7826)^2</f>
        <v>2.6926930191420338E-3</v>
      </c>
      <c r="K7826" s="2">
        <f t="shared" si="744"/>
        <v>7816.1547874282169</v>
      </c>
      <c r="L7826" s="3">
        <v>7.4808679839021702E-2</v>
      </c>
      <c r="M7826" s="3">
        <v>0.37246994703661701</v>
      </c>
      <c r="O7826" s="3">
        <f t="shared" si="741"/>
        <v>5.9526977567304932E-3</v>
      </c>
      <c r="P7826" s="3">
        <f t="shared" si="742"/>
        <v>0.13824713981113551</v>
      </c>
    </row>
    <row r="7827" spans="1:16" x14ac:dyDescent="0.55000000000000004">
      <c r="A7827" s="2">
        <f t="shared" si="743"/>
        <v>7817.1547874282169</v>
      </c>
      <c r="C7827" s="2">
        <f t="shared" si="739"/>
        <v>0.18820488355886469</v>
      </c>
      <c r="D7827" s="2">
        <f t="shared" si="740"/>
        <v>0.1204250547759227</v>
      </c>
      <c r="E7827" s="3">
        <f>(M7827-C7827)^2</f>
        <v>1.8039398347886468E-2</v>
      </c>
      <c r="K7827" s="2">
        <f t="shared" si="744"/>
        <v>7817.1547874282169</v>
      </c>
      <c r="L7827" s="3">
        <v>8.6698809240728897E-2</v>
      </c>
      <c r="M7827" s="3">
        <v>0.32251571092541198</v>
      </c>
      <c r="O7827" s="3">
        <f t="shared" si="741"/>
        <v>7.9288085553240427E-3</v>
      </c>
      <c r="P7827" s="3">
        <f t="shared" si="742"/>
        <v>0.10359499674606548</v>
      </c>
    </row>
    <row r="7828" spans="1:16" x14ac:dyDescent="0.55000000000000004">
      <c r="A7828" s="2">
        <f t="shared" si="743"/>
        <v>7818.1547874282169</v>
      </c>
      <c r="C7828" s="2">
        <f t="shared" si="739"/>
        <v>8.5338242621721527E-3</v>
      </c>
      <c r="D7828" s="2">
        <f t="shared" si="740"/>
        <v>0.11024582520092191</v>
      </c>
      <c r="E7828" s="3">
        <f>(M7828-C7828)^2</f>
        <v>3.3581145240661282E-2</v>
      </c>
      <c r="K7828" s="2">
        <f t="shared" si="744"/>
        <v>7818.1547874282169</v>
      </c>
      <c r="L7828" s="3">
        <v>7.6874684027730206E-2</v>
      </c>
      <c r="M7828" s="3">
        <v>0.19178541427072099</v>
      </c>
      <c r="O7828" s="3">
        <f t="shared" si="741"/>
        <v>6.2757659808161219E-3</v>
      </c>
      <c r="P7828" s="3">
        <f t="shared" si="742"/>
        <v>3.6531238772095895E-2</v>
      </c>
    </row>
    <row r="7829" spans="1:16" x14ac:dyDescent="0.55000000000000004">
      <c r="A7829" s="2">
        <f t="shared" si="743"/>
        <v>7819.1547874282169</v>
      </c>
      <c r="C7829" s="2">
        <f t="shared" si="739"/>
        <v>-0.17328184282620898</v>
      </c>
      <c r="D7829" s="2">
        <f t="shared" si="740"/>
        <v>7.2361073641021761E-2</v>
      </c>
      <c r="E7829" s="3">
        <f>(M7829-C7829)^2</f>
        <v>3.4708850169770405E-2</v>
      </c>
      <c r="K7829" s="2">
        <f t="shared" si="744"/>
        <v>7819.1547874282169</v>
      </c>
      <c r="L7829" s="3">
        <v>4.7796817304069199E-2</v>
      </c>
      <c r="M7829" s="3">
        <v>1.30212708615939E-2</v>
      </c>
      <c r="O7829" s="3">
        <f t="shared" si="741"/>
        <v>2.514206680394755E-3</v>
      </c>
      <c r="P7829" s="3">
        <f t="shared" si="742"/>
        <v>1.5295076362346029E-4</v>
      </c>
    </row>
    <row r="7830" spans="1:16" x14ac:dyDescent="0.55000000000000004">
      <c r="A7830" s="2">
        <f t="shared" si="743"/>
        <v>7820.1547874282169</v>
      </c>
      <c r="C7830" s="2">
        <f t="shared" si="739"/>
        <v>-0.31155061009069956</v>
      </c>
      <c r="D7830" s="2">
        <f t="shared" si="740"/>
        <v>1.6291494556389063E-2</v>
      </c>
      <c r="E7830" s="3">
        <f>(M7830-C7830)^2</f>
        <v>2.0319498811509316E-2</v>
      </c>
      <c r="K7830" s="2">
        <f t="shared" si="744"/>
        <v>7820.1547874282169</v>
      </c>
      <c r="L7830" s="3">
        <v>6.7479411766761697E-3</v>
      </c>
      <c r="M7830" s="3">
        <v>-0.169004130612919</v>
      </c>
      <c r="O7830" s="3">
        <f t="shared" si="741"/>
        <v>8.2682456559937106E-5</v>
      </c>
      <c r="P7830" s="3">
        <f t="shared" si="742"/>
        <v>2.8783862419615884E-2</v>
      </c>
    </row>
    <row r="7831" spans="1:16" x14ac:dyDescent="0.55000000000000004">
      <c r="A7831" s="2">
        <f t="shared" si="743"/>
        <v>7821.1547874282169</v>
      </c>
      <c r="C7831" s="2">
        <f t="shared" si="739"/>
        <v>-0.37152460055512609</v>
      </c>
      <c r="D7831" s="2">
        <f t="shared" si="740"/>
        <v>-4.3872247366483361E-2</v>
      </c>
      <c r="E7831" s="3">
        <f>(M7831-C7831)^2</f>
        <v>3.946754634799465E-3</v>
      </c>
      <c r="K7831" s="2">
        <f t="shared" si="744"/>
        <v>7821.1547874282169</v>
      </c>
      <c r="L7831" s="3">
        <v>-3.5990998679603398E-2</v>
      </c>
      <c r="M7831" s="3">
        <v>-0.30870139914991701</v>
      </c>
      <c r="O7831" s="3">
        <f t="shared" si="741"/>
        <v>1.1320499808800788E-3</v>
      </c>
      <c r="P7831" s="3">
        <f t="shared" si="742"/>
        <v>9.570072858749426E-2</v>
      </c>
    </row>
    <row r="7832" spans="1:16" x14ac:dyDescent="0.55000000000000004">
      <c r="A7832" s="2">
        <f t="shared" si="743"/>
        <v>7822.1547874282169</v>
      </c>
      <c r="C7832" s="2">
        <f t="shared" si="739"/>
        <v>-0.33813194452896989</v>
      </c>
      <c r="D7832" s="2">
        <f t="shared" si="740"/>
        <v>-9.3010596611385929E-2</v>
      </c>
      <c r="E7832" s="3">
        <f>(M7832-C7832)^2</f>
        <v>1.0857382639872222E-3</v>
      </c>
      <c r="K7832" s="2">
        <f t="shared" si="744"/>
        <v>7822.1547874282169</v>
      </c>
      <c r="L7832" s="3">
        <v>-6.9715769644629902E-2</v>
      </c>
      <c r="M7832" s="3">
        <v>-0.37108248722536902</v>
      </c>
      <c r="O7832" s="3">
        <f t="shared" si="741"/>
        <v>4.5388141023716749E-3</v>
      </c>
      <c r="P7832" s="3">
        <f t="shared" si="742"/>
        <v>0.13818797460309876</v>
      </c>
    </row>
    <row r="7833" spans="1:16" x14ac:dyDescent="0.55000000000000004">
      <c r="A7833" s="2">
        <f t="shared" si="743"/>
        <v>7823.1547874282169</v>
      </c>
      <c r="C7833" s="2">
        <f t="shared" si="739"/>
        <v>-0.21976444246347773</v>
      </c>
      <c r="D7833" s="2">
        <f t="shared" si="740"/>
        <v>-0.1187747534590777</v>
      </c>
      <c r="E7833" s="3">
        <f>(M7833-C7833)^2</f>
        <v>1.4582789669818129E-2</v>
      </c>
      <c r="K7833" s="2">
        <f t="shared" si="744"/>
        <v>7823.1547874282169</v>
      </c>
      <c r="L7833" s="3">
        <v>-8.5979793616922498E-2</v>
      </c>
      <c r="M7833" s="3">
        <v>-0.34052366434660403</v>
      </c>
      <c r="O7833" s="3">
        <f t="shared" si="741"/>
        <v>6.9947706340037228E-3</v>
      </c>
      <c r="P7833" s="3">
        <f t="shared" si="742"/>
        <v>0.11640216071513181</v>
      </c>
    </row>
    <row r="7834" spans="1:16" x14ac:dyDescent="0.55000000000000004">
      <c r="A7834" s="2">
        <f t="shared" si="743"/>
        <v>7824.1547874282169</v>
      </c>
      <c r="C7834" s="2">
        <f t="shared" si="739"/>
        <v>-4.6168648704551236E-2</v>
      </c>
      <c r="D7834" s="2">
        <f t="shared" si="740"/>
        <v>-0.11469001092930224</v>
      </c>
      <c r="E7834" s="3">
        <f>(M7834-C7834)^2</f>
        <v>3.1865794598862573E-2</v>
      </c>
      <c r="K7834" s="2">
        <f t="shared" si="744"/>
        <v>7824.1547874282169</v>
      </c>
      <c r="L7834" s="3">
        <v>-8.0709644897940302E-2</v>
      </c>
      <c r="M7834" s="3">
        <v>-0.22467857727678101</v>
      </c>
      <c r="O7834" s="3">
        <f t="shared" si="741"/>
        <v>6.1410100091190481E-3</v>
      </c>
      <c r="P7834" s="3">
        <f t="shared" si="742"/>
        <v>5.0774745328572748E-2</v>
      </c>
    </row>
    <row r="7835" spans="1:16" x14ac:dyDescent="0.55000000000000004">
      <c r="A7835" s="2">
        <f t="shared" si="743"/>
        <v>7825.1547874282169</v>
      </c>
      <c r="C7835" s="2">
        <f t="shared" si="739"/>
        <v>0.13902963892959827</v>
      </c>
      <c r="D7835" s="2">
        <f t="shared" si="740"/>
        <v>-8.1782892464195941E-2</v>
      </c>
      <c r="E7835" s="3">
        <f>(M7835-C7835)^2</f>
        <v>3.6707105783443744E-2</v>
      </c>
      <c r="K7835" s="2">
        <f t="shared" si="744"/>
        <v>7825.1547874282169</v>
      </c>
      <c r="L7835" s="3">
        <v>-5.5225264927981903E-2</v>
      </c>
      <c r="M7835" s="3">
        <v>-5.25613467232861E-2</v>
      </c>
      <c r="O7835" s="3">
        <f t="shared" si="741"/>
        <v>2.7963173168042005E-3</v>
      </c>
      <c r="P7835" s="3">
        <f t="shared" si="742"/>
        <v>2.8318672101286016E-3</v>
      </c>
    </row>
    <row r="7836" spans="1:16" x14ac:dyDescent="0.55000000000000004">
      <c r="A7836" s="2">
        <f t="shared" si="743"/>
        <v>7826.1547874282169</v>
      </c>
      <c r="C7836" s="2">
        <f t="shared" si="739"/>
        <v>0.28928883738862338</v>
      </c>
      <c r="D7836" s="2">
        <f t="shared" si="740"/>
        <v>-2.8323179639800529E-2</v>
      </c>
      <c r="E7836" s="3">
        <f>(M7836-C7836)^2</f>
        <v>2.4513738469257137E-2</v>
      </c>
      <c r="K7836" s="2">
        <f t="shared" si="744"/>
        <v>7826.1547874282169</v>
      </c>
      <c r="L7836" s="3">
        <v>-1.5909374764138999E-2</v>
      </c>
      <c r="M7836" s="3">
        <v>0.13272019918397801</v>
      </c>
      <c r="O7836" s="3">
        <f t="shared" si="741"/>
        <v>1.8399095401146507E-4</v>
      </c>
      <c r="P7836" s="3">
        <f t="shared" si="742"/>
        <v>1.7441495650699794E-2</v>
      </c>
    </row>
    <row r="7837" spans="1:16" x14ac:dyDescent="0.55000000000000004">
      <c r="A7837" s="2">
        <f t="shared" si="743"/>
        <v>7827.1547874282169</v>
      </c>
      <c r="C7837" s="2">
        <f t="shared" si="739"/>
        <v>0.36684779318853644</v>
      </c>
      <c r="D7837" s="2">
        <f t="shared" si="740"/>
        <v>3.2254339911125487E-2</v>
      </c>
      <c r="E7837" s="3">
        <f>(M7837-C7837)^2</f>
        <v>6.7382173397702297E-3</v>
      </c>
      <c r="K7837" s="2">
        <f t="shared" si="744"/>
        <v>7827.1547874282169</v>
      </c>
      <c r="L7837" s="3">
        <v>2.73911170039783E-2</v>
      </c>
      <c r="M7837" s="3">
        <v>0.28476114786927498</v>
      </c>
      <c r="O7837" s="3">
        <f t="shared" si="741"/>
        <v>8.8423952350924733E-4</v>
      </c>
      <c r="P7837" s="3">
        <f t="shared" si="742"/>
        <v>8.0716903058900932E-2</v>
      </c>
    </row>
    <row r="7838" spans="1:16" x14ac:dyDescent="0.55000000000000004">
      <c r="A7838" s="2">
        <f t="shared" si="743"/>
        <v>7828.1547874282169</v>
      </c>
      <c r="C7838" s="2">
        <f t="shared" si="739"/>
        <v>0.35221541584039245</v>
      </c>
      <c r="D7838" s="2">
        <f t="shared" si="740"/>
        <v>8.4726125554340587E-2</v>
      </c>
      <c r="E7838" s="3">
        <f>(M7838-C7838)^2</f>
        <v>1.7599961630612062E-4</v>
      </c>
      <c r="K7838" s="2">
        <f t="shared" si="744"/>
        <v>7828.1547874282169</v>
      </c>
      <c r="L7838" s="3">
        <v>6.3831333596295795E-2</v>
      </c>
      <c r="M7838" s="3">
        <v>0.36548190054079899</v>
      </c>
      <c r="O7838" s="3">
        <f t="shared" si="741"/>
        <v>4.3793135131481049E-3</v>
      </c>
      <c r="P7838" s="3">
        <f t="shared" si="742"/>
        <v>0.13309943757643955</v>
      </c>
    </row>
    <row r="7839" spans="1:16" x14ac:dyDescent="0.55000000000000004">
      <c r="A7839" s="2">
        <f t="shared" si="743"/>
        <v>7829.1547874282169</v>
      </c>
      <c r="C7839" s="2">
        <f t="shared" si="739"/>
        <v>0.24906892079947837</v>
      </c>
      <c r="D7839" s="2">
        <f t="shared" si="740"/>
        <v>0.11590566244383356</v>
      </c>
      <c r="E7839" s="3">
        <f>(M7839-C7839)^2</f>
        <v>1.1150625698685414E-2</v>
      </c>
      <c r="K7839" s="2">
        <f t="shared" si="744"/>
        <v>7829.1547874282169</v>
      </c>
      <c r="L7839" s="3">
        <v>8.4284596708575493E-2</v>
      </c>
      <c r="M7839" s="3">
        <v>0.35466544393677402</v>
      </c>
      <c r="O7839" s="3">
        <f t="shared" si="741"/>
        <v>7.5046953841844607E-3</v>
      </c>
      <c r="P7839" s="3">
        <f t="shared" si="742"/>
        <v>0.12532414179900322</v>
      </c>
    </row>
    <row r="7840" spans="1:16" x14ac:dyDescent="0.55000000000000004">
      <c r="A7840" s="2">
        <f t="shared" si="743"/>
        <v>7830.1547874282169</v>
      </c>
      <c r="C7840" s="2">
        <f t="shared" si="739"/>
        <v>8.3329720335391183E-2</v>
      </c>
      <c r="D7840" s="2">
        <f t="shared" si="740"/>
        <v>0.11795732194519774</v>
      </c>
      <c r="E7840" s="3">
        <f>(M7840-C7840)^2</f>
        <v>2.9477836009546128E-2</v>
      </c>
      <c r="K7840" s="2">
        <f t="shared" si="744"/>
        <v>7830.1547874282169</v>
      </c>
      <c r="L7840" s="3">
        <v>8.3628259711514205E-2</v>
      </c>
      <c r="M7840" s="3">
        <v>0.25502082671410298</v>
      </c>
      <c r="O7840" s="3">
        <f t="shared" si="741"/>
        <v>7.3914096803920724E-3</v>
      </c>
      <c r="P7840" s="3">
        <f t="shared" si="742"/>
        <v>6.4702510814408545E-2</v>
      </c>
    </row>
    <row r="7841" spans="1:16" x14ac:dyDescent="0.55000000000000004">
      <c r="A7841" s="2">
        <f t="shared" si="743"/>
        <v>7831.1547874282169</v>
      </c>
      <c r="C7841" s="2">
        <f t="shared" si="739"/>
        <v>-0.10335080280071816</v>
      </c>
      <c r="D7841" s="2">
        <f t="shared" si="740"/>
        <v>9.036550814066921E-2</v>
      </c>
      <c r="E7841" s="3">
        <f>(M7841-C7841)^2</f>
        <v>3.7968651931422522E-2</v>
      </c>
      <c r="K7841" s="2">
        <f t="shared" si="744"/>
        <v>7831.1547874282169</v>
      </c>
      <c r="L7841" s="3">
        <v>6.2026706277645199E-2</v>
      </c>
      <c r="M7841" s="3">
        <v>9.1504661406530893E-2</v>
      </c>
      <c r="O7841" s="3">
        <f t="shared" si="741"/>
        <v>4.143722779879273E-3</v>
      </c>
      <c r="P7841" s="3">
        <f t="shared" si="742"/>
        <v>8.2538527792477678E-3</v>
      </c>
    </row>
    <row r="7842" spans="1:16" x14ac:dyDescent="0.55000000000000004">
      <c r="A7842" s="2">
        <f t="shared" si="743"/>
        <v>7832.1547874282169</v>
      </c>
      <c r="C7842" s="2">
        <f t="shared" si="739"/>
        <v>-0.26405856974449593</v>
      </c>
      <c r="D7842" s="2">
        <f t="shared" si="740"/>
        <v>4.0064230572775604E-2</v>
      </c>
      <c r="E7842" s="3">
        <f>(M7842-C7842)^2</f>
        <v>2.860467132148806E-2</v>
      </c>
      <c r="K7842" s="2">
        <f t="shared" si="744"/>
        <v>7832.1547874282169</v>
      </c>
      <c r="L7842" s="3">
        <v>2.48901794707896E-2</v>
      </c>
      <c r="M7842" s="3">
        <v>-9.4929414004014404E-2</v>
      </c>
      <c r="O7842" s="3">
        <f t="shared" si="741"/>
        <v>7.4175762854288311E-4</v>
      </c>
      <c r="P7842" s="3">
        <f t="shared" si="742"/>
        <v>9.1361784052137462E-3</v>
      </c>
    </row>
    <row r="7843" spans="1:16" x14ac:dyDescent="0.55000000000000004">
      <c r="A7843" s="2">
        <f t="shared" si="743"/>
        <v>7833.1547874282169</v>
      </c>
      <c r="C7843" s="2">
        <f t="shared" si="739"/>
        <v>-0.3584066310394895</v>
      </c>
      <c r="D7843" s="2">
        <f t="shared" si="740"/>
        <v>-2.0305459281237268E-2</v>
      </c>
      <c r="E7843" s="3">
        <f>(M7843-C7843)^2</f>
        <v>1.0164430889456641E-2</v>
      </c>
      <c r="K7843" s="2">
        <f t="shared" si="744"/>
        <v>7833.1547874282169</v>
      </c>
      <c r="L7843" s="3">
        <v>-1.84802471919886E-2</v>
      </c>
      <c r="M7843" s="3">
        <v>-0.25758782877792402</v>
      </c>
      <c r="O7843" s="3">
        <f t="shared" si="741"/>
        <v>2.6034464517029883E-4</v>
      </c>
      <c r="P7843" s="3">
        <f t="shared" si="742"/>
        <v>6.6688813417924236E-2</v>
      </c>
    </row>
    <row r="7844" spans="1:16" x14ac:dyDescent="0.55000000000000004">
      <c r="A7844" s="2">
        <f t="shared" si="743"/>
        <v>7834.1547874282169</v>
      </c>
      <c r="C7844" s="2">
        <f t="shared" si="739"/>
        <v>-0.362684680361745</v>
      </c>
      <c r="D7844" s="2">
        <f t="shared" si="740"/>
        <v>-7.5572249796304072E-2</v>
      </c>
      <c r="E7844" s="3">
        <f>(M7844-C7844)^2</f>
        <v>4.83429086061339E-5</v>
      </c>
      <c r="K7844" s="2">
        <f t="shared" si="744"/>
        <v>7834.1547874282169</v>
      </c>
      <c r="L7844" s="3">
        <v>-5.7222181302403002E-2</v>
      </c>
      <c r="M7844" s="3">
        <v>-0.35573177387552402</v>
      </c>
      <c r="O7844" s="3">
        <f t="shared" si="741"/>
        <v>3.0114997329787831E-3</v>
      </c>
      <c r="P7844" s="3">
        <f t="shared" si="742"/>
        <v>0.12701078019606865</v>
      </c>
    </row>
    <row r="7845" spans="1:16" x14ac:dyDescent="0.55000000000000004">
      <c r="A7845" s="2">
        <f t="shared" si="743"/>
        <v>7835.1547874282169</v>
      </c>
      <c r="C7845" s="2">
        <f t="shared" si="739"/>
        <v>-0.27581761496410606</v>
      </c>
      <c r="D7845" s="2">
        <f t="shared" si="740"/>
        <v>-0.11184722248648149</v>
      </c>
      <c r="E7845" s="3">
        <f>(M7845-C7845)^2</f>
        <v>7.914393029015249E-3</v>
      </c>
      <c r="K7845" s="2">
        <f t="shared" si="744"/>
        <v>7835.1547874282169</v>
      </c>
      <c r="L7845" s="3">
        <v>-8.1632465124989201E-2</v>
      </c>
      <c r="M7845" s="3">
        <v>-0.36478048940628699</v>
      </c>
      <c r="O7845" s="3">
        <f t="shared" si="741"/>
        <v>6.2864944760485939E-3</v>
      </c>
      <c r="P7845" s="3">
        <f t="shared" si="742"/>
        <v>0.13354232541676378</v>
      </c>
    </row>
    <row r="7846" spans="1:16" x14ac:dyDescent="0.55000000000000004">
      <c r="A7846" s="2">
        <f t="shared" si="743"/>
        <v>7836.1547874282169</v>
      </c>
      <c r="C7846" s="2">
        <f t="shared" si="739"/>
        <v>-0.11963571627213113</v>
      </c>
      <c r="D7846" s="2">
        <f t="shared" si="740"/>
        <v>-0.1200142312161487</v>
      </c>
      <c r="E7846" s="3">
        <f>(M7846-C7846)^2</f>
        <v>2.6514244643991259E-2</v>
      </c>
      <c r="K7846" s="2">
        <f t="shared" si="744"/>
        <v>7836.1547874282169</v>
      </c>
      <c r="L7846" s="3">
        <v>-8.5597391645973603E-2</v>
      </c>
      <c r="M7846" s="3">
        <v>-0.28246766843137799</v>
      </c>
      <c r="O7846" s="3">
        <f t="shared" si="741"/>
        <v>6.9309526823284036E-3</v>
      </c>
      <c r="P7846" s="3">
        <f t="shared" si="742"/>
        <v>8.0157847656457101E-2</v>
      </c>
    </row>
    <row r="7847" spans="1:16" x14ac:dyDescent="0.55000000000000004">
      <c r="A7847" s="2">
        <f t="shared" si="743"/>
        <v>7837.1547874282169</v>
      </c>
      <c r="C7847" s="2">
        <f t="shared" si="739"/>
        <v>6.6611447578961383E-2</v>
      </c>
      <c r="D7847" s="2">
        <f t="shared" si="740"/>
        <v>-9.8020851419587052E-2</v>
      </c>
      <c r="E7847" s="3">
        <f>(M7847-C7847)^2</f>
        <v>3.8424042369313002E-2</v>
      </c>
      <c r="K7847" s="2">
        <f t="shared" si="744"/>
        <v>7837.1547874282169</v>
      </c>
      <c r="L7847" s="3">
        <v>-6.8123920421557196E-2</v>
      </c>
      <c r="M7847" s="3">
        <v>-0.129409067595632</v>
      </c>
      <c r="O7847" s="3">
        <f t="shared" si="741"/>
        <v>4.3268600252739852E-3</v>
      </c>
      <c r="P7847" s="3">
        <f t="shared" si="742"/>
        <v>1.6916387091312882E-2</v>
      </c>
    </row>
    <row r="7848" spans="1:16" x14ac:dyDescent="0.55000000000000004">
      <c r="A7848" s="2">
        <f t="shared" si="743"/>
        <v>7838.1547874282169</v>
      </c>
      <c r="C7848" s="2">
        <f t="shared" si="739"/>
        <v>0.23611870384657765</v>
      </c>
      <c r="D7848" s="2">
        <f t="shared" si="740"/>
        <v>-5.1394168284457052E-2</v>
      </c>
      <c r="E7848" s="3">
        <f>(M7848-C7848)^2</f>
        <v>3.2420835407933904E-2</v>
      </c>
      <c r="K7848" s="2">
        <f t="shared" si="744"/>
        <v>7838.1547874282169</v>
      </c>
      <c r="L7848" s="3">
        <v>-3.3588390717440901E-2</v>
      </c>
      <c r="M7848" s="3">
        <v>5.60608370150118E-2</v>
      </c>
      <c r="O7848" s="3">
        <f t="shared" si="741"/>
        <v>9.7614644906593234E-4</v>
      </c>
      <c r="P7848" s="3">
        <f t="shared" si="742"/>
        <v>3.0699237484263014E-3</v>
      </c>
    </row>
    <row r="7849" spans="1:16" x14ac:dyDescent="0.55000000000000004">
      <c r="A7849" s="2">
        <f t="shared" si="743"/>
        <v>7839.1547874282169</v>
      </c>
      <c r="C7849" s="2">
        <f t="shared" si="739"/>
        <v>0.34628773185421391</v>
      </c>
      <c r="D7849" s="2">
        <f t="shared" si="740"/>
        <v>8.1482171613386101E-3</v>
      </c>
      <c r="E7849" s="3">
        <f>(M7849-C7849)^2</f>
        <v>1.4112911258264339E-2</v>
      </c>
      <c r="K7849" s="2">
        <f t="shared" si="744"/>
        <v>7839.1547874282169</v>
      </c>
      <c r="L7849" s="3">
        <v>9.3595598091069897E-3</v>
      </c>
      <c r="M7849" s="3">
        <v>0.22748995721906201</v>
      </c>
      <c r="O7849" s="3">
        <f t="shared" si="741"/>
        <v>1.3699784961945807E-4</v>
      </c>
      <c r="P7849" s="3">
        <f t="shared" si="742"/>
        <v>5.1454576708271506E-2</v>
      </c>
    </row>
    <row r="7850" spans="1:16" x14ac:dyDescent="0.55000000000000004">
      <c r="A7850" s="2">
        <f t="shared" si="743"/>
        <v>7840.1547874282169</v>
      </c>
      <c r="C7850" s="2">
        <f t="shared" si="739"/>
        <v>0.36943230927178877</v>
      </c>
      <c r="D7850" s="2">
        <f t="shared" si="740"/>
        <v>6.5642900489762207E-2</v>
      </c>
      <c r="E7850" s="3">
        <f>(M7850-C7850)^2</f>
        <v>7.5567276855812164E-4</v>
      </c>
      <c r="K7850" s="2">
        <f t="shared" si="744"/>
        <v>7840.1547874282169</v>
      </c>
      <c r="L7850" s="3">
        <v>4.9963350518970301E-2</v>
      </c>
      <c r="M7850" s="3">
        <v>0.34194280639236002</v>
      </c>
      <c r="O7850" s="3">
        <f t="shared" si="741"/>
        <v>2.7361685808893945E-3</v>
      </c>
      <c r="P7850" s="3">
        <f t="shared" si="742"/>
        <v>0.11647808731495751</v>
      </c>
    </row>
    <row r="7851" spans="1:16" x14ac:dyDescent="0.55000000000000004">
      <c r="A7851" s="2">
        <f t="shared" si="743"/>
        <v>7841.1547874282169</v>
      </c>
      <c r="C7851" s="2">
        <f t="shared" si="739"/>
        <v>0.29973604715822721</v>
      </c>
      <c r="D7851" s="2">
        <f t="shared" si="740"/>
        <v>0.10664107867296677</v>
      </c>
      <c r="E7851" s="3">
        <f>(M7851-C7851)^2</f>
        <v>5.0435437236103567E-3</v>
      </c>
      <c r="K7851" s="2">
        <f t="shared" si="744"/>
        <v>7841.1547874282169</v>
      </c>
      <c r="L7851" s="3">
        <v>7.8053510141233198E-2</v>
      </c>
      <c r="M7851" s="3">
        <v>0.370753958445524</v>
      </c>
      <c r="O7851" s="3">
        <f t="shared" si="741"/>
        <v>6.4639281900294799E-3</v>
      </c>
      <c r="P7851" s="3">
        <f t="shared" si="742"/>
        <v>0.13697402039098533</v>
      </c>
    </row>
    <row r="7852" spans="1:16" x14ac:dyDescent="0.55000000000000004">
      <c r="A7852" s="2">
        <f t="shared" si="743"/>
        <v>7842.1547874282169</v>
      </c>
      <c r="C7852" s="2">
        <f t="shared" si="739"/>
        <v>0.15471408786709068</v>
      </c>
      <c r="D7852" s="2">
        <f t="shared" si="740"/>
        <v>0.12083963206962796</v>
      </c>
      <c r="E7852" s="3">
        <f>(M7852-C7852)^2</f>
        <v>2.3101991743136801E-2</v>
      </c>
      <c r="K7852" s="2">
        <f t="shared" si="744"/>
        <v>7842.1547874282169</v>
      </c>
      <c r="L7852" s="3">
        <v>8.6594683939800896E-2</v>
      </c>
      <c r="M7852" s="3">
        <v>0.30670748161542699</v>
      </c>
      <c r="O7852" s="3">
        <f t="shared" si="741"/>
        <v>7.9102759604900725E-3</v>
      </c>
      <c r="P7852" s="3">
        <f t="shared" si="742"/>
        <v>9.3668767637516845E-2</v>
      </c>
    </row>
    <row r="7853" spans="1:16" x14ac:dyDescent="0.55000000000000004">
      <c r="A7853" s="2">
        <f t="shared" si="743"/>
        <v>7843.1547874282169</v>
      </c>
      <c r="C7853" s="2">
        <f t="shared" si="739"/>
        <v>-2.9188568765521099E-2</v>
      </c>
      <c r="D7853" s="2">
        <f t="shared" si="740"/>
        <v>0.10467036811950503</v>
      </c>
      <c r="E7853" s="3">
        <f>(M7853-C7853)^2</f>
        <v>3.8037786095688607E-2</v>
      </c>
      <c r="K7853" s="2">
        <f t="shared" si="744"/>
        <v>7843.1547874282169</v>
      </c>
      <c r="L7853" s="3">
        <v>7.3447681951226404E-2</v>
      </c>
      <c r="M7853" s="3">
        <v>0.16584421333966401</v>
      </c>
      <c r="O7853" s="3">
        <f t="shared" si="741"/>
        <v>5.7445379500746995E-3</v>
      </c>
      <c r="P7853" s="3">
        <f t="shared" si="742"/>
        <v>2.7287824949898426E-2</v>
      </c>
    </row>
    <row r="7854" spans="1:16" x14ac:dyDescent="0.55000000000000004">
      <c r="A7854" s="2">
        <f t="shared" si="743"/>
        <v>7844.1547874282169</v>
      </c>
      <c r="C7854" s="2">
        <f t="shared" si="739"/>
        <v>-0.20575594052726959</v>
      </c>
      <c r="D7854" s="2">
        <f t="shared" si="740"/>
        <v>6.2196732282216081E-2</v>
      </c>
      <c r="E7854" s="3">
        <f>(M7854-C7854)^2</f>
        <v>3.5796705666599191E-2</v>
      </c>
      <c r="K7854" s="2">
        <f t="shared" si="744"/>
        <v>7844.1547874282169</v>
      </c>
      <c r="L7854" s="3">
        <v>4.1905252381627602E-2</v>
      </c>
      <c r="M7854" s="3">
        <v>-1.6555766989824899E-2</v>
      </c>
      <c r="O7854" s="3">
        <f t="shared" si="741"/>
        <v>1.9580891052414168E-3</v>
      </c>
      <c r="P7854" s="3">
        <f t="shared" si="742"/>
        <v>2.9617416637736448E-4</v>
      </c>
    </row>
    <row r="7855" spans="1:16" x14ac:dyDescent="0.55000000000000004">
      <c r="A7855" s="2">
        <f t="shared" si="743"/>
        <v>7845.1547874282169</v>
      </c>
      <c r="C7855" s="2">
        <f t="shared" si="739"/>
        <v>-0.33061545193797987</v>
      </c>
      <c r="D7855" s="2">
        <f t="shared" si="740"/>
        <v>4.0926366928809473E-3</v>
      </c>
      <c r="E7855" s="3">
        <f>(M7855-C7855)^2</f>
        <v>1.8443323731858186E-2</v>
      </c>
      <c r="K7855" s="2">
        <f t="shared" si="744"/>
        <v>7845.1547874282169</v>
      </c>
      <c r="L7855" s="3">
        <v>-1.3260760826245001E-4</v>
      </c>
      <c r="M7855" s="3">
        <v>-0.19480925277218999</v>
      </c>
      <c r="O7855" s="3">
        <f t="shared" si="741"/>
        <v>4.894893555813055E-6</v>
      </c>
      <c r="P7855" s="3">
        <f t="shared" si="742"/>
        <v>3.8205861451685363E-2</v>
      </c>
    </row>
    <row r="7856" spans="1:16" x14ac:dyDescent="0.55000000000000004">
      <c r="A7856" s="2">
        <f t="shared" si="743"/>
        <v>7846.1547874282169</v>
      </c>
      <c r="C7856" s="2">
        <f t="shared" si="739"/>
        <v>-0.37238906276690098</v>
      </c>
      <c r="D7856" s="2">
        <f t="shared" si="740"/>
        <v>-5.5039966195205708E-2</v>
      </c>
      <c r="E7856" s="3">
        <f>(M7856-C7856)^2</f>
        <v>2.3152947761071979E-3</v>
      </c>
      <c r="K7856" s="2">
        <f t="shared" si="744"/>
        <v>7846.1547874282169</v>
      </c>
      <c r="L7856" s="3">
        <v>-4.2137255200025203E-2</v>
      </c>
      <c r="M7856" s="3">
        <v>-0.32427155268889302</v>
      </c>
      <c r="O7856" s="3">
        <f t="shared" si="741"/>
        <v>1.5834197346262799E-3</v>
      </c>
      <c r="P7856" s="3">
        <f t="shared" si="742"/>
        <v>0.10557657866330318</v>
      </c>
    </row>
    <row r="7857" spans="1:16" x14ac:dyDescent="0.55000000000000004">
      <c r="A7857" s="2">
        <f t="shared" si="743"/>
        <v>7847.1547874282169</v>
      </c>
      <c r="C7857" s="2">
        <f t="shared" si="739"/>
        <v>-0.32057878190102018</v>
      </c>
      <c r="D7857" s="2">
        <f t="shared" si="740"/>
        <v>-0.10034065308377707</v>
      </c>
      <c r="E7857" s="3">
        <f>(M7857-C7857)^2</f>
        <v>2.697685555413957E-3</v>
      </c>
      <c r="K7857" s="2">
        <f t="shared" si="744"/>
        <v>7847.1547874282169</v>
      </c>
      <c r="L7857" s="3">
        <v>-7.3588365826388197E-2</v>
      </c>
      <c r="M7857" s="3">
        <v>-0.372518030599995</v>
      </c>
      <c r="O7857" s="3">
        <f t="shared" si="741"/>
        <v>5.075610300494398E-3</v>
      </c>
      <c r="P7857" s="3">
        <f t="shared" si="742"/>
        <v>0.13925732293095436</v>
      </c>
    </row>
    <row r="7858" spans="1:16" x14ac:dyDescent="0.55000000000000004">
      <c r="A7858" s="2">
        <f t="shared" si="743"/>
        <v>7848.1547874282169</v>
      </c>
      <c r="C7858" s="2">
        <f t="shared" si="739"/>
        <v>-0.18820488355877238</v>
      </c>
      <c r="D7858" s="2">
        <f t="shared" si="740"/>
        <v>-0.12042505477592563</v>
      </c>
      <c r="E7858" s="3">
        <f>(M7858-C7858)^2</f>
        <v>1.9393395854864062E-2</v>
      </c>
      <c r="K7858" s="2">
        <f t="shared" si="744"/>
        <v>7848.1547874282169</v>
      </c>
      <c r="L7858" s="3">
        <v>-8.6608813722453007E-2</v>
      </c>
      <c r="M7858" s="3">
        <v>-0.32746505681323901</v>
      </c>
      <c r="O7858" s="3">
        <f t="shared" si="741"/>
        <v>7.1003821730209549E-3</v>
      </c>
      <c r="P7858" s="3">
        <f t="shared" si="742"/>
        <v>0.10766207896206006</v>
      </c>
    </row>
    <row r="7859" spans="1:16" x14ac:dyDescent="0.55000000000000004">
      <c r="A7859" s="2">
        <f t="shared" si="743"/>
        <v>7849.1547874282169</v>
      </c>
      <c r="C7859" s="2">
        <f t="shared" si="739"/>
        <v>-8.5338242620652052E-3</v>
      </c>
      <c r="D7859" s="2">
        <f t="shared" si="740"/>
        <v>-0.11024582520090769</v>
      </c>
      <c r="E7859" s="3">
        <f>(M7859-C7859)^2</f>
        <v>3.6811258752192946E-2</v>
      </c>
      <c r="K7859" s="2">
        <f t="shared" si="744"/>
        <v>7849.1547874282169</v>
      </c>
      <c r="L7859" s="3">
        <v>-7.7937546939655794E-2</v>
      </c>
      <c r="M7859" s="3">
        <v>-0.20039642810187799</v>
      </c>
      <c r="O7859" s="3">
        <f t="shared" si="741"/>
        <v>5.7142258594234255E-3</v>
      </c>
      <c r="P7859" s="3">
        <f t="shared" si="742"/>
        <v>4.0421252286138049E-2</v>
      </c>
    </row>
    <row r="7860" spans="1:16" x14ac:dyDescent="0.55000000000000004">
      <c r="A7860" s="2">
        <f t="shared" si="743"/>
        <v>7850.1547874282169</v>
      </c>
      <c r="C7860" s="2">
        <f t="shared" si="739"/>
        <v>0.17328184282615369</v>
      </c>
      <c r="D7860" s="2">
        <f t="shared" si="740"/>
        <v>-7.2361073641037985E-2</v>
      </c>
      <c r="E7860" s="3">
        <f>(M7860-C7860)^2</f>
        <v>3.8580468198947129E-2</v>
      </c>
      <c r="K7860" s="2">
        <f t="shared" si="744"/>
        <v>7850.1547874282169</v>
      </c>
      <c r="L7860" s="3">
        <v>-4.9746338036381899E-2</v>
      </c>
      <c r="M7860" s="3">
        <v>-2.31372708032157E-2</v>
      </c>
      <c r="O7860" s="3">
        <f t="shared" si="741"/>
        <v>2.2468822742138222E-3</v>
      </c>
      <c r="P7860" s="3">
        <f t="shared" si="742"/>
        <v>5.6602192120003259E-4</v>
      </c>
    </row>
    <row r="7861" spans="1:16" x14ac:dyDescent="0.55000000000000004">
      <c r="A7861" s="2">
        <f t="shared" si="743"/>
        <v>7851.1547874282169</v>
      </c>
      <c r="C7861" s="2">
        <f t="shared" si="739"/>
        <v>0.31155061009075824</v>
      </c>
      <c r="D7861" s="2">
        <f t="shared" si="740"/>
        <v>-1.6291494556354674E-2</v>
      </c>
      <c r="E7861" s="3">
        <f>(M7861-C7861)^2</f>
        <v>2.2992824644580079E-2</v>
      </c>
      <c r="K7861" s="2">
        <f t="shared" si="744"/>
        <v>7851.1547874282169</v>
      </c>
      <c r="L7861" s="3">
        <v>-9.0958501680193996E-3</v>
      </c>
      <c r="M7861" s="3">
        <v>0.15991675950132</v>
      </c>
      <c r="O7861" s="3">
        <f t="shared" si="741"/>
        <v>4.5573326650449689E-5</v>
      </c>
      <c r="P7861" s="3">
        <f t="shared" si="742"/>
        <v>2.5364644271625419E-2</v>
      </c>
    </row>
    <row r="7862" spans="1:16" x14ac:dyDescent="0.55000000000000004">
      <c r="A7862" s="2">
        <f t="shared" si="743"/>
        <v>7852.1547874282169</v>
      </c>
      <c r="C7862" s="2">
        <f t="shared" si="739"/>
        <v>0.37152460055510905</v>
      </c>
      <c r="D7862" s="2">
        <f t="shared" si="740"/>
        <v>4.3872247366413278E-2</v>
      </c>
      <c r="E7862" s="3">
        <f>(M7862-C7862)^2</f>
        <v>4.7067770913621571E-3</v>
      </c>
      <c r="K7862" s="2">
        <f t="shared" si="744"/>
        <v>7852.1547874282169</v>
      </c>
      <c r="L7862" s="3">
        <v>3.38327498014813E-2</v>
      </c>
      <c r="M7862" s="3">
        <v>0.30291864533719698</v>
      </c>
      <c r="O7862" s="3">
        <f t="shared" si="741"/>
        <v>1.308833071242216E-3</v>
      </c>
      <c r="P7862" s="3">
        <f t="shared" si="742"/>
        <v>9.1363949428151639E-2</v>
      </c>
    </row>
    <row r="7863" spans="1:16" x14ac:dyDescent="0.55000000000000004">
      <c r="A7863" s="2">
        <f t="shared" si="743"/>
        <v>7853.1547874282169</v>
      </c>
      <c r="C7863" s="2">
        <f t="shared" si="739"/>
        <v>0.33813194452892503</v>
      </c>
      <c r="D7863" s="2">
        <f t="shared" si="740"/>
        <v>9.3010596611408078E-2</v>
      </c>
      <c r="E7863" s="3">
        <f>(M7863-C7863)^2</f>
        <v>1.0189331792074786E-3</v>
      </c>
      <c r="K7863" s="2">
        <f t="shared" si="744"/>
        <v>7853.1547874282169</v>
      </c>
      <c r="L7863" s="3">
        <v>6.8287727700058795E-2</v>
      </c>
      <c r="M7863" s="3">
        <v>0.370052677277524</v>
      </c>
      <c r="O7863" s="3">
        <f t="shared" si="741"/>
        <v>4.9889890372172303E-3</v>
      </c>
      <c r="P7863" s="3">
        <f t="shared" si="742"/>
        <v>0.13645542384601905</v>
      </c>
    </row>
    <row r="7864" spans="1:16" x14ac:dyDescent="0.55000000000000004">
      <c r="A7864" s="2">
        <f t="shared" si="743"/>
        <v>7854.1547874282169</v>
      </c>
      <c r="C7864" s="2">
        <f t="shared" si="739"/>
        <v>0.21976444246339139</v>
      </c>
      <c r="D7864" s="2">
        <f t="shared" si="740"/>
        <v>0.11877475345908411</v>
      </c>
      <c r="E7864" s="3">
        <f>(M7864-C7864)^2</f>
        <v>1.5560136978009863E-2</v>
      </c>
      <c r="K7864" s="2">
        <f t="shared" si="744"/>
        <v>7854.1547874282169</v>
      </c>
      <c r="L7864" s="3">
        <v>8.5639620569849098E-2</v>
      </c>
      <c r="M7864" s="3">
        <v>0.34450472055354903</v>
      </c>
      <c r="O7864" s="3">
        <f t="shared" si="741"/>
        <v>7.7413019458512367E-3</v>
      </c>
      <c r="P7864" s="3">
        <f t="shared" si="742"/>
        <v>0.11823335625627727</v>
      </c>
    </row>
    <row r="7865" spans="1:16" x14ac:dyDescent="0.55000000000000004">
      <c r="A7865" s="2">
        <f t="shared" si="743"/>
        <v>7855.1547874282169</v>
      </c>
      <c r="C7865" s="2">
        <f t="shared" si="739"/>
        <v>4.6168648704445092E-2</v>
      </c>
      <c r="D7865" s="2">
        <f t="shared" si="740"/>
        <v>0.11469001092929129</v>
      </c>
      <c r="E7865" s="3">
        <f>(M7865-C7865)^2</f>
        <v>3.478402949772505E-2</v>
      </c>
      <c r="K7865" s="2">
        <f t="shared" si="744"/>
        <v>7855.1547874282169</v>
      </c>
      <c r="L7865" s="3">
        <v>8.1542539198284802E-2</v>
      </c>
      <c r="M7865" s="3">
        <v>0.23267341941480801</v>
      </c>
      <c r="O7865" s="3">
        <f t="shared" si="741"/>
        <v>7.0371273264755972E-3</v>
      </c>
      <c r="P7865" s="3">
        <f t="shared" si="742"/>
        <v>5.3833036782691766E-2</v>
      </c>
    </row>
    <row r="7866" spans="1:16" x14ac:dyDescent="0.55000000000000004">
      <c r="A7866" s="2">
        <f t="shared" si="743"/>
        <v>7856.1547874282169</v>
      </c>
      <c r="C7866" s="2">
        <f t="shared" si="739"/>
        <v>-0.1390296389296975</v>
      </c>
      <c r="D7866" s="2">
        <f t="shared" si="740"/>
        <v>8.1782892464170392E-2</v>
      </c>
      <c r="E7866" s="3">
        <f>(M7866-C7866)^2</f>
        <v>4.0641453591338285E-2</v>
      </c>
      <c r="K7866" s="2">
        <f t="shared" si="744"/>
        <v>7856.1547874282169</v>
      </c>
      <c r="L7866" s="3">
        <v>5.7022623031321697E-2</v>
      </c>
      <c r="M7866" s="3">
        <v>6.2567616982525401E-2</v>
      </c>
      <c r="O7866" s="3">
        <f t="shared" si="741"/>
        <v>3.5245203923635203E-3</v>
      </c>
      <c r="P7866" s="3">
        <f t="shared" si="742"/>
        <v>3.8333028517341075E-3</v>
      </c>
    </row>
    <row r="7867" spans="1:16" x14ac:dyDescent="0.55000000000000004">
      <c r="A7867" s="2">
        <f t="shared" si="743"/>
        <v>7857.1547874282169</v>
      </c>
      <c r="C7867" s="2">
        <f t="shared" si="739"/>
        <v>-0.28928883738858402</v>
      </c>
      <c r="D7867" s="2">
        <f t="shared" si="740"/>
        <v>2.8323179639820218E-2</v>
      </c>
      <c r="E7867" s="3">
        <f>(M7867-C7867)^2</f>
        <v>2.7582634201948234E-2</v>
      </c>
      <c r="K7867" s="2">
        <f t="shared" si="744"/>
        <v>7857.1547874282169</v>
      </c>
      <c r="L7867" s="3">
        <v>1.8221037183492401E-2</v>
      </c>
      <c r="M7867" s="3">
        <v>-0.123208633264347</v>
      </c>
      <c r="O7867" s="3">
        <f t="shared" si="741"/>
        <v>4.2296386971006004E-4</v>
      </c>
      <c r="P7867" s="3">
        <f t="shared" si="742"/>
        <v>1.5341938147501014E-2</v>
      </c>
    </row>
    <row r="7868" spans="1:16" x14ac:dyDescent="0.55000000000000004">
      <c r="A7868" s="2">
        <f t="shared" si="743"/>
        <v>7858.1547874282169</v>
      </c>
      <c r="C7868" s="2">
        <f t="shared" si="739"/>
        <v>-0.36684779318852556</v>
      </c>
      <c r="D7868" s="2">
        <f t="shared" si="740"/>
        <v>-3.2254339911105975E-2</v>
      </c>
      <c r="E7868" s="3">
        <f>(M7868-C7868)^2</f>
        <v>7.8714648521945769E-3</v>
      </c>
      <c r="K7868" s="2">
        <f t="shared" si="744"/>
        <v>7858.1547874282169</v>
      </c>
      <c r="L7868" s="3">
        <v>-2.5144120462050799E-2</v>
      </c>
      <c r="M7868" s="3">
        <v>-0.27812651697929502</v>
      </c>
      <c r="O7868" s="3">
        <f t="shared" si="741"/>
        <v>5.1979769411570156E-4</v>
      </c>
      <c r="P7868" s="3">
        <f t="shared" si="742"/>
        <v>7.7718545651004348E-2</v>
      </c>
    </row>
    <row r="7869" spans="1:16" x14ac:dyDescent="0.55000000000000004">
      <c r="A7869" s="2">
        <f t="shared" si="743"/>
        <v>7859.1547874282169</v>
      </c>
      <c r="C7869" s="2">
        <f t="shared" si="739"/>
        <v>-0.35221541584041277</v>
      </c>
      <c r="D7869" s="2">
        <f t="shared" si="740"/>
        <v>-8.472612555432614E-2</v>
      </c>
      <c r="E7869" s="3">
        <f>(M7869-C7869)^2</f>
        <v>1.2477947385135517E-4</v>
      </c>
      <c r="K7869" s="2">
        <f t="shared" si="744"/>
        <v>7859.1547874282169</v>
      </c>
      <c r="L7869" s="3">
        <v>-6.2211777155074401E-2</v>
      </c>
      <c r="M7869" s="3">
        <v>-0.36338588914512798</v>
      </c>
      <c r="O7869" s="3">
        <f t="shared" si="741"/>
        <v>3.5840252308056556E-3</v>
      </c>
      <c r="P7869" s="3">
        <f t="shared" si="742"/>
        <v>0.13252500041298595</v>
      </c>
    </row>
    <row r="7870" spans="1:16" x14ac:dyDescent="0.55000000000000004">
      <c r="A7870" s="2">
        <f t="shared" si="743"/>
        <v>7860.1547874282169</v>
      </c>
      <c r="C7870" s="2">
        <f t="shared" si="739"/>
        <v>-0.2490689207993988</v>
      </c>
      <c r="D7870" s="2">
        <f t="shared" si="740"/>
        <v>-0.1159056624438434</v>
      </c>
      <c r="E7870" s="3">
        <f>(M7870-C7870)^2</f>
        <v>1.1786161701096544E-2</v>
      </c>
      <c r="K7870" s="2">
        <f t="shared" si="744"/>
        <v>7860.1547874282169</v>
      </c>
      <c r="L7870" s="3">
        <v>-8.3698108325762993E-2</v>
      </c>
      <c r="M7870" s="3">
        <v>-0.357633011092168</v>
      </c>
      <c r="O7870" s="3">
        <f t="shared" si="741"/>
        <v>6.618320385065892E-3</v>
      </c>
      <c r="P7870" s="3">
        <f t="shared" si="742"/>
        <v>0.12836954248118257</v>
      </c>
    </row>
    <row r="7871" spans="1:16" x14ac:dyDescent="0.55000000000000004">
      <c r="A7871" s="2">
        <f t="shared" si="743"/>
        <v>7861.1547874282169</v>
      </c>
      <c r="C7871" s="2">
        <f t="shared" si="739"/>
        <v>-8.3329720335286919E-2</v>
      </c>
      <c r="D7871" s="2">
        <f t="shared" si="740"/>
        <v>-0.11795732194519017</v>
      </c>
      <c r="E7871" s="3">
        <f>(M7871-C7871)^2</f>
        <v>3.2033484761196482E-2</v>
      </c>
      <c r="K7871" s="2">
        <f t="shared" si="744"/>
        <v>7861.1547874282169</v>
      </c>
      <c r="L7871" s="3">
        <v>-8.4221729040895796E-2</v>
      </c>
      <c r="M7871" s="3">
        <v>-0.26230872681704298</v>
      </c>
      <c r="O7871" s="3">
        <f t="shared" si="741"/>
        <v>6.7037908587182851E-3</v>
      </c>
      <c r="P7871" s="3">
        <f t="shared" si="742"/>
        <v>6.9149366457518818E-2</v>
      </c>
    </row>
    <row r="7872" spans="1:16" x14ac:dyDescent="0.55000000000000004">
      <c r="A7872" s="2">
        <f t="shared" si="743"/>
        <v>7862.1547874282169</v>
      </c>
      <c r="C7872" s="2">
        <f t="shared" si="739"/>
        <v>0.10335080280065818</v>
      </c>
      <c r="D7872" s="2">
        <f t="shared" si="740"/>
        <v>-9.0365508140682657E-2</v>
      </c>
      <c r="E7872" s="3">
        <f>(M7872-C7872)^2</f>
        <v>4.1876873717470675E-2</v>
      </c>
      <c r="K7872" s="2">
        <f t="shared" si="744"/>
        <v>7862.1547874282169</v>
      </c>
      <c r="L7872" s="3">
        <v>-6.3651495244060705E-2</v>
      </c>
      <c r="M7872" s="3">
        <v>-0.101287594665386</v>
      </c>
      <c r="O7872" s="3">
        <f t="shared" si="741"/>
        <v>3.7584804440718967E-3</v>
      </c>
      <c r="P7872" s="3">
        <f t="shared" si="742"/>
        <v>1.0392077388537785E-2</v>
      </c>
    </row>
    <row r="7873" spans="1:16" x14ac:dyDescent="0.55000000000000004">
      <c r="A7873" s="2">
        <f t="shared" si="743"/>
        <v>7863.1547874282169</v>
      </c>
      <c r="C7873" s="2">
        <f t="shared" si="739"/>
        <v>0.26405856974457143</v>
      </c>
      <c r="D7873" s="2">
        <f t="shared" si="740"/>
        <v>-4.0064230572742866E-2</v>
      </c>
      <c r="E7873" s="3">
        <f>(M7873-C7873)^2</f>
        <v>3.202558130314536E-2</v>
      </c>
      <c r="K7873" s="2">
        <f t="shared" si="744"/>
        <v>7863.1547874282169</v>
      </c>
      <c r="L7873" s="3">
        <v>-2.7139349598141401E-2</v>
      </c>
      <c r="M7873" s="3">
        <v>8.5101643912835701E-2</v>
      </c>
      <c r="O7873" s="3">
        <f t="shared" si="741"/>
        <v>6.1475737976156839E-4</v>
      </c>
      <c r="P7873" s="3">
        <f t="shared" si="742"/>
        <v>7.131413951752554E-3</v>
      </c>
    </row>
    <row r="7874" spans="1:16" x14ac:dyDescent="0.55000000000000004">
      <c r="A7874" s="2">
        <f t="shared" si="743"/>
        <v>7864.1547874282169</v>
      </c>
      <c r="C7874" s="2">
        <f t="shared" si="739"/>
        <v>0.35840663103942622</v>
      </c>
      <c r="D7874" s="2">
        <f t="shared" si="740"/>
        <v>2.0305459281163122E-2</v>
      </c>
      <c r="E7874" s="3">
        <f>(M7874-C7874)^2</f>
        <v>1.1713729263171232E-2</v>
      </c>
      <c r="K7874" s="2">
        <f t="shared" si="744"/>
        <v>7864.1547874282169</v>
      </c>
      <c r="L7874" s="3">
        <v>1.6170014514934401E-2</v>
      </c>
      <c r="M7874" s="3">
        <v>0.250176647840817</v>
      </c>
      <c r="O7874" s="3">
        <f t="shared" si="741"/>
        <v>3.4280754887648239E-4</v>
      </c>
      <c r="P7874" s="3">
        <f t="shared" si="742"/>
        <v>6.2261579528697888E-2</v>
      </c>
    </row>
    <row r="7875" spans="1:16" x14ac:dyDescent="0.55000000000000004">
      <c r="A7875" s="2">
        <f t="shared" si="743"/>
        <v>7865.1547874282169</v>
      </c>
      <c r="C7875" s="2">
        <f t="shared" si="739"/>
        <v>0.36268468036172058</v>
      </c>
      <c r="D7875" s="2">
        <f t="shared" si="740"/>
        <v>7.5572249796331162E-2</v>
      </c>
      <c r="E7875" s="3">
        <f>(M7875-C7875)^2</f>
        <v>1.0183478027085207E-4</v>
      </c>
      <c r="K7875" s="2">
        <f t="shared" si="744"/>
        <v>7865.1547874282169</v>
      </c>
      <c r="L7875" s="3">
        <v>5.5429498181257503E-2</v>
      </c>
      <c r="M7875" s="3">
        <v>0.352593358333817</v>
      </c>
      <c r="O7875" s="3">
        <f t="shared" si="741"/>
        <v>3.3378982143609103E-3</v>
      </c>
      <c r="P7875" s="3">
        <f t="shared" si="742"/>
        <v>0.12386135107483731</v>
      </c>
    </row>
    <row r="7876" spans="1:16" x14ac:dyDescent="0.55000000000000004">
      <c r="A7876" s="2">
        <f t="shared" si="743"/>
        <v>7866.1547874282169</v>
      </c>
      <c r="C7876" s="2">
        <f t="shared" si="739"/>
        <v>0.27581761496414803</v>
      </c>
      <c r="D7876" s="2">
        <f t="shared" si="740"/>
        <v>0.11184722248647382</v>
      </c>
      <c r="E7876" s="3">
        <f>(M7876-C7876)^2</f>
        <v>8.2597669368795461E-3</v>
      </c>
      <c r="K7876" s="2">
        <f t="shared" si="744"/>
        <v>7866.1547874282169</v>
      </c>
      <c r="L7876" s="3">
        <v>8.0806320168441997E-2</v>
      </c>
      <c r="M7876" s="3">
        <v>0.36670087490171599</v>
      </c>
      <c r="O7876" s="3">
        <f t="shared" si="741"/>
        <v>6.9141500684538858E-3</v>
      </c>
      <c r="P7876" s="3">
        <f t="shared" si="742"/>
        <v>0.13399035532427672</v>
      </c>
    </row>
    <row r="7877" spans="1:16" x14ac:dyDescent="0.55000000000000004">
      <c r="A7877" s="2">
        <f t="shared" si="743"/>
        <v>7867.1547874282169</v>
      </c>
      <c r="C7877" s="2">
        <f t="shared" si="739"/>
        <v>0.11963571627219025</v>
      </c>
      <c r="D7877" s="2">
        <f t="shared" si="740"/>
        <v>0.12001423121615108</v>
      </c>
      <c r="E7877" s="3">
        <f>(M7877-C7877)^2</f>
        <v>2.8672705195891497E-2</v>
      </c>
      <c r="K7877" s="2">
        <f t="shared" si="744"/>
        <v>7867.1547874282169</v>
      </c>
      <c r="L7877" s="3">
        <v>8.5944697983423302E-2</v>
      </c>
      <c r="M7877" s="3">
        <v>0.28896588250340699</v>
      </c>
      <c r="O7877" s="3">
        <f t="shared" si="741"/>
        <v>7.7950792884698373E-3</v>
      </c>
      <c r="P7877" s="3">
        <f t="shared" si="742"/>
        <v>8.3123773648649091E-2</v>
      </c>
    </row>
    <row r="7878" spans="1:16" x14ac:dyDescent="0.55000000000000004">
      <c r="A7878" s="2">
        <f t="shared" si="743"/>
        <v>7868.1547874282169</v>
      </c>
      <c r="C7878" s="2">
        <f t="shared" ref="C7878:C7941" si="745">$B$2*EXP(-C$4*((PI()/($B$1*$B$3)))^0.5)*SIN(2*PI()*$A7878/$B$3-C$4*SQRT(PI()/($B$1*$B$3)))</f>
        <v>-6.6611447579066632E-2</v>
      </c>
      <c r="D7878" s="2">
        <f t="shared" ref="D7878:D7941" si="746">$B$2*EXP(-D$4*((PI()/($B$1*$B$3)))^0.5)*SIN(2*PI()*$A7878/$B$3-D$4*SQRT(PI()/($B$1*$B$3)))</f>
        <v>9.8020851419566749E-2</v>
      </c>
      <c r="E7878" s="3">
        <f>(M7878-C7878)^2</f>
        <v>4.2217526315098564E-2</v>
      </c>
      <c r="K7878" s="2">
        <f t="shared" si="744"/>
        <v>7868.1547874282169</v>
      </c>
      <c r="L7878" s="3">
        <v>6.9557693026257306E-2</v>
      </c>
      <c r="M7878" s="3">
        <v>0.13885759221792701</v>
      </c>
      <c r="O7878" s="3">
        <f t="shared" si="741"/>
        <v>5.1700042018249549E-3</v>
      </c>
      <c r="P7878" s="3">
        <f t="shared" si="742"/>
        <v>1.9100248268123402E-2</v>
      </c>
    </row>
    <row r="7879" spans="1:16" x14ac:dyDescent="0.55000000000000004">
      <c r="A7879" s="2">
        <f t="shared" si="743"/>
        <v>7869.1547874282169</v>
      </c>
      <c r="C7879" s="2">
        <f t="shared" si="745"/>
        <v>-0.23611870384639833</v>
      </c>
      <c r="D7879" s="2">
        <f t="shared" si="746"/>
        <v>5.139416828452513E-2</v>
      </c>
      <c r="E7879" s="3">
        <f>(M7879-C7879)^2</f>
        <v>3.6134307098142505E-2</v>
      </c>
      <c r="K7879" s="2">
        <f t="shared" si="744"/>
        <v>7869.1547874282169</v>
      </c>
      <c r="L7879" s="3">
        <v>3.5749532346064802E-2</v>
      </c>
      <c r="M7879" s="3">
        <v>-4.60284434484955E-2</v>
      </c>
      <c r="O7879" s="3">
        <f t="shared" ref="O7879:O7942" si="747">(L7879-$J$1)^2</f>
        <v>1.4511970701461276E-3</v>
      </c>
      <c r="P7879" s="3">
        <f t="shared" ref="P7879:P7942" si="748">(M7879-$J$2)^2</f>
        <v>2.179245335932578E-3</v>
      </c>
    </row>
    <row r="7880" spans="1:16" x14ac:dyDescent="0.55000000000000004">
      <c r="A7880" s="2">
        <f t="shared" si="743"/>
        <v>7870.1547874282169</v>
      </c>
      <c r="C7880" s="2">
        <f t="shared" si="745"/>
        <v>-0.34628773185425332</v>
      </c>
      <c r="D7880" s="2">
        <f t="shared" si="746"/>
        <v>-8.1482171613732335E-3</v>
      </c>
      <c r="E7880" s="3">
        <f>(M7880-C7880)^2</f>
        <v>1.6103955662415542E-2</v>
      </c>
      <c r="K7880" s="2">
        <f t="shared" si="744"/>
        <v>7870.1547874282169</v>
      </c>
      <c r="L7880" s="3">
        <v>-7.0123204841974702E-3</v>
      </c>
      <c r="M7880" s="3">
        <v>-0.21938636991350999</v>
      </c>
      <c r="O7880" s="3">
        <f t="shared" si="747"/>
        <v>2.1783430187006028E-5</v>
      </c>
      <c r="P7880" s="3">
        <f t="shared" si="748"/>
        <v>4.8417739926465225E-2</v>
      </c>
    </row>
    <row r="7881" spans="1:16" x14ac:dyDescent="0.55000000000000004">
      <c r="A7881" s="2">
        <f t="shared" si="743"/>
        <v>7871.1547874282169</v>
      </c>
      <c r="C7881" s="2">
        <f t="shared" si="745"/>
        <v>-0.36943230927177501</v>
      </c>
      <c r="D7881" s="2">
        <f t="shared" si="746"/>
        <v>-6.564290048979135E-2</v>
      </c>
      <c r="E7881" s="3">
        <f>(M7881-C7881)^2</f>
        <v>1.0007536248295822E-3</v>
      </c>
      <c r="K7881" s="2">
        <f t="shared" si="744"/>
        <v>7871.1547874282169</v>
      </c>
      <c r="L7881" s="3">
        <v>-4.8017894147914401E-2</v>
      </c>
      <c r="M7881" s="3">
        <v>-0.33779761905945299</v>
      </c>
      <c r="O7881" s="3">
        <f t="shared" si="747"/>
        <v>2.0860088531866883E-3</v>
      </c>
      <c r="P7881" s="3">
        <f t="shared" si="748"/>
        <v>0.11454946081318854</v>
      </c>
    </row>
    <row r="7882" spans="1:16" x14ac:dyDescent="0.55000000000000004">
      <c r="A7882" s="2">
        <f t="shared" si="743"/>
        <v>7872.1547874282169</v>
      </c>
      <c r="C7882" s="2">
        <f t="shared" si="745"/>
        <v>-0.2997360471582643</v>
      </c>
      <c r="D7882" s="2">
        <f t="shared" si="746"/>
        <v>-0.10664107867295723</v>
      </c>
      <c r="E7882" s="3">
        <f>(M7882-C7882)^2</f>
        <v>5.1651979799567198E-3</v>
      </c>
      <c r="K7882" s="2">
        <f t="shared" si="744"/>
        <v>7872.1547874282169</v>
      </c>
      <c r="L7882" s="3">
        <v>-7.6997088340897094E-2</v>
      </c>
      <c r="M7882" s="3">
        <v>-0.371605358967664</v>
      </c>
      <c r="O7882" s="3">
        <f t="shared" si="747"/>
        <v>5.572927090994822E-3</v>
      </c>
      <c r="P7882" s="3">
        <f t="shared" si="748"/>
        <v>0.13857698894932238</v>
      </c>
    </row>
    <row r="7883" spans="1:16" x14ac:dyDescent="0.55000000000000004">
      <c r="A7883" s="2">
        <f t="shared" si="743"/>
        <v>7873.1547874282169</v>
      </c>
      <c r="C7883" s="2">
        <f t="shared" si="745"/>
        <v>-0.15471408786699339</v>
      </c>
      <c r="D7883" s="2">
        <f t="shared" si="746"/>
        <v>-0.12083963206962738</v>
      </c>
      <c r="E7883" s="3">
        <f>(M7883-C7883)^2</f>
        <v>2.4846631649468768E-2</v>
      </c>
      <c r="K7883" s="2">
        <f t="shared" si="744"/>
        <v>7873.1547874282169</v>
      </c>
      <c r="L7883" s="3">
        <v>-8.6691884103643702E-2</v>
      </c>
      <c r="M7883" s="3">
        <v>-0.31234223145013901</v>
      </c>
      <c r="O7883" s="3">
        <f t="shared" si="747"/>
        <v>7.1143887199473102E-3</v>
      </c>
      <c r="P7883" s="3">
        <f t="shared" si="748"/>
        <v>9.7966606101472439E-2</v>
      </c>
    </row>
    <row r="7884" spans="1:16" x14ac:dyDescent="0.55000000000000004">
      <c r="A7884" s="2">
        <f t="shared" ref="A7884:A7947" si="749">K7884</f>
        <v>7874.1547874282169</v>
      </c>
      <c r="C7884" s="2">
        <f t="shared" si="745"/>
        <v>2.9188568765289975E-2</v>
      </c>
      <c r="D7884" s="2">
        <f t="shared" si="746"/>
        <v>-0.10467036811954264</v>
      </c>
      <c r="E7884" s="3">
        <f>(M7884-C7884)^2</f>
        <v>4.1632167835877094E-2</v>
      </c>
      <c r="K7884" s="2">
        <f t="shared" si="744"/>
        <v>7874.1547874282169</v>
      </c>
      <c r="L7884" s="3">
        <v>-7.4674159695227699E-2</v>
      </c>
      <c r="M7884" s="3">
        <v>-0.174851054435394</v>
      </c>
      <c r="O7884" s="3">
        <f t="shared" si="747"/>
        <v>5.2315003636788171E-3</v>
      </c>
      <c r="P7884" s="3">
        <f t="shared" si="748"/>
        <v>3.0802004618825363E-2</v>
      </c>
    </row>
    <row r="7885" spans="1:16" x14ac:dyDescent="0.55000000000000004">
      <c r="A7885" s="2">
        <f t="shared" si="749"/>
        <v>7875.1547874282169</v>
      </c>
      <c r="C7885" s="2">
        <f t="shared" si="745"/>
        <v>0.20575594052735877</v>
      </c>
      <c r="D7885" s="2">
        <f t="shared" si="746"/>
        <v>-6.2196732282186321E-2</v>
      </c>
      <c r="E7885" s="3">
        <f>(M7885-C7885)^2</f>
        <v>3.972977260792273E-2</v>
      </c>
      <c r="K7885" s="2">
        <f t="shared" ref="K7885:K7948" si="750">K7884+1</f>
        <v>7875.1547874282169</v>
      </c>
      <c r="L7885" s="3">
        <v>-4.3953828746286797E-2</v>
      </c>
      <c r="M7885" s="3">
        <v>6.4326538598880002E-3</v>
      </c>
      <c r="O7885" s="3">
        <f t="shared" si="747"/>
        <v>1.7312906150915297E-3</v>
      </c>
      <c r="P7885" s="3">
        <f t="shared" si="748"/>
        <v>3.339348293573962E-5</v>
      </c>
    </row>
    <row r="7886" spans="1:16" x14ac:dyDescent="0.55000000000000004">
      <c r="A7886" s="2">
        <f t="shared" si="749"/>
        <v>7876.1547874282169</v>
      </c>
      <c r="C7886" s="2">
        <f t="shared" si="745"/>
        <v>0.33061545193802916</v>
      </c>
      <c r="D7886" s="2">
        <f t="shared" si="746"/>
        <v>-4.0926366928462623E-3</v>
      </c>
      <c r="E7886" s="3">
        <f>(M7886-C7886)^2</f>
        <v>2.0883194391677878E-2</v>
      </c>
      <c r="K7886" s="2">
        <f t="shared" si="750"/>
        <v>7876.1547874282169</v>
      </c>
      <c r="L7886" s="3">
        <v>-2.2249887180805202E-3</v>
      </c>
      <c r="M7886" s="3">
        <v>0.18610526409067399</v>
      </c>
      <c r="O7886" s="3">
        <f t="shared" si="747"/>
        <v>1.4414289175243151E-8</v>
      </c>
      <c r="P7886" s="3">
        <f t="shared" si="748"/>
        <v>3.4392191972250727E-2</v>
      </c>
    </row>
    <row r="7887" spans="1:16" x14ac:dyDescent="0.55000000000000004">
      <c r="A7887" s="2">
        <f t="shared" si="749"/>
        <v>7877.1547874282169</v>
      </c>
      <c r="C7887" s="2">
        <f t="shared" si="745"/>
        <v>0.37238906276689804</v>
      </c>
      <c r="D7887" s="2">
        <f t="shared" si="746"/>
        <v>5.5039966195236607E-2</v>
      </c>
      <c r="E7887" s="3">
        <f>(M7887-C7887)^2</f>
        <v>2.8326245377046431E-3</v>
      </c>
      <c r="K7887" s="2">
        <f t="shared" si="750"/>
        <v>7877.1547874282169</v>
      </c>
      <c r="L7887" s="3">
        <v>4.00611135373969E-2</v>
      </c>
      <c r="M7887" s="3">
        <v>0.31916665641670899</v>
      </c>
      <c r="O7887" s="3">
        <f t="shared" si="747"/>
        <v>1.798282556822049E-3</v>
      </c>
      <c r="P7887" s="3">
        <f t="shared" si="748"/>
        <v>0.10145034771149554</v>
      </c>
    </row>
    <row r="7888" spans="1:16" x14ac:dyDescent="0.55000000000000004">
      <c r="A7888" s="2">
        <f t="shared" si="749"/>
        <v>7878.1547874282169</v>
      </c>
      <c r="C7888" s="2">
        <f t="shared" si="745"/>
        <v>0.32057878190096573</v>
      </c>
      <c r="D7888" s="2">
        <f t="shared" si="746"/>
        <v>0.1003406530837964</v>
      </c>
      <c r="E7888" s="3">
        <f>(M7888-C7888)^2</f>
        <v>2.6741307139874341E-3</v>
      </c>
      <c r="K7888" s="2">
        <f t="shared" si="750"/>
        <v>7878.1547874282169</v>
      </c>
      <c r="L7888" s="3">
        <v>7.2313661386327499E-2</v>
      </c>
      <c r="M7888" s="3">
        <v>0.37229077967698898</v>
      </c>
      <c r="O7888" s="3">
        <f t="shared" si="747"/>
        <v>5.5739229232994328E-3</v>
      </c>
      <c r="P7888" s="3">
        <f t="shared" si="748"/>
        <v>0.13811393732916122</v>
      </c>
    </row>
    <row r="7889" spans="1:16" x14ac:dyDescent="0.55000000000000004">
      <c r="A7889" s="2">
        <f t="shared" si="749"/>
        <v>7879.1547874282169</v>
      </c>
      <c r="C7889" s="2">
        <f t="shared" si="745"/>
        <v>0.18820488355882625</v>
      </c>
      <c r="D7889" s="2">
        <f t="shared" si="746"/>
        <v>0.12042505477592393</v>
      </c>
      <c r="E7889" s="3">
        <f>(M7889-C7889)^2</f>
        <v>2.0726636473480761E-2</v>
      </c>
      <c r="K7889" s="2">
        <f t="shared" si="750"/>
        <v>7879.1547874282169</v>
      </c>
      <c r="L7889" s="3">
        <v>8.6454804139665498E-2</v>
      </c>
      <c r="M7889" s="3">
        <v>0.33217236764284003</v>
      </c>
      <c r="O7889" s="3">
        <f t="shared" si="747"/>
        <v>7.8854137829253122E-3</v>
      </c>
      <c r="P7889" s="3">
        <f t="shared" si="748"/>
        <v>0.10990446494448167</v>
      </c>
    </row>
    <row r="7890" spans="1:16" x14ac:dyDescent="0.55000000000000004">
      <c r="A7890" s="2">
        <f t="shared" si="749"/>
        <v>7880.1547874282169</v>
      </c>
      <c r="C7890" s="2">
        <f t="shared" si="745"/>
        <v>8.5338242621276223E-3</v>
      </c>
      <c r="D7890" s="2">
        <f t="shared" si="746"/>
        <v>0.11024582520091598</v>
      </c>
      <c r="E7890" s="3">
        <f>(M7890-C7890)^2</f>
        <v>4.0130306440105304E-2</v>
      </c>
      <c r="K7890" s="2">
        <f t="shared" si="750"/>
        <v>7880.1547874282169</v>
      </c>
      <c r="L7890" s="3">
        <v>7.8942804869556599E-2</v>
      </c>
      <c r="M7890" s="3">
        <v>0.20885932548477601</v>
      </c>
      <c r="O7890" s="3">
        <f t="shared" si="747"/>
        <v>6.607715063412521E-3</v>
      </c>
      <c r="P7890" s="3">
        <f t="shared" si="748"/>
        <v>4.3349480709556097E-2</v>
      </c>
    </row>
    <row r="7891" spans="1:16" x14ac:dyDescent="0.55000000000000004">
      <c r="A7891" s="2">
        <f t="shared" si="749"/>
        <v>7881.1547874282169</v>
      </c>
      <c r="C7891" s="2">
        <f t="shared" si="745"/>
        <v>-0.17328184282609843</v>
      </c>
      <c r="D7891" s="2">
        <f t="shared" si="746"/>
        <v>7.2361073641054208E-2</v>
      </c>
      <c r="E7891" s="3">
        <f>(M7891-C7891)^2</f>
        <v>4.264968945223812E-2</v>
      </c>
      <c r="K7891" s="2">
        <f t="shared" si="750"/>
        <v>7881.1547874282169</v>
      </c>
      <c r="L7891" s="3">
        <v>5.16590903942599E-2</v>
      </c>
      <c r="M7891" s="3">
        <v>3.32361695898604E-2</v>
      </c>
      <c r="O7891" s="3">
        <f t="shared" si="747"/>
        <v>2.9164469897955615E-3</v>
      </c>
      <c r="P7891" s="3">
        <f t="shared" si="748"/>
        <v>1.0616013978375425E-3</v>
      </c>
    </row>
    <row r="7892" spans="1:16" x14ac:dyDescent="0.55000000000000004">
      <c r="A7892" s="2">
        <f t="shared" si="749"/>
        <v>7882.1547874282169</v>
      </c>
      <c r="C7892" s="2">
        <f t="shared" si="745"/>
        <v>-0.31155061009081686</v>
      </c>
      <c r="D7892" s="2">
        <f t="shared" si="746"/>
        <v>1.6291494556320285E-2</v>
      </c>
      <c r="E7892" s="3">
        <f>(M7892-C7892)^2</f>
        <v>2.5869318681660869E-2</v>
      </c>
      <c r="K7892" s="2">
        <f t="shared" si="750"/>
        <v>7882.1547874282169</v>
      </c>
      <c r="L7892" s="3">
        <v>1.1437036259989999E-2</v>
      </c>
      <c r="M7892" s="3">
        <v>-0.15071119116106299</v>
      </c>
      <c r="O7892" s="3">
        <f t="shared" si="747"/>
        <v>1.8994585320753447E-4</v>
      </c>
      <c r="P7892" s="3">
        <f t="shared" si="748"/>
        <v>2.2911404265673185E-2</v>
      </c>
    </row>
    <row r="7893" spans="1:16" x14ac:dyDescent="0.55000000000000004">
      <c r="A7893" s="2">
        <f t="shared" si="749"/>
        <v>7883.1547874282169</v>
      </c>
      <c r="C7893" s="2">
        <f t="shared" si="745"/>
        <v>-0.37152460055511688</v>
      </c>
      <c r="D7893" s="2">
        <f t="shared" si="746"/>
        <v>-4.3872247366445613E-2</v>
      </c>
      <c r="E7893" s="3">
        <f>(M7893-C7893)^2</f>
        <v>5.5670402897302481E-3</v>
      </c>
      <c r="K7893" s="2">
        <f t="shared" si="750"/>
        <v>7883.1547874282169</v>
      </c>
      <c r="L7893" s="3">
        <v>-3.16494945558164E-2</v>
      </c>
      <c r="M7893" s="3">
        <v>-0.29691199914134597</v>
      </c>
      <c r="O7893" s="3">
        <f t="shared" si="747"/>
        <v>8.5875057378583767E-4</v>
      </c>
      <c r="P7893" s="3">
        <f t="shared" si="748"/>
        <v>8.8545490760083001E-2</v>
      </c>
    </row>
    <row r="7894" spans="1:16" x14ac:dyDescent="0.55000000000000004">
      <c r="A7894" s="2">
        <f t="shared" si="749"/>
        <v>7884.1547874282169</v>
      </c>
      <c r="C7894" s="2">
        <f t="shared" si="745"/>
        <v>-0.33813194452895123</v>
      </c>
      <c r="D7894" s="2">
        <f t="shared" si="746"/>
        <v>-9.3010596611395144E-2</v>
      </c>
      <c r="E7894" s="3">
        <f>(M7894-C7894)^2</f>
        <v>9.3742582568918269E-4</v>
      </c>
      <c r="K7894" s="2">
        <f t="shared" si="750"/>
        <v>7884.1547874282169</v>
      </c>
      <c r="L7894" s="3">
        <v>-6.6809213120908498E-2</v>
      </c>
      <c r="M7894" s="3">
        <v>-0.36874935502835798</v>
      </c>
      <c r="O7894" s="3">
        <f t="shared" si="747"/>
        <v>4.1556285535933732E-3</v>
      </c>
      <c r="P7894" s="3">
        <f t="shared" si="748"/>
        <v>0.13645879763405847</v>
      </c>
    </row>
    <row r="7895" spans="1:16" x14ac:dyDescent="0.55000000000000004">
      <c r="A7895" s="2">
        <f t="shared" si="749"/>
        <v>7885.1547874282169</v>
      </c>
      <c r="C7895" s="2">
        <f t="shared" si="745"/>
        <v>-0.21976444246330498</v>
      </c>
      <c r="D7895" s="2">
        <f t="shared" si="746"/>
        <v>-0.11877475345909053</v>
      </c>
      <c r="E7895" s="3">
        <f>(M7895-C7895)^2</f>
        <v>1.6503694275646203E-2</v>
      </c>
      <c r="K7895" s="2">
        <f t="shared" si="750"/>
        <v>7885.1547874282169</v>
      </c>
      <c r="L7895" s="3">
        <v>-8.5236149805600195E-2</v>
      </c>
      <c r="M7895" s="3">
        <v>-0.34823114739359501</v>
      </c>
      <c r="O7895" s="3">
        <f t="shared" si="747"/>
        <v>6.8709347185020126E-3</v>
      </c>
      <c r="P7895" s="3">
        <f t="shared" si="748"/>
        <v>0.121720807281021</v>
      </c>
    </row>
    <row r="7896" spans="1:16" x14ac:dyDescent="0.55000000000000004">
      <c r="A7896" s="2">
        <f t="shared" si="749"/>
        <v>7886.1547874282169</v>
      </c>
      <c r="C7896" s="2">
        <f t="shared" si="745"/>
        <v>-4.6168648704675144E-2</v>
      </c>
      <c r="D7896" s="2">
        <f t="shared" si="746"/>
        <v>-0.11469001092931501</v>
      </c>
      <c r="E7896" s="3">
        <f>(M7896-C7896)^2</f>
        <v>3.7763231636965724E-2</v>
      </c>
      <c r="K7896" s="2">
        <f t="shared" si="750"/>
        <v>7886.1547874282169</v>
      </c>
      <c r="L7896" s="3">
        <v>-8.2315164004794397E-2</v>
      </c>
      <c r="M7896" s="3">
        <v>-0.24049628862490299</v>
      </c>
      <c r="O7896" s="3">
        <f t="shared" si="747"/>
        <v>6.3952194151870268E-3</v>
      </c>
      <c r="P7896" s="3">
        <f t="shared" si="748"/>
        <v>5.8153434891556346E-2</v>
      </c>
    </row>
    <row r="7897" spans="1:16" x14ac:dyDescent="0.55000000000000004">
      <c r="A7897" s="2">
        <f t="shared" si="749"/>
        <v>7887.1547874282169</v>
      </c>
      <c r="C7897" s="2">
        <f t="shared" si="745"/>
        <v>0.13902963892979675</v>
      </c>
      <c r="D7897" s="2">
        <f t="shared" si="746"/>
        <v>-8.1782892464144843E-2</v>
      </c>
      <c r="E7897" s="3">
        <f>(M7897-C7897)^2</f>
        <v>4.4756483300343979E-2</v>
      </c>
      <c r="K7897" s="2">
        <f t="shared" si="750"/>
        <v>7887.1547874282169</v>
      </c>
      <c r="L7897" s="3">
        <v>-5.8777834732783099E-2</v>
      </c>
      <c r="M7897" s="3">
        <v>-7.2527642439443707E-2</v>
      </c>
      <c r="O7897" s="3">
        <f t="shared" si="747"/>
        <v>3.1846593911653244E-3</v>
      </c>
      <c r="P7897" s="3">
        <f t="shared" si="748"/>
        <v>5.3555446534288963E-3</v>
      </c>
    </row>
    <row r="7898" spans="1:16" x14ac:dyDescent="0.55000000000000004">
      <c r="A7898" s="2">
        <f t="shared" si="749"/>
        <v>7888.1547874282169</v>
      </c>
      <c r="C7898" s="2">
        <f t="shared" si="745"/>
        <v>0.28928883738854472</v>
      </c>
      <c r="D7898" s="2">
        <f t="shared" si="746"/>
        <v>-2.8323179639839907E-2</v>
      </c>
      <c r="E7898" s="3">
        <f>(M7898-C7898)^2</f>
        <v>3.0864458747204643E-2</v>
      </c>
      <c r="K7898" s="2">
        <f t="shared" si="750"/>
        <v>7888.1547874282169</v>
      </c>
      <c r="L7898" s="3">
        <v>-2.0519232120731801E-2</v>
      </c>
      <c r="M7898" s="3">
        <v>0.113606001723803</v>
      </c>
      <c r="O7898" s="3">
        <f t="shared" si="747"/>
        <v>3.3030095967438364E-4</v>
      </c>
      <c r="P7898" s="3">
        <f t="shared" si="748"/>
        <v>1.2758167251997542E-2</v>
      </c>
    </row>
    <row r="7899" spans="1:16" x14ac:dyDescent="0.55000000000000004">
      <c r="A7899" s="2">
        <f t="shared" si="749"/>
        <v>7889.1547874282169</v>
      </c>
      <c r="C7899" s="2">
        <f t="shared" si="745"/>
        <v>0.36684779318851474</v>
      </c>
      <c r="D7899" s="2">
        <f t="shared" si="746"/>
        <v>3.2254339911086449E-2</v>
      </c>
      <c r="E7899" s="3">
        <f>(M7899-C7899)^2</f>
        <v>9.1319955411884503E-3</v>
      </c>
      <c r="K7899" s="2">
        <f t="shared" si="750"/>
        <v>7889.1547874282169</v>
      </c>
      <c r="L7899" s="3">
        <v>2.2878539468031499E-2</v>
      </c>
      <c r="M7899" s="3">
        <v>0.27128631799485498</v>
      </c>
      <c r="O7899" s="3">
        <f t="shared" si="747"/>
        <v>6.3622937694285094E-4</v>
      </c>
      <c r="P7899" s="3">
        <f t="shared" si="748"/>
        <v>7.3241881633554759E-2</v>
      </c>
    </row>
    <row r="7900" spans="1:16" x14ac:dyDescent="0.55000000000000004">
      <c r="A7900" s="2">
        <f t="shared" si="749"/>
        <v>7890.1547874282169</v>
      </c>
      <c r="C7900" s="2">
        <f t="shared" si="745"/>
        <v>0.35221541584037791</v>
      </c>
      <c r="D7900" s="2">
        <f t="shared" si="746"/>
        <v>8.4726125554350898E-2</v>
      </c>
      <c r="E7900" s="3">
        <f>(M7900-C7900)^2</f>
        <v>7.7543472303066922E-5</v>
      </c>
      <c r="K7900" s="2">
        <f t="shared" si="750"/>
        <v>7890.1547874282169</v>
      </c>
      <c r="L7900" s="3">
        <v>6.0546238918871398E-2</v>
      </c>
      <c r="M7900" s="3">
        <v>0.36102129298595897</v>
      </c>
      <c r="O7900" s="3">
        <f t="shared" si="747"/>
        <v>3.9553140006943367E-3</v>
      </c>
      <c r="P7900" s="3">
        <f t="shared" si="748"/>
        <v>0.1298646259215073</v>
      </c>
    </row>
    <row r="7901" spans="1:16" x14ac:dyDescent="0.55000000000000004">
      <c r="A7901" s="2">
        <f t="shared" si="749"/>
        <v>7891.1547874282169</v>
      </c>
      <c r="C7901" s="2">
        <f t="shared" si="745"/>
        <v>0.24906892079957121</v>
      </c>
      <c r="D7901" s="2">
        <f t="shared" si="746"/>
        <v>0.11590566244382208</v>
      </c>
      <c r="E7901" s="3">
        <f>(M7901-C7901)^2</f>
        <v>1.2380417553829204E-2</v>
      </c>
      <c r="K7901" s="2">
        <f t="shared" si="750"/>
        <v>7891.1547874282169</v>
      </c>
      <c r="L7901" s="3">
        <v>8.3049757230882301E-2</v>
      </c>
      <c r="M7901" s="3">
        <v>0.36033624553522398</v>
      </c>
      <c r="O7901" s="3">
        <f t="shared" si="747"/>
        <v>7.2922728016742155E-3</v>
      </c>
      <c r="P7901" s="3">
        <f t="shared" si="748"/>
        <v>0.12937135774457337</v>
      </c>
    </row>
    <row r="7902" spans="1:16" x14ac:dyDescent="0.55000000000000004">
      <c r="A7902" s="2">
        <f t="shared" si="749"/>
        <v>7892.1547874282169</v>
      </c>
      <c r="C7902" s="2">
        <f t="shared" si="745"/>
        <v>8.3329720335182655E-2</v>
      </c>
      <c r="D7902" s="2">
        <f t="shared" si="746"/>
        <v>0.11795732194518262</v>
      </c>
      <c r="E7902" s="3">
        <f>(M7902-C7902)^2</f>
        <v>3.4623172378472747E-2</v>
      </c>
      <c r="K7902" s="2">
        <f t="shared" si="750"/>
        <v>7892.1547874282169</v>
      </c>
      <c r="L7902" s="3">
        <v>8.4752948641128506E-2</v>
      </c>
      <c r="M7902" s="3">
        <v>0.26940275002641101</v>
      </c>
      <c r="O7902" s="3">
        <f t="shared" si="747"/>
        <v>7.5860610609747295E-3</v>
      </c>
      <c r="P7902" s="3">
        <f t="shared" si="748"/>
        <v>7.2225920521620093E-2</v>
      </c>
    </row>
    <row r="7903" spans="1:16" x14ac:dyDescent="0.55000000000000004">
      <c r="A7903" s="2">
        <f t="shared" si="749"/>
        <v>7893.1547874282169</v>
      </c>
      <c r="C7903" s="2">
        <f t="shared" si="745"/>
        <v>-0.10335080280076096</v>
      </c>
      <c r="D7903" s="2">
        <f t="shared" si="746"/>
        <v>9.0365508140659606E-2</v>
      </c>
      <c r="E7903" s="3">
        <f>(M7903-C7903)^2</f>
        <v>4.5944408052956485E-2</v>
      </c>
      <c r="K7903" s="2">
        <f t="shared" si="750"/>
        <v>7893.1547874282169</v>
      </c>
      <c r="L7903" s="3">
        <v>6.5229238295081607E-2</v>
      </c>
      <c r="M7903" s="3">
        <v>0.110995664520155</v>
      </c>
      <c r="O7903" s="3">
        <f t="shared" si="747"/>
        <v>4.5662842009345237E-3</v>
      </c>
      <c r="P7903" s="3">
        <f t="shared" si="748"/>
        <v>1.2175295197431355E-2</v>
      </c>
    </row>
    <row r="7904" spans="1:16" x14ac:dyDescent="0.55000000000000004">
      <c r="A7904" s="2">
        <f t="shared" si="749"/>
        <v>7894.1547874282169</v>
      </c>
      <c r="C7904" s="2">
        <f t="shared" si="745"/>
        <v>-0.26405856974452735</v>
      </c>
      <c r="D7904" s="2">
        <f t="shared" si="746"/>
        <v>4.0064230572761976E-2</v>
      </c>
      <c r="E7904" s="3">
        <f>(M7904-C7904)^2</f>
        <v>3.5663414519602789E-2</v>
      </c>
      <c r="K7904" s="2">
        <f t="shared" si="750"/>
        <v>7894.1547874282169</v>
      </c>
      <c r="L7904" s="3">
        <v>2.93684605652147E-2</v>
      </c>
      <c r="M7904" s="3">
        <v>-7.5210973732285802E-2</v>
      </c>
      <c r="O7904" s="3">
        <f t="shared" si="747"/>
        <v>1.0057466408366167E-3</v>
      </c>
      <c r="P7904" s="3">
        <f t="shared" si="748"/>
        <v>5.7554858043482445E-3</v>
      </c>
    </row>
    <row r="7905" spans="1:16" x14ac:dyDescent="0.55000000000000004">
      <c r="A7905" s="2">
        <f t="shared" si="749"/>
        <v>7895.1547874282169</v>
      </c>
      <c r="C7905" s="2">
        <f t="shared" si="745"/>
        <v>-0.35840663103945541</v>
      </c>
      <c r="D7905" s="2">
        <f t="shared" si="746"/>
        <v>-2.0305459281197334E-2</v>
      </c>
      <c r="E7905" s="3">
        <f>(M7905-C7905)^2</f>
        <v>1.341567941848221E-2</v>
      </c>
      <c r="K7905" s="2">
        <f t="shared" si="750"/>
        <v>7895.1547874282169</v>
      </c>
      <c r="L7905" s="3">
        <v>-1.3847830301912599E-2</v>
      </c>
      <c r="M7905" s="3">
        <v>-0.24258055703846801</v>
      </c>
      <c r="O7905" s="3">
        <f t="shared" si="747"/>
        <v>1.3231399512824519E-4</v>
      </c>
      <c r="P7905" s="3">
        <f t="shared" si="748"/>
        <v>5.9163022693642472E-2</v>
      </c>
    </row>
    <row r="7906" spans="1:16" x14ac:dyDescent="0.55000000000000004">
      <c r="A7906" s="2">
        <f t="shared" si="749"/>
        <v>7896.1547874282169</v>
      </c>
      <c r="C7906" s="2">
        <f t="shared" si="745"/>
        <v>-0.36268468036177354</v>
      </c>
      <c r="D7906" s="2">
        <f t="shared" si="746"/>
        <v>-7.5572249796272459E-2</v>
      </c>
      <c r="E7906" s="3">
        <f>(M7906-C7906)^2</f>
        <v>1.8198941868563171E-4</v>
      </c>
      <c r="K7906" s="2">
        <f t="shared" si="750"/>
        <v>7896.1547874282169</v>
      </c>
      <c r="L7906" s="3">
        <v>-5.3595846164223401E-2</v>
      </c>
      <c r="M7906" s="3">
        <v>-0.349194334973844</v>
      </c>
      <c r="O7906" s="3">
        <f t="shared" si="747"/>
        <v>2.6266442877109072E-3</v>
      </c>
      <c r="P7906" s="3">
        <f t="shared" si="748"/>
        <v>0.12239381858604932</v>
      </c>
    </row>
    <row r="7907" spans="1:16" x14ac:dyDescent="0.55000000000000004">
      <c r="A7907" s="2">
        <f t="shared" si="749"/>
        <v>7897.1547874282169</v>
      </c>
      <c r="C7907" s="2">
        <f t="shared" si="745"/>
        <v>-0.27581761496407614</v>
      </c>
      <c r="D7907" s="2">
        <f t="shared" si="746"/>
        <v>-0.11184722248648696</v>
      </c>
      <c r="E7907" s="3">
        <f>(M7907-C7907)^2</f>
        <v>8.5622840071583432E-3</v>
      </c>
      <c r="K7907" s="2">
        <f t="shared" si="750"/>
        <v>7897.1547874282169</v>
      </c>
      <c r="L7907" s="3">
        <v>-7.9920449870213295E-2</v>
      </c>
      <c r="M7907" s="3">
        <v>-0.36835022547063401</v>
      </c>
      <c r="O7907" s="3">
        <f t="shared" si="747"/>
        <v>6.0179429378487232E-3</v>
      </c>
      <c r="P7907" s="3">
        <f t="shared" si="748"/>
        <v>0.13616407738741113</v>
      </c>
    </row>
    <row r="7908" spans="1:16" x14ac:dyDescent="0.55000000000000004">
      <c r="A7908" s="2">
        <f t="shared" si="749"/>
        <v>7898.1547874282169</v>
      </c>
      <c r="C7908" s="2">
        <f t="shared" si="745"/>
        <v>-0.11963571627208894</v>
      </c>
      <c r="D7908" s="2">
        <f t="shared" si="746"/>
        <v>-0.120014231216147</v>
      </c>
      <c r="E7908" s="3">
        <f>(M7908-C7908)^2</f>
        <v>3.0840558206395516E-2</v>
      </c>
      <c r="K7908" s="2">
        <f t="shared" si="750"/>
        <v>7898.1547874282169</v>
      </c>
      <c r="L7908" s="3">
        <v>-8.6228481115731503E-2</v>
      </c>
      <c r="M7908" s="3">
        <v>-0.29525051691940202</v>
      </c>
      <c r="O7908" s="3">
        <f t="shared" si="747"/>
        <v>7.0364303107576459E-3</v>
      </c>
      <c r="P7908" s="3">
        <f t="shared" si="748"/>
        <v>8.7559450233132247E-2</v>
      </c>
    </row>
    <row r="7909" spans="1:16" x14ac:dyDescent="0.55000000000000004">
      <c r="A7909" s="2">
        <f t="shared" si="749"/>
        <v>7899.1547874282169</v>
      </c>
      <c r="C7909" s="2">
        <f t="shared" si="745"/>
        <v>6.6611447579005195E-2</v>
      </c>
      <c r="D7909" s="2">
        <f t="shared" si="746"/>
        <v>-9.8020851419578586E-2</v>
      </c>
      <c r="E7909" s="3">
        <f>(M7909-C7909)^2</f>
        <v>4.6145455174918311E-2</v>
      </c>
      <c r="K7909" s="2">
        <f t="shared" si="750"/>
        <v>7899.1547874282169</v>
      </c>
      <c r="L7909" s="3">
        <v>-7.0940054343153203E-2</v>
      </c>
      <c r="M7909" s="3">
        <v>-0.14820348480447301</v>
      </c>
      <c r="O7909" s="3">
        <f t="shared" si="747"/>
        <v>4.7052748620792523E-3</v>
      </c>
      <c r="P7909" s="3">
        <f t="shared" si="748"/>
        <v>2.2158534231581557E-2</v>
      </c>
    </row>
    <row r="7910" spans="1:16" x14ac:dyDescent="0.55000000000000004">
      <c r="A7910" s="2">
        <f t="shared" si="749"/>
        <v>7900.1547874282169</v>
      </c>
      <c r="C7910" s="2">
        <f t="shared" si="745"/>
        <v>0.23611870384648109</v>
      </c>
      <c r="D7910" s="2">
        <f t="shared" si="746"/>
        <v>-5.1394168284493717E-2</v>
      </c>
      <c r="E7910" s="3">
        <f>(M7910-C7910)^2</f>
        <v>4.0062694298489895E-2</v>
      </c>
      <c r="K7910" s="2">
        <f t="shared" si="750"/>
        <v>7900.1547874282169</v>
      </c>
      <c r="L7910" s="3">
        <v>-3.7884250880184801E-2</v>
      </c>
      <c r="M7910" s="3">
        <v>3.5962029467409E-2</v>
      </c>
      <c r="O7910" s="3">
        <f t="shared" si="747"/>
        <v>1.2630349241900876E-3</v>
      </c>
      <c r="P7910" s="3">
        <f t="shared" si="748"/>
        <v>1.2466608706015645E-3</v>
      </c>
    </row>
    <row r="7911" spans="1:16" x14ac:dyDescent="0.55000000000000004">
      <c r="A7911" s="2">
        <f t="shared" si="749"/>
        <v>7901.1547874282169</v>
      </c>
      <c r="C7911" s="2">
        <f t="shared" si="745"/>
        <v>0.34628773185423029</v>
      </c>
      <c r="D7911" s="2">
        <f t="shared" si="746"/>
        <v>8.1482171613530274E-3</v>
      </c>
      <c r="E7911" s="3">
        <f>(M7911-C7911)^2</f>
        <v>1.8270145324474348E-2</v>
      </c>
      <c r="K7911" s="2">
        <f t="shared" si="750"/>
        <v>7901.1547874282169</v>
      </c>
      <c r="L7911" s="3">
        <v>4.6598982325561696E-3</v>
      </c>
      <c r="M7911" s="3">
        <v>0.21112063036694401</v>
      </c>
      <c r="O7911" s="3">
        <f t="shared" si="747"/>
        <v>4.9069275105064719E-5</v>
      </c>
      <c r="P7911" s="3">
        <f t="shared" si="748"/>
        <v>4.4296225898773849E-2</v>
      </c>
    </row>
    <row r="7912" spans="1:16" x14ac:dyDescent="0.55000000000000004">
      <c r="A7912" s="2">
        <f t="shared" si="749"/>
        <v>7902.1547874282169</v>
      </c>
      <c r="C7912" s="2">
        <f t="shared" si="745"/>
        <v>0.36943230927178305</v>
      </c>
      <c r="D7912" s="2">
        <f t="shared" si="746"/>
        <v>6.5642900489774336E-2</v>
      </c>
      <c r="E7912" s="3">
        <f>(M7912-C7912)^2</f>
        <v>1.2981284427944302E-3</v>
      </c>
      <c r="K7912" s="2">
        <f t="shared" si="750"/>
        <v>7902.1547874282169</v>
      </c>
      <c r="L7912" s="3">
        <v>4.6036946925043502E-2</v>
      </c>
      <c r="M7912" s="3">
        <v>0.33340275969377098</v>
      </c>
      <c r="O7912" s="3">
        <f t="shared" si="747"/>
        <v>2.3408174563000856E-3</v>
      </c>
      <c r="P7912" s="3">
        <f t="shared" si="748"/>
        <v>0.11072177407445265</v>
      </c>
    </row>
    <row r="7913" spans="1:16" x14ac:dyDescent="0.55000000000000004">
      <c r="A7913" s="2">
        <f t="shared" si="749"/>
        <v>7903.1547874282169</v>
      </c>
      <c r="C7913" s="2">
        <f t="shared" si="745"/>
        <v>0.29973604715830138</v>
      </c>
      <c r="D7913" s="2">
        <f t="shared" si="746"/>
        <v>0.1066410786729477</v>
      </c>
      <c r="E7913" s="3">
        <f>(M7913-C7913)^2</f>
        <v>5.248430510723775E-3</v>
      </c>
      <c r="K7913" s="2">
        <f t="shared" si="750"/>
        <v>7903.1547874282169</v>
      </c>
      <c r="L7913" s="3">
        <v>7.5883756667669E-2</v>
      </c>
      <c r="M7913" s="3">
        <v>0.37218209957472898</v>
      </c>
      <c r="O7913" s="3">
        <f t="shared" si="747"/>
        <v>6.1197459175243371E-3</v>
      </c>
      <c r="P7913" s="3">
        <f t="shared" si="748"/>
        <v>0.1380331700820045</v>
      </c>
    </row>
    <row r="7914" spans="1:16" x14ac:dyDescent="0.55000000000000004">
      <c r="A7914" s="2">
        <f t="shared" si="749"/>
        <v>7904.1547874282169</v>
      </c>
      <c r="C7914" s="2">
        <f t="shared" si="745"/>
        <v>0.15471408786689608</v>
      </c>
      <c r="D7914" s="2">
        <f t="shared" si="746"/>
        <v>0.12083963206962679</v>
      </c>
      <c r="E7914" s="3">
        <f>(M7914-C7914)^2</f>
        <v>2.6579444729756253E-2</v>
      </c>
      <c r="K7914" s="2">
        <f t="shared" si="750"/>
        <v>7904.1547874282169</v>
      </c>
      <c r="L7914" s="3">
        <v>8.6725008804226594E-2</v>
      </c>
      <c r="M7914" s="3">
        <v>0.31774612376707201</v>
      </c>
      <c r="O7914" s="3">
        <f t="shared" si="747"/>
        <v>7.933475062137544E-3</v>
      </c>
      <c r="P7914" s="3">
        <f t="shared" si="748"/>
        <v>0.10054745021103706</v>
      </c>
    </row>
    <row r="7915" spans="1:16" x14ac:dyDescent="0.55000000000000004">
      <c r="A7915" s="2">
        <f t="shared" si="749"/>
        <v>7905.1547874282169</v>
      </c>
      <c r="C7915" s="2">
        <f t="shared" si="745"/>
        <v>-2.9188568765396619E-2</v>
      </c>
      <c r="D7915" s="2">
        <f t="shared" si="746"/>
        <v>0.10467036811952529</v>
      </c>
      <c r="E7915" s="3">
        <f>(M7915-C7915)^2</f>
        <v>4.5333746351171073E-2</v>
      </c>
      <c r="K7915" s="2">
        <f t="shared" si="750"/>
        <v>7905.1547874282169</v>
      </c>
      <c r="L7915" s="3">
        <v>7.5845444482870006E-2</v>
      </c>
      <c r="M7915" s="3">
        <v>0.18372866010810501</v>
      </c>
      <c r="O7915" s="3">
        <f t="shared" si="747"/>
        <v>6.113753152487268E-3</v>
      </c>
      <c r="P7915" s="3">
        <f t="shared" si="748"/>
        <v>3.3516351528877025E-2</v>
      </c>
    </row>
    <row r="7916" spans="1:16" x14ac:dyDescent="0.55000000000000004">
      <c r="A7916" s="2">
        <f t="shared" si="749"/>
        <v>7906.1547874282169</v>
      </c>
      <c r="C7916" s="2">
        <f t="shared" si="745"/>
        <v>-0.2057559405273067</v>
      </c>
      <c r="D7916" s="2">
        <f t="shared" si="746"/>
        <v>6.2196732282203689E-2</v>
      </c>
      <c r="E7916" s="3">
        <f>(M7916-C7916)^2</f>
        <v>4.3869786030276067E-2</v>
      </c>
      <c r="K7916" s="2">
        <f t="shared" si="750"/>
        <v>7906.1547874282169</v>
      </c>
      <c r="L7916" s="3">
        <v>4.5969918079800103E-2</v>
      </c>
      <c r="M7916" s="3">
        <v>3.6952137552039199E-3</v>
      </c>
      <c r="O7916" s="3">
        <f t="shared" si="747"/>
        <v>2.3343359706330035E-3</v>
      </c>
      <c r="P7916" s="3">
        <f t="shared" si="748"/>
        <v>9.2493192456103558E-6</v>
      </c>
    </row>
    <row r="7917" spans="1:16" x14ac:dyDescent="0.55000000000000004">
      <c r="A7917" s="2">
        <f t="shared" si="749"/>
        <v>7907.1547874282169</v>
      </c>
      <c r="C7917" s="2">
        <f t="shared" si="745"/>
        <v>-0.3306154519380004</v>
      </c>
      <c r="D7917" s="2">
        <f t="shared" si="746"/>
        <v>4.0926366928665048E-3</v>
      </c>
      <c r="E7917" s="3">
        <f>(M7917-C7917)^2</f>
        <v>2.3516753134438007E-2</v>
      </c>
      <c r="K7917" s="2">
        <f t="shared" si="750"/>
        <v>7907.1547874282169</v>
      </c>
      <c r="L7917" s="3">
        <v>4.58094051697624E-3</v>
      </c>
      <c r="M7917" s="3">
        <v>-0.17726372180613001</v>
      </c>
      <c r="O7917" s="3">
        <f t="shared" si="747"/>
        <v>4.7969320283204419E-5</v>
      </c>
      <c r="P7917" s="3">
        <f t="shared" si="748"/>
        <v>3.1654695950885541E-2</v>
      </c>
    </row>
    <row r="7918" spans="1:16" x14ac:dyDescent="0.55000000000000004">
      <c r="A7918" s="2">
        <f t="shared" si="749"/>
        <v>7908.1547874282169</v>
      </c>
      <c r="C7918" s="2">
        <f t="shared" si="745"/>
        <v>-0.37238906276690448</v>
      </c>
      <c r="D7918" s="2">
        <f t="shared" si="746"/>
        <v>-5.5039966195169647E-2</v>
      </c>
      <c r="E7918" s="3">
        <f>(M7918-C7918)^2</f>
        <v>3.4296488850090608E-3</v>
      </c>
      <c r="K7918" s="2">
        <f t="shared" si="750"/>
        <v>7908.1547874282169</v>
      </c>
      <c r="L7918" s="3">
        <v>-3.7955362016416097E-2</v>
      </c>
      <c r="M7918" s="3">
        <v>-0.31382585857682399</v>
      </c>
      <c r="O7918" s="3">
        <f t="shared" si="747"/>
        <v>1.2680944471445592E-3</v>
      </c>
      <c r="P7918" s="3">
        <f t="shared" si="748"/>
        <v>9.8897546485025439E-2</v>
      </c>
    </row>
    <row r="7919" spans="1:16" x14ac:dyDescent="0.55000000000000004">
      <c r="A7919" s="2">
        <f t="shared" si="749"/>
        <v>7909.1547874282169</v>
      </c>
      <c r="C7919" s="2">
        <f t="shared" si="745"/>
        <v>-0.32057878190091121</v>
      </c>
      <c r="D7919" s="2">
        <f t="shared" si="746"/>
        <v>-0.10034065308381576</v>
      </c>
      <c r="E7919" s="3">
        <f>(M7919-C7919)^2</f>
        <v>2.6224211177545472E-3</v>
      </c>
      <c r="K7919" s="2">
        <f t="shared" si="750"/>
        <v>7909.1547874282169</v>
      </c>
      <c r="L7919" s="3">
        <v>-7.0985508674825407E-2</v>
      </c>
      <c r="M7919" s="3">
        <v>-0.37178836223266698</v>
      </c>
      <c r="O7919" s="3">
        <f t="shared" si="747"/>
        <v>4.7115128084923184E-3</v>
      </c>
      <c r="P7919" s="3">
        <f t="shared" si="748"/>
        <v>0.13871327177540813</v>
      </c>
    </row>
    <row r="7920" spans="1:16" x14ac:dyDescent="0.55000000000000004">
      <c r="A7920" s="2">
        <f t="shared" si="749"/>
        <v>7910.1547874282169</v>
      </c>
      <c r="C7920" s="2">
        <f t="shared" si="745"/>
        <v>-0.18820488355888013</v>
      </c>
      <c r="D7920" s="2">
        <f t="shared" si="746"/>
        <v>-0.12042505477592221</v>
      </c>
      <c r="E7920" s="3">
        <f>(M7920-C7920)^2</f>
        <v>2.2031251339701258E-2</v>
      </c>
      <c r="K7920" s="2">
        <f t="shared" si="750"/>
        <v>7910.1547874282169</v>
      </c>
      <c r="L7920" s="3">
        <v>-8.6236894323498903E-2</v>
      </c>
      <c r="M7920" s="3">
        <v>-0.33663416415978198</v>
      </c>
      <c r="O7920" s="3">
        <f t="shared" si="747"/>
        <v>7.0378418390377373E-3</v>
      </c>
      <c r="P7920" s="3">
        <f t="shared" si="748"/>
        <v>0.11376326818085834</v>
      </c>
    </row>
    <row r="7921" spans="1:16" x14ac:dyDescent="0.55000000000000004">
      <c r="A7921" s="2">
        <f t="shared" si="749"/>
        <v>7911.1547874282169</v>
      </c>
      <c r="C7921" s="2">
        <f t="shared" si="745"/>
        <v>-8.5338242621900377E-3</v>
      </c>
      <c r="D7921" s="2">
        <f t="shared" si="746"/>
        <v>-0.11024582520092428</v>
      </c>
      <c r="E7921" s="3">
        <f>(M7921-C7921)^2</f>
        <v>4.3528157257349404E-2</v>
      </c>
      <c r="K7921" s="2">
        <f t="shared" si="750"/>
        <v>7911.1547874282169</v>
      </c>
      <c r="L7921" s="3">
        <v>-7.9889714813998994E-2</v>
      </c>
      <c r="M7921" s="3">
        <v>-0.21716785134633901</v>
      </c>
      <c r="O7921" s="3">
        <f t="shared" si="747"/>
        <v>6.0131753138325953E-3</v>
      </c>
      <c r="P7921" s="3">
        <f t="shared" si="748"/>
        <v>4.7446334705403749E-2</v>
      </c>
    </row>
    <row r="7922" spans="1:16" x14ac:dyDescent="0.55000000000000004">
      <c r="A7922" s="2">
        <f t="shared" si="749"/>
        <v>7912.1547874282169</v>
      </c>
      <c r="C7922" s="2">
        <f t="shared" si="745"/>
        <v>0.17328184282619313</v>
      </c>
      <c r="D7922" s="2">
        <f t="shared" si="746"/>
        <v>-7.236107364102641E-2</v>
      </c>
      <c r="E7922" s="3">
        <f>(M7922-C7922)^2</f>
        <v>4.6912244249554043E-2</v>
      </c>
      <c r="K7922" s="2">
        <f t="shared" si="750"/>
        <v>7912.1547874282169</v>
      </c>
      <c r="L7922" s="3">
        <v>-5.3533660629522702E-2</v>
      </c>
      <c r="M7922" s="3">
        <v>-4.3310502951662201E-2</v>
      </c>
      <c r="O7922" s="3">
        <f t="shared" si="747"/>
        <v>2.620274038206315E-3</v>
      </c>
      <c r="P7922" s="3">
        <f t="shared" si="748"/>
        <v>1.9328726315918183E-3</v>
      </c>
    </row>
    <row r="7923" spans="1:16" x14ac:dyDescent="0.55000000000000004">
      <c r="A7923" s="2">
        <f t="shared" si="749"/>
        <v>7913.1547874282169</v>
      </c>
      <c r="C7923" s="2">
        <f t="shared" si="745"/>
        <v>0.31155061009068979</v>
      </c>
      <c r="D7923" s="2">
        <f t="shared" si="746"/>
        <v>-1.6291494556394812E-2</v>
      </c>
      <c r="E7923" s="3">
        <f>(M7923-C7923)^2</f>
        <v>2.8953193826418661E-2</v>
      </c>
      <c r="K7923" s="2">
        <f t="shared" si="750"/>
        <v>7913.1547874282169</v>
      </c>
      <c r="L7923" s="3">
        <v>-1.3769769041662199E-2</v>
      </c>
      <c r="M7923" s="3">
        <v>0.141394229586112</v>
      </c>
      <c r="O7923" s="3">
        <f t="shared" si="747"/>
        <v>1.3052424536056157E-4</v>
      </c>
      <c r="P7923" s="3">
        <f t="shared" si="748"/>
        <v>1.9807827872172161E-2</v>
      </c>
    </row>
    <row r="7924" spans="1:16" x14ac:dyDescent="0.55000000000000004">
      <c r="A7924" s="2">
        <f t="shared" si="749"/>
        <v>7914.1547874282169</v>
      </c>
      <c r="C7924" s="2">
        <f t="shared" si="745"/>
        <v>0.37152460055512476</v>
      </c>
      <c r="D7924" s="2">
        <f t="shared" si="746"/>
        <v>4.3872247366477955E-2</v>
      </c>
      <c r="E7924" s="3">
        <f>(M7924-C7924)^2</f>
        <v>6.5348954786745147E-3</v>
      </c>
      <c r="K7924" s="2">
        <f t="shared" si="750"/>
        <v>7914.1547874282169</v>
      </c>
      <c r="L7924" s="3">
        <v>2.9442846624128102E-2</v>
      </c>
      <c r="M7924" s="3">
        <v>0.290685900177926</v>
      </c>
      <c r="O7924" s="3">
        <f t="shared" si="747"/>
        <v>1.0104702599912786E-3</v>
      </c>
      <c r="P7924" s="3">
        <f t="shared" si="748"/>
        <v>8.4118535368049516E-2</v>
      </c>
    </row>
    <row r="7925" spans="1:16" x14ac:dyDescent="0.55000000000000004">
      <c r="A7925" s="2">
        <f t="shared" si="749"/>
        <v>7915.1547874282169</v>
      </c>
      <c r="C7925" s="2">
        <f t="shared" si="745"/>
        <v>0.33813194452897744</v>
      </c>
      <c r="D7925" s="2">
        <f t="shared" si="746"/>
        <v>9.3010596611382224E-2</v>
      </c>
      <c r="E7925" s="3">
        <f>(M7925-C7925)^2</f>
        <v>8.4341100240388326E-4</v>
      </c>
      <c r="K7925" s="2">
        <f t="shared" si="750"/>
        <v>7915.1547874282169</v>
      </c>
      <c r="L7925" s="3">
        <v>6.5281318702745394E-2</v>
      </c>
      <c r="M7925" s="3">
        <v>0.36717348378577103</v>
      </c>
      <c r="O7925" s="3">
        <f t="shared" si="747"/>
        <v>4.573325506084221E-3</v>
      </c>
      <c r="P7925" s="3">
        <f t="shared" si="748"/>
        <v>0.13433657274609936</v>
      </c>
    </row>
    <row r="7926" spans="1:16" x14ac:dyDescent="0.55000000000000004">
      <c r="A7926" s="2">
        <f t="shared" si="749"/>
        <v>7916.1547874282169</v>
      </c>
      <c r="C7926" s="2">
        <f t="shared" si="745"/>
        <v>0.21976444246335541</v>
      </c>
      <c r="D7926" s="2">
        <f t="shared" si="746"/>
        <v>0.11877475345908678</v>
      </c>
      <c r="E7926" s="3">
        <f>(M7926-C7926)^2</f>
        <v>1.7407041636519391E-2</v>
      </c>
      <c r="K7926" s="2">
        <f t="shared" si="750"/>
        <v>7916.1547874282169</v>
      </c>
      <c r="L7926" s="3">
        <v>8.4769679536360207E-2</v>
      </c>
      <c r="M7926" s="3">
        <v>0.35170019060054297</v>
      </c>
      <c r="O7926" s="3">
        <f t="shared" si="747"/>
        <v>7.5889757958190552E-3</v>
      </c>
      <c r="P7926" s="3">
        <f t="shared" si="748"/>
        <v>0.12323346696626426</v>
      </c>
    </row>
    <row r="7927" spans="1:16" x14ac:dyDescent="0.55000000000000004">
      <c r="A7927" s="2">
        <f t="shared" si="749"/>
        <v>7917.1547874282169</v>
      </c>
      <c r="C7927" s="2">
        <f t="shared" si="745"/>
        <v>4.6168648704568993E-2</v>
      </c>
      <c r="D7927" s="2">
        <f t="shared" si="746"/>
        <v>0.11469001092930406</v>
      </c>
      <c r="E7927" s="3">
        <f>(M7927-C7927)^2</f>
        <v>4.0792993433177042E-2</v>
      </c>
      <c r="K7927" s="2">
        <f t="shared" si="750"/>
        <v>7917.1547874282169</v>
      </c>
      <c r="L7927" s="3">
        <v>8.3026948257179906E-2</v>
      </c>
      <c r="M7927" s="3">
        <v>0.248141402889823</v>
      </c>
      <c r="O7927" s="3">
        <f t="shared" si="747"/>
        <v>7.2883777861788134E-3</v>
      </c>
      <c r="P7927" s="3">
        <f t="shared" si="748"/>
        <v>6.1250042106066153E-2</v>
      </c>
    </row>
    <row r="7928" spans="1:16" x14ac:dyDescent="0.55000000000000004">
      <c r="A7928" s="2">
        <f t="shared" si="749"/>
        <v>7918.1547874282169</v>
      </c>
      <c r="C7928" s="2">
        <f t="shared" si="745"/>
        <v>-0.13902963892958164</v>
      </c>
      <c r="D7928" s="2">
        <f t="shared" si="746"/>
        <v>8.1782892464200216E-2</v>
      </c>
      <c r="E7928" s="3">
        <f>(M7928-C7928)^2</f>
        <v>4.9046170593719816E-2</v>
      </c>
      <c r="K7928" s="2">
        <f t="shared" si="750"/>
        <v>7918.1547874282169</v>
      </c>
      <c r="L7928" s="3">
        <v>6.0489602725195303E-2</v>
      </c>
      <c r="M7928" s="3">
        <v>8.2434061467842004E-2</v>
      </c>
      <c r="O7928" s="3">
        <f t="shared" si="747"/>
        <v>3.9481933621124564E-3</v>
      </c>
      <c r="P7928" s="3">
        <f t="shared" si="748"/>
        <v>6.6879875464120331E-3</v>
      </c>
    </row>
    <row r="7929" spans="1:16" x14ac:dyDescent="0.55000000000000004">
      <c r="A7929" s="2">
        <f t="shared" si="749"/>
        <v>7919.1547874282169</v>
      </c>
      <c r="C7929" s="2">
        <f t="shared" si="745"/>
        <v>-0.28928883738861211</v>
      </c>
      <c r="D7929" s="2">
        <f t="shared" si="746"/>
        <v>2.832317963980617E-2</v>
      </c>
      <c r="E7929" s="3">
        <f>(M7929-C7929)^2</f>
        <v>3.4361827564224914E-2</v>
      </c>
      <c r="K7929" s="2">
        <f t="shared" si="750"/>
        <v>7919.1547874282169</v>
      </c>
      <c r="L7929" s="3">
        <v>2.2802260940433399E-2</v>
      </c>
      <c r="M7929" s="3">
        <v>-0.103919402032551</v>
      </c>
      <c r="O7929" s="3">
        <f t="shared" si="747"/>
        <v>6.3238715909416697E-4</v>
      </c>
      <c r="P7929" s="3">
        <f t="shared" si="748"/>
        <v>1.0935584785659685E-2</v>
      </c>
    </row>
    <row r="7930" spans="1:16" x14ac:dyDescent="0.55000000000000004">
      <c r="A7930" s="2">
        <f t="shared" si="749"/>
        <v>7920.1547874282169</v>
      </c>
      <c r="C7930" s="2">
        <f t="shared" si="745"/>
        <v>-0.36684779318853333</v>
      </c>
      <c r="D7930" s="2">
        <f t="shared" si="746"/>
        <v>-3.2254339911119895E-2</v>
      </c>
      <c r="E7930" s="3">
        <f>(M7930-C7930)^2</f>
        <v>1.0527208687674528E-2</v>
      </c>
      <c r="K7930" s="2">
        <f t="shared" si="750"/>
        <v>7920.1547874282169</v>
      </c>
      <c r="L7930" s="3">
        <v>-2.0596048551817299E-2</v>
      </c>
      <c r="M7930" s="3">
        <v>-0.26424560662472502</v>
      </c>
      <c r="O7930" s="3">
        <f t="shared" si="747"/>
        <v>3.3309901232544931E-4</v>
      </c>
      <c r="P7930" s="3">
        <f t="shared" si="748"/>
        <v>7.017177213704591E-2</v>
      </c>
    </row>
    <row r="7931" spans="1:16" x14ac:dyDescent="0.55000000000000004">
      <c r="A7931" s="2">
        <f t="shared" si="749"/>
        <v>7921.1547874282169</v>
      </c>
      <c r="C7931" s="2">
        <f t="shared" si="745"/>
        <v>-0.35221541584039828</v>
      </c>
      <c r="D7931" s="2">
        <f t="shared" si="746"/>
        <v>-8.4726125554336437E-2</v>
      </c>
      <c r="E7931" s="3">
        <f>(M7931-C7931)^2</f>
        <v>3.8123757926274694E-5</v>
      </c>
      <c r="K7931" s="2">
        <f t="shared" si="750"/>
        <v>7921.1547874282169</v>
      </c>
      <c r="L7931" s="3">
        <v>-5.8835949915656098E-2</v>
      </c>
      <c r="M7931" s="3">
        <v>-0.35838985977700299</v>
      </c>
      <c r="O7931" s="3">
        <f t="shared" si="747"/>
        <v>3.1912219719537468E-3</v>
      </c>
      <c r="P7931" s="3">
        <f t="shared" si="748"/>
        <v>0.12891245332324114</v>
      </c>
    </row>
    <row r="7932" spans="1:16" x14ac:dyDescent="0.55000000000000004">
      <c r="A7932" s="2">
        <f t="shared" si="749"/>
        <v>7922.1547874282169</v>
      </c>
      <c r="C7932" s="2">
        <f t="shared" si="745"/>
        <v>-0.24906892079949164</v>
      </c>
      <c r="D7932" s="2">
        <f t="shared" si="746"/>
        <v>-0.11590566244383191</v>
      </c>
      <c r="E7932" s="3">
        <f>(M7932-C7932)^2</f>
        <v>1.292865156953819E-2</v>
      </c>
      <c r="K7932" s="2">
        <f t="shared" si="750"/>
        <v>7922.1547874282169</v>
      </c>
      <c r="L7932" s="3">
        <v>-8.2340022631383999E-2</v>
      </c>
      <c r="M7932" s="3">
        <v>-0.36277314925885101</v>
      </c>
      <c r="O7932" s="3">
        <f t="shared" si="747"/>
        <v>6.399195927630514E-3</v>
      </c>
      <c r="P7932" s="3">
        <f t="shared" si="748"/>
        <v>0.13207925241073162</v>
      </c>
    </row>
    <row r="7933" spans="1:16" x14ac:dyDescent="0.55000000000000004">
      <c r="A7933" s="2">
        <f t="shared" si="749"/>
        <v>7923.1547874282169</v>
      </c>
      <c r="C7933" s="2">
        <f t="shared" si="745"/>
        <v>-8.3329720335408614E-2</v>
      </c>
      <c r="D7933" s="2">
        <f t="shared" si="746"/>
        <v>-0.11795732194519899</v>
      </c>
      <c r="E7933" s="3">
        <f>(M7933-C7933)^2</f>
        <v>3.7236623047492708E-2</v>
      </c>
      <c r="K7933" s="2">
        <f t="shared" si="750"/>
        <v>7923.1547874282169</v>
      </c>
      <c r="L7933" s="3">
        <v>-8.52215258786653E-2</v>
      </c>
      <c r="M7933" s="3">
        <v>-0.27629765302758602</v>
      </c>
      <c r="O7933" s="3">
        <f t="shared" si="747"/>
        <v>6.8685105455356006E-3</v>
      </c>
      <c r="P7933" s="3">
        <f t="shared" si="748"/>
        <v>7.6702187321816176E-2</v>
      </c>
    </row>
    <row r="7934" spans="1:16" x14ac:dyDescent="0.55000000000000004">
      <c r="A7934" s="2">
        <f t="shared" si="749"/>
        <v>7924.1547874282169</v>
      </c>
      <c r="C7934" s="2">
        <f t="shared" si="745"/>
        <v>0.10335080280070097</v>
      </c>
      <c r="D7934" s="2">
        <f t="shared" si="746"/>
        <v>-9.0365508140673068E-2</v>
      </c>
      <c r="E7934" s="3">
        <f>(M7934-C7934)^2</f>
        <v>5.0163680026126964E-2</v>
      </c>
      <c r="K7934" s="2">
        <f t="shared" si="750"/>
        <v>7924.1547874282169</v>
      </c>
      <c r="L7934" s="3">
        <v>-6.6758769293670195E-2</v>
      </c>
      <c r="M7934" s="3">
        <v>-0.12062169556936</v>
      </c>
      <c r="O7934" s="3">
        <f t="shared" si="747"/>
        <v>4.1491274597806075E-3</v>
      </c>
      <c r="P7934" s="3">
        <f t="shared" si="748"/>
        <v>1.4707780851783927E-2</v>
      </c>
    </row>
    <row r="7935" spans="1:16" x14ac:dyDescent="0.55000000000000004">
      <c r="A7935" s="2">
        <f t="shared" si="749"/>
        <v>7925.1547874282169</v>
      </c>
      <c r="C7935" s="2">
        <f t="shared" si="745"/>
        <v>0.26405856974448333</v>
      </c>
      <c r="D7935" s="2">
        <f t="shared" si="746"/>
        <v>-4.0064230572781086E-2</v>
      </c>
      <c r="E7935" s="3">
        <f>(M7935-C7935)^2</f>
        <v>3.9518997150586689E-2</v>
      </c>
      <c r="K7935" s="2">
        <f t="shared" si="750"/>
        <v>7925.1547874282169</v>
      </c>
      <c r="L7935" s="3">
        <v>-3.1575864797737198E-2</v>
      </c>
      <c r="M7935" s="3">
        <v>6.5264713826885395E-2</v>
      </c>
      <c r="O7935" s="3">
        <f t="shared" si="747"/>
        <v>8.5444063654158337E-4</v>
      </c>
      <c r="P7935" s="3">
        <f t="shared" si="748"/>
        <v>4.1745515249719334E-3</v>
      </c>
    </row>
    <row r="7936" spans="1:16" x14ac:dyDescent="0.55000000000000004">
      <c r="A7936" s="2">
        <f t="shared" si="749"/>
        <v>7926.1547874282169</v>
      </c>
      <c r="C7936" s="2">
        <f t="shared" si="745"/>
        <v>0.35840663103948461</v>
      </c>
      <c r="D7936" s="2">
        <f t="shared" si="746"/>
        <v>2.0305459281231546E-2</v>
      </c>
      <c r="E7936" s="3">
        <f>(M7936-C7936)^2</f>
        <v>1.5277320980181402E-2</v>
      </c>
      <c r="K7936" s="2">
        <f t="shared" si="750"/>
        <v>7926.1547874282169</v>
      </c>
      <c r="L7936" s="3">
        <v>1.15154109192332E-2</v>
      </c>
      <c r="M7936" s="3">
        <v>0.23480517077229601</v>
      </c>
      <c r="O7936" s="3">
        <f t="shared" si="747"/>
        <v>1.9211232814768405E-4</v>
      </c>
      <c r="P7936" s="3">
        <f t="shared" si="748"/>
        <v>5.482679680816311E-2</v>
      </c>
    </row>
    <row r="7937" spans="1:16" x14ac:dyDescent="0.55000000000000004">
      <c r="A7937" s="2">
        <f t="shared" si="749"/>
        <v>7927.1547874282169</v>
      </c>
      <c r="C7937" s="2">
        <f t="shared" si="745"/>
        <v>0.36268468036174911</v>
      </c>
      <c r="D7937" s="2">
        <f t="shared" si="746"/>
        <v>7.5572249796299548E-2</v>
      </c>
      <c r="E7937" s="3">
        <f>(M7937-C7937)^2</f>
        <v>2.9403553155937247E-4</v>
      </c>
      <c r="K7937" s="2">
        <f t="shared" si="750"/>
        <v>7927.1547874282169</v>
      </c>
      <c r="L7937" s="3">
        <v>5.1722580535058599E-2</v>
      </c>
      <c r="M7937" s="3">
        <v>0.34553721607225801</v>
      </c>
      <c r="O7937" s="3">
        <f t="shared" si="747"/>
        <v>2.92330848152494E-3</v>
      </c>
      <c r="P7937" s="3">
        <f t="shared" si="748"/>
        <v>0.11894447107422434</v>
      </c>
    </row>
    <row r="7938" spans="1:16" x14ac:dyDescent="0.55000000000000004">
      <c r="A7938" s="2">
        <f t="shared" si="749"/>
        <v>7928.1547874282169</v>
      </c>
      <c r="C7938" s="2">
        <f t="shared" si="745"/>
        <v>0.27581761496411805</v>
      </c>
      <c r="D7938" s="2">
        <f t="shared" si="746"/>
        <v>0.11184722248647928</v>
      </c>
      <c r="E7938" s="3">
        <f>(M7938-C7938)^2</f>
        <v>8.8190330848913531E-3</v>
      </c>
      <c r="K7938" s="2">
        <f t="shared" si="750"/>
        <v>7928.1547874282169</v>
      </c>
      <c r="L7938" s="3">
        <v>7.8975508992283505E-2</v>
      </c>
      <c r="M7938" s="3">
        <v>0.36972732204965503</v>
      </c>
      <c r="O7938" s="3">
        <f t="shared" si="747"/>
        <v>6.6130330288208692E-3</v>
      </c>
      <c r="P7938" s="3">
        <f t="shared" si="748"/>
        <v>0.13621515808422843</v>
      </c>
    </row>
    <row r="7939" spans="1:16" x14ac:dyDescent="0.55000000000000004">
      <c r="A7939" s="2">
        <f t="shared" si="749"/>
        <v>7929.1547874282169</v>
      </c>
      <c r="C7939" s="2">
        <f t="shared" si="745"/>
        <v>0.11963571627214807</v>
      </c>
      <c r="D7939" s="2">
        <f t="shared" si="746"/>
        <v>0.12001423121614939</v>
      </c>
      <c r="E7939" s="3">
        <f>(M7939-C7939)^2</f>
        <v>3.3008062185439925E-2</v>
      </c>
      <c r="K7939" s="2">
        <f t="shared" si="750"/>
        <v>7929.1547874282169</v>
      </c>
      <c r="L7939" s="3">
        <v>8.6448531293902106E-2</v>
      </c>
      <c r="M7939" s="3">
        <v>0.30131692659792703</v>
      </c>
      <c r="O7939" s="3">
        <f t="shared" si="747"/>
        <v>7.8842997667183078E-3</v>
      </c>
      <c r="P7939" s="3">
        <f t="shared" si="748"/>
        <v>9.0398228859673357E-2</v>
      </c>
    </row>
    <row r="7940" spans="1:16" x14ac:dyDescent="0.55000000000000004">
      <c r="A7940" s="2">
        <f t="shared" si="749"/>
        <v>7930.1547874282169</v>
      </c>
      <c r="C7940" s="2">
        <f t="shared" si="745"/>
        <v>-6.6611447578943786E-2</v>
      </c>
      <c r="D7940" s="2">
        <f t="shared" si="746"/>
        <v>9.8020851419590438E-2</v>
      </c>
      <c r="E7940" s="3">
        <f>(M7940-C7940)^2</f>
        <v>5.0198978410609447E-2</v>
      </c>
      <c r="K7940" s="2">
        <f t="shared" si="750"/>
        <v>7930.1547874282169</v>
      </c>
      <c r="L7940" s="3">
        <v>7.2269982645209105E-2</v>
      </c>
      <c r="M7940" s="3">
        <v>0.157439837645242</v>
      </c>
      <c r="O7940" s="3">
        <f t="shared" si="747"/>
        <v>5.5674028342317201E-3</v>
      </c>
      <c r="P7940" s="3">
        <f t="shared" si="748"/>
        <v>2.4581816318373483E-2</v>
      </c>
    </row>
    <row r="7941" spans="1:16" x14ac:dyDescent="0.55000000000000004">
      <c r="A7941" s="2">
        <f t="shared" si="749"/>
        <v>7931.1547874282169</v>
      </c>
      <c r="C7941" s="2">
        <f t="shared" si="745"/>
        <v>-0.2361187038465638</v>
      </c>
      <c r="D7941" s="2">
        <f t="shared" si="746"/>
        <v>5.1394168284462305E-2</v>
      </c>
      <c r="E7941" s="3">
        <f>(M7941-C7941)^2</f>
        <v>4.4204923110677474E-2</v>
      </c>
      <c r="K7941" s="2">
        <f t="shared" si="750"/>
        <v>7931.1547874282169</v>
      </c>
      <c r="L7941" s="3">
        <v>3.9990968512599798E-2</v>
      </c>
      <c r="M7941" s="3">
        <v>-2.5869035331539801E-2</v>
      </c>
      <c r="O7941" s="3">
        <f t="shared" si="747"/>
        <v>1.7923383146074847E-3</v>
      </c>
      <c r="P7941" s="3">
        <f t="shared" si="748"/>
        <v>7.0346845423466459E-4</v>
      </c>
    </row>
    <row r="7942" spans="1:16" x14ac:dyDescent="0.55000000000000004">
      <c r="A7942" s="2">
        <f t="shared" si="749"/>
        <v>7932.1547874282169</v>
      </c>
      <c r="C7942" s="2">
        <f t="shared" ref="C7942:C8005" si="751">$B$2*EXP(-C$4*((PI()/($B$1*$B$3)))^0.5)*SIN(2*PI()*$A7942/$B$3-C$4*SQRT(PI()/($B$1*$B$3)))</f>
        <v>-0.3462877318542073</v>
      </c>
      <c r="D7942" s="2">
        <f t="shared" ref="D7942:D8005" si="752">$B$2*EXP(-D$4*((PI()/($B$1*$B$3)))^0.5)*SIN(2*PI()*$A7942/$B$3-D$4*SQRT(PI()/($B$1*$B$3)))</f>
        <v>-8.1482171613328179E-3</v>
      </c>
      <c r="E7942" s="3">
        <f>(M7942-C7942)^2</f>
        <v>2.0617767586687642E-2</v>
      </c>
      <c r="K7942" s="2">
        <f t="shared" si="750"/>
        <v>7932.1547874282169</v>
      </c>
      <c r="L7942" s="3">
        <v>-2.30403176994769E-3</v>
      </c>
      <c r="M7942" s="3">
        <v>-0.202698847929693</v>
      </c>
      <c r="O7942" s="3">
        <f t="shared" si="747"/>
        <v>1.6823509425406794E-9</v>
      </c>
      <c r="P7942" s="3">
        <f t="shared" si="748"/>
        <v>4.1352358151311684E-2</v>
      </c>
    </row>
    <row r="7943" spans="1:16" x14ac:dyDescent="0.55000000000000004">
      <c r="A7943" s="2">
        <f t="shared" si="749"/>
        <v>7933.1547874282169</v>
      </c>
      <c r="C7943" s="2">
        <f t="shared" si="751"/>
        <v>-0.3694323092717911</v>
      </c>
      <c r="D7943" s="2">
        <f t="shared" si="752"/>
        <v>-6.5642900489757336E-2</v>
      </c>
      <c r="E7943" s="3">
        <f>(M7943-C7943)^2</f>
        <v>1.6541166292819694E-3</v>
      </c>
      <c r="K7943" s="2">
        <f t="shared" si="750"/>
        <v>7933.1547874282169</v>
      </c>
      <c r="L7943" s="3">
        <v>-4.4021973002536303E-2</v>
      </c>
      <c r="M7943" s="3">
        <v>-0.32876147661149302</v>
      </c>
      <c r="O7943" s="3">
        <f t="shared" ref="O7943:O8006" si="753">(L7943-$J$1)^2</f>
        <v>1.7369660575330783E-3</v>
      </c>
      <c r="P7943" s="3">
        <f t="shared" ref="P7943:P8006" si="754">(M7943-$J$2)^2</f>
        <v>0.10851451960508503</v>
      </c>
    </row>
    <row r="7944" spans="1:16" x14ac:dyDescent="0.55000000000000004">
      <c r="A7944" s="2">
        <f t="shared" si="749"/>
        <v>7934.1547874282169</v>
      </c>
      <c r="C7944" s="2">
        <f t="shared" si="751"/>
        <v>-0.29973604715823787</v>
      </c>
      <c r="D7944" s="2">
        <f t="shared" si="752"/>
        <v>-0.10664107867296403</v>
      </c>
      <c r="E7944" s="3">
        <f>(M7944-C7944)^2</f>
        <v>5.2922288489613712E-3</v>
      </c>
      <c r="K7944" s="2">
        <f t="shared" si="750"/>
        <v>7934.1547874282169</v>
      </c>
      <c r="L7944" s="3">
        <v>-7.47143380041458E-2</v>
      </c>
      <c r="M7944" s="3">
        <v>-0.37248375398780997</v>
      </c>
      <c r="O7944" s="3">
        <f t="shared" si="753"/>
        <v>5.2373141007428401E-3</v>
      </c>
      <c r="P7944" s="3">
        <f t="shared" si="754"/>
        <v>0.13923174196370922</v>
      </c>
    </row>
    <row r="7945" spans="1:16" x14ac:dyDescent="0.55000000000000004">
      <c r="A7945" s="2">
        <f t="shared" si="749"/>
        <v>7935.1547874282169</v>
      </c>
      <c r="C7945" s="2">
        <f t="shared" si="751"/>
        <v>-0.15471408786710697</v>
      </c>
      <c r="D7945" s="2">
        <f t="shared" si="752"/>
        <v>-0.12083963206962806</v>
      </c>
      <c r="E7945" s="3">
        <f>(M7945-C7945)^2</f>
        <v>2.8291602165806635E-2</v>
      </c>
      <c r="K7945" s="2">
        <f t="shared" si="750"/>
        <v>7935.1547874282169</v>
      </c>
      <c r="L7945" s="3">
        <v>-8.6694033558513503E-2</v>
      </c>
      <c r="M7945" s="3">
        <v>-0.32291516445642798</v>
      </c>
      <c r="O7945" s="3">
        <f t="shared" si="753"/>
        <v>7.1147513240016587E-3</v>
      </c>
      <c r="P7945" s="3">
        <f t="shared" si="754"/>
        <v>0.10469696821096171</v>
      </c>
    </row>
    <row r="7946" spans="1:16" x14ac:dyDescent="0.55000000000000004">
      <c r="A7946" s="2">
        <f t="shared" si="749"/>
        <v>7936.1547874282169</v>
      </c>
      <c r="C7946" s="2">
        <f t="shared" si="751"/>
        <v>2.9188568765503263E-2</v>
      </c>
      <c r="D7946" s="2">
        <f t="shared" si="752"/>
        <v>-0.10467036811950794</v>
      </c>
      <c r="E7946" s="3">
        <f>(M7946-C7946)^2</f>
        <v>4.913272891969693E-2</v>
      </c>
      <c r="K7946" s="2">
        <f t="shared" si="750"/>
        <v>7936.1547874282169</v>
      </c>
      <c r="L7946" s="3">
        <v>-7.6960670597412295E-2</v>
      </c>
      <c r="M7946" s="3">
        <v>-0.192470468766687</v>
      </c>
      <c r="O7946" s="3">
        <f t="shared" si="753"/>
        <v>5.5674910995529526E-3</v>
      </c>
      <c r="P7946" s="3">
        <f t="shared" si="754"/>
        <v>3.7297038963853335E-2</v>
      </c>
    </row>
    <row r="7947" spans="1:16" x14ac:dyDescent="0.55000000000000004">
      <c r="A7947" s="2">
        <f t="shared" si="749"/>
        <v>7937.1547874282169</v>
      </c>
      <c r="C7947" s="2">
        <f t="shared" si="751"/>
        <v>0.20575594052725465</v>
      </c>
      <c r="D7947" s="2">
        <f t="shared" si="752"/>
        <v>-6.2196732282221064E-2</v>
      </c>
      <c r="E7947" s="3">
        <f>(M7947-C7947)^2</f>
        <v>4.8213747438221009E-2</v>
      </c>
      <c r="K7947" s="2">
        <f t="shared" si="750"/>
        <v>7937.1547874282169</v>
      </c>
      <c r="L7947" s="3">
        <v>-4.7952030255850098E-2</v>
      </c>
      <c r="M7947" s="3">
        <v>-1.38203501742257E-2</v>
      </c>
      <c r="O7947" s="3">
        <f t="shared" si="753"/>
        <v>2.0799968084528734E-3</v>
      </c>
      <c r="P7947" s="3">
        <f t="shared" si="754"/>
        <v>2.09505203637018E-4</v>
      </c>
    </row>
    <row r="7948" spans="1:16" x14ac:dyDescent="0.55000000000000004">
      <c r="A7948" s="2">
        <f t="shared" ref="A7948:A8011" si="755">K7948</f>
        <v>7938.1547874282169</v>
      </c>
      <c r="C7948" s="2">
        <f t="shared" si="751"/>
        <v>0.3306154519380497</v>
      </c>
      <c r="D7948" s="2">
        <f t="shared" si="752"/>
        <v>-4.0926366928318199E-3</v>
      </c>
      <c r="E7948" s="3">
        <f>(M7948-C7948)^2</f>
        <v>2.6349175475744831E-2</v>
      </c>
      <c r="K7948" s="2">
        <f t="shared" si="750"/>
        <v>7938.1547874282169</v>
      </c>
      <c r="L7948" s="3">
        <v>-6.9335064639109798E-3</v>
      </c>
      <c r="M7948" s="3">
        <v>0.168291160854599</v>
      </c>
      <c r="O7948" s="3">
        <f t="shared" si="753"/>
        <v>2.1053948858370253E-5</v>
      </c>
      <c r="P7948" s="3">
        <f t="shared" si="754"/>
        <v>2.8102236338149535E-2</v>
      </c>
    </row>
    <row r="7949" spans="1:16" x14ac:dyDescent="0.55000000000000004">
      <c r="A7949" s="2">
        <f t="shared" si="755"/>
        <v>7939.1547874282169</v>
      </c>
      <c r="C7949" s="2">
        <f t="shared" si="751"/>
        <v>0.37238906276690148</v>
      </c>
      <c r="D7949" s="2">
        <f t="shared" si="752"/>
        <v>5.5039966195200546E-2</v>
      </c>
      <c r="E7949" s="3">
        <f>(M7949-C7949)^2</f>
        <v>4.1134208676933074E-3</v>
      </c>
      <c r="K7949" s="2">
        <f t="shared" ref="K7949:K8012" si="756">K7948+1</f>
        <v>7939.1547874282169</v>
      </c>
      <c r="L7949" s="3">
        <v>3.5821557034265997E-2</v>
      </c>
      <c r="M7949" s="3">
        <v>0.30825310664482197</v>
      </c>
      <c r="O7949" s="3">
        <f t="shared" si="753"/>
        <v>1.4566897582797944E-3</v>
      </c>
      <c r="P7949" s="3">
        <f t="shared" si="754"/>
        <v>9.4617244609135384E-2</v>
      </c>
    </row>
    <row r="7950" spans="1:16" x14ac:dyDescent="0.55000000000000004">
      <c r="A7950" s="2">
        <f t="shared" si="755"/>
        <v>7940.1547874282169</v>
      </c>
      <c r="C7950" s="2">
        <f t="shared" si="751"/>
        <v>0.32057878190102934</v>
      </c>
      <c r="D7950" s="2">
        <f t="shared" si="752"/>
        <v>0.10034065308377382</v>
      </c>
      <c r="E7950" s="3">
        <f>(M7950-C7950)^2</f>
        <v>2.5434237129755067E-3</v>
      </c>
      <c r="K7950" s="2">
        <f t="shared" si="756"/>
        <v>7940.1547874282169</v>
      </c>
      <c r="L7950" s="3">
        <v>6.9604889352404498E-2</v>
      </c>
      <c r="M7950" s="3">
        <v>0.371011149612406</v>
      </c>
      <c r="O7950" s="3">
        <f t="shared" si="753"/>
        <v>5.1767935197736615E-3</v>
      </c>
      <c r="P7950" s="3">
        <f t="shared" si="754"/>
        <v>0.13716445944722866</v>
      </c>
    </row>
    <row r="7951" spans="1:16" x14ac:dyDescent="0.55000000000000004">
      <c r="A7951" s="2">
        <f t="shared" si="755"/>
        <v>7941.1547874282169</v>
      </c>
      <c r="C7951" s="2">
        <f t="shared" si="751"/>
        <v>0.18820488355878781</v>
      </c>
      <c r="D7951" s="2">
        <f t="shared" si="752"/>
        <v>0.12042505477592513</v>
      </c>
      <c r="E7951" s="3">
        <f>(M7951-C7951)^2</f>
        <v>2.3299661068817059E-2</v>
      </c>
      <c r="K7951" s="2">
        <f t="shared" si="756"/>
        <v>7941.1547874282169</v>
      </c>
      <c r="L7951" s="3">
        <v>8.5955245334848204E-2</v>
      </c>
      <c r="M7951" s="3">
        <v>0.34084714857348503</v>
      </c>
      <c r="O7951" s="3">
        <f t="shared" si="753"/>
        <v>7.7969418456777604E-3</v>
      </c>
      <c r="P7951" s="3">
        <f t="shared" si="754"/>
        <v>0.11573141616075613</v>
      </c>
    </row>
    <row r="7952" spans="1:16" x14ac:dyDescent="0.55000000000000004">
      <c r="A7952" s="2">
        <f t="shared" si="755"/>
        <v>7942.1547874282169</v>
      </c>
      <c r="C7952" s="2">
        <f t="shared" si="751"/>
        <v>8.5338242620830902E-3</v>
      </c>
      <c r="D7952" s="2">
        <f t="shared" si="752"/>
        <v>0.11024582520091006</v>
      </c>
      <c r="E7952" s="3">
        <f>(M7952-C7952)^2</f>
        <v>4.6994453061687938E-2</v>
      </c>
      <c r="K7952" s="2">
        <f t="shared" si="756"/>
        <v>7942.1547874282169</v>
      </c>
      <c r="L7952" s="3">
        <v>8.0777576895549194E-2</v>
      </c>
      <c r="M7952" s="3">
        <v>0.22531586471213499</v>
      </c>
      <c r="O7952" s="3">
        <f t="shared" si="753"/>
        <v>6.909370809682386E-3</v>
      </c>
      <c r="P7952" s="3">
        <f t="shared" si="754"/>
        <v>5.0472978434990309E-2</v>
      </c>
    </row>
    <row r="7953" spans="1:16" x14ac:dyDescent="0.55000000000000004">
      <c r="A7953" s="2">
        <f t="shared" si="755"/>
        <v>7943.1547874282169</v>
      </c>
      <c r="C7953" s="2">
        <f t="shared" si="751"/>
        <v>-0.17328184282613787</v>
      </c>
      <c r="D7953" s="2">
        <f t="shared" si="752"/>
        <v>7.2361073641042634E-2</v>
      </c>
      <c r="E7953" s="3">
        <f>(M7953-C7953)^2</f>
        <v>5.1363272558897007E-2</v>
      </c>
      <c r="K7953" s="2">
        <f t="shared" si="756"/>
        <v>7943.1547874282169</v>
      </c>
      <c r="L7953" s="3">
        <v>5.53686632150533E-2</v>
      </c>
      <c r="M7953" s="3">
        <v>5.3352824775482602E-2</v>
      </c>
      <c r="O7953" s="3">
        <f t="shared" si="753"/>
        <v>3.3308724900958345E-3</v>
      </c>
      <c r="P7953" s="3">
        <f t="shared" si="754"/>
        <v>2.7771719920446068E-3</v>
      </c>
    </row>
    <row r="7954" spans="1:16" x14ac:dyDescent="0.55000000000000004">
      <c r="A7954" s="2">
        <f t="shared" si="755"/>
        <v>7944.1547874282169</v>
      </c>
      <c r="C7954" s="2">
        <f t="shared" si="751"/>
        <v>-0.31155061009074841</v>
      </c>
      <c r="D7954" s="2">
        <f t="shared" si="752"/>
        <v>1.6291494556360427E-2</v>
      </c>
      <c r="E7954" s="3">
        <f>(M7954-C7954)^2</f>
        <v>3.2248203847036042E-2</v>
      </c>
      <c r="K7954" s="2">
        <f t="shared" si="756"/>
        <v>7944.1547874282169</v>
      </c>
      <c r="L7954" s="3">
        <v>1.6092324350097501E-2</v>
      </c>
      <c r="M7954" s="3">
        <v>-0.13197276110308501</v>
      </c>
      <c r="O7954" s="3">
        <f t="shared" si="753"/>
        <v>3.3993670808316149E-4</v>
      </c>
      <c r="P7954" s="3">
        <f t="shared" si="754"/>
        <v>1.7589843014577184E-2</v>
      </c>
    </row>
    <row r="7955" spans="1:16" x14ac:dyDescent="0.55000000000000004">
      <c r="A7955" s="2">
        <f t="shared" si="755"/>
        <v>7945.1547874282169</v>
      </c>
      <c r="C7955" s="2">
        <f t="shared" si="751"/>
        <v>-0.37152460055510772</v>
      </c>
      <c r="D7955" s="2">
        <f t="shared" si="752"/>
        <v>-4.3872247366407865E-2</v>
      </c>
      <c r="E7955" s="3">
        <f>(M7955-C7955)^2</f>
        <v>7.6177373549706981E-3</v>
      </c>
      <c r="K7955" s="2">
        <f t="shared" si="756"/>
        <v>7945.1547874282169</v>
      </c>
      <c r="L7955" s="3">
        <v>-2.7214436977872899E-2</v>
      </c>
      <c r="M7955" s="3">
        <v>-0.28424495026381302</v>
      </c>
      <c r="O7955" s="3">
        <f t="shared" si="753"/>
        <v>6.1848649611844278E-4</v>
      </c>
      <c r="P7955" s="3">
        <f t="shared" si="754"/>
        <v>8.1167380184905297E-2</v>
      </c>
    </row>
    <row r="7956" spans="1:16" x14ac:dyDescent="0.55000000000000004">
      <c r="A7956" s="2">
        <f t="shared" si="755"/>
        <v>7946.1547874282169</v>
      </c>
      <c r="C7956" s="2">
        <f t="shared" si="751"/>
        <v>-0.33813194452893253</v>
      </c>
      <c r="D7956" s="2">
        <f t="shared" si="752"/>
        <v>-9.3010596611404373E-2</v>
      </c>
      <c r="E7956" s="3">
        <f>(M7956-C7956)^2</f>
        <v>7.3952907000158835E-4</v>
      </c>
      <c r="K7956" s="2">
        <f t="shared" si="756"/>
        <v>7946.1547874282169</v>
      </c>
      <c r="L7956" s="3">
        <v>-6.3705173738624804E-2</v>
      </c>
      <c r="M7956" s="3">
        <v>-0.36532622830331402</v>
      </c>
      <c r="O7956" s="3">
        <f t="shared" si="753"/>
        <v>3.7650650010170126E-3</v>
      </c>
      <c r="P7956" s="3">
        <f t="shared" si="754"/>
        <v>0.13394148681739793</v>
      </c>
    </row>
    <row r="7957" spans="1:16" x14ac:dyDescent="0.55000000000000004">
      <c r="A7957" s="2">
        <f t="shared" si="755"/>
        <v>7947.1547874282169</v>
      </c>
      <c r="C7957" s="2">
        <f t="shared" si="751"/>
        <v>-0.21976444246340582</v>
      </c>
      <c r="D7957" s="2">
        <f t="shared" si="752"/>
        <v>-0.11877475345908305</v>
      </c>
      <c r="E7957" s="3">
        <f>(M7957-C7957)^2</f>
        <v>1.8264128773686036E-2</v>
      </c>
      <c r="K7957" s="2">
        <f t="shared" si="756"/>
        <v>7947.1547874282169</v>
      </c>
      <c r="L7957" s="3">
        <v>-8.42405545383315E-2</v>
      </c>
      <c r="M7957" s="3">
        <v>-0.354909286144865</v>
      </c>
      <c r="O7957" s="3">
        <f t="shared" si="753"/>
        <v>6.7068739516065023E-3</v>
      </c>
      <c r="P7957" s="3">
        <f t="shared" si="754"/>
        <v>0.12642521092079606</v>
      </c>
    </row>
    <row r="7958" spans="1:16" x14ac:dyDescent="0.55000000000000004">
      <c r="A7958" s="2">
        <f t="shared" si="755"/>
        <v>7948.1547874282169</v>
      </c>
      <c r="C7958" s="2">
        <f t="shared" si="751"/>
        <v>-4.6168648704462842E-2</v>
      </c>
      <c r="D7958" s="2">
        <f t="shared" si="752"/>
        <v>-0.11469001092929312</v>
      </c>
      <c r="E7958" s="3">
        <f>(M7958-C7958)^2</f>
        <v>4.3862794237479186E-2</v>
      </c>
      <c r="K7958" s="2">
        <f t="shared" si="756"/>
        <v>7948.1547874282169</v>
      </c>
      <c r="L7958" s="3">
        <v>-8.3677365863452799E-2</v>
      </c>
      <c r="M7958" s="3">
        <v>-0.25560311157406601</v>
      </c>
      <c r="O7958" s="3">
        <f t="shared" si="753"/>
        <v>6.6149458897504024E-3</v>
      </c>
      <c r="P7958" s="3">
        <f t="shared" si="754"/>
        <v>6.5667678740311916E-2</v>
      </c>
    </row>
    <row r="7959" spans="1:16" x14ac:dyDescent="0.55000000000000004">
      <c r="A7959" s="2">
        <f t="shared" si="755"/>
        <v>7949.1547874282169</v>
      </c>
      <c r="C7959" s="2">
        <f t="shared" si="751"/>
        <v>0.1390296389296809</v>
      </c>
      <c r="D7959" s="2">
        <f t="shared" si="752"/>
        <v>-8.1782892464174653E-2</v>
      </c>
      <c r="E7959" s="3">
        <f>(M7959-C7959)^2</f>
        <v>5.35039418376679E-2</v>
      </c>
      <c r="K7959" s="2">
        <f t="shared" si="756"/>
        <v>7949.1547874282169</v>
      </c>
      <c r="L7959" s="3">
        <v>-6.2156661811380701E-2</v>
      </c>
      <c r="M7959" s="3">
        <v>-9.2279552062955406E-2</v>
      </c>
      <c r="O7959" s="3">
        <f t="shared" si="753"/>
        <v>3.577429117826993E-3</v>
      </c>
      <c r="P7959" s="3">
        <f t="shared" si="754"/>
        <v>8.636634766214157E-3</v>
      </c>
    </row>
    <row r="7960" spans="1:16" x14ac:dyDescent="0.55000000000000004">
      <c r="A7960" s="2">
        <f t="shared" si="755"/>
        <v>7950.1547874282169</v>
      </c>
      <c r="C7960" s="2">
        <f t="shared" si="751"/>
        <v>0.28928883738857281</v>
      </c>
      <c r="D7960" s="2">
        <f t="shared" si="752"/>
        <v>-2.8323179639825859E-2</v>
      </c>
      <c r="E7960" s="3">
        <f>(M7960-C7960)^2</f>
        <v>3.8076826676972805E-2</v>
      </c>
      <c r="K7960" s="2">
        <f t="shared" si="756"/>
        <v>7950.1547874282169</v>
      </c>
      <c r="L7960" s="3">
        <v>-2.5068436216712502E-2</v>
      </c>
      <c r="M7960" s="3">
        <v>9.4155993723102696E-2</v>
      </c>
      <c r="O7960" s="3">
        <f t="shared" si="753"/>
        <v>5.1635236106984978E-4</v>
      </c>
      <c r="P7960" s="3">
        <f t="shared" si="754"/>
        <v>8.7426332262274514E-3</v>
      </c>
    </row>
    <row r="7961" spans="1:16" x14ac:dyDescent="0.55000000000000004">
      <c r="A7961" s="2">
        <f t="shared" si="755"/>
        <v>7951.1547874282169</v>
      </c>
      <c r="C7961" s="2">
        <f t="shared" si="751"/>
        <v>0.36684779318852251</v>
      </c>
      <c r="D7961" s="2">
        <f t="shared" si="752"/>
        <v>3.2254339911100376E-2</v>
      </c>
      <c r="E7961" s="3">
        <f>(M7961-C7961)^2</f>
        <v>1.2064431587078542E-2</v>
      </c>
      <c r="K7961" s="2">
        <f t="shared" si="756"/>
        <v>7951.1547874282169</v>
      </c>
      <c r="L7961" s="3">
        <v>1.8298334741719401E-2</v>
      </c>
      <c r="M7961" s="3">
        <v>0.25700958677982999</v>
      </c>
      <c r="O7961" s="3">
        <f t="shared" si="753"/>
        <v>4.2614926099385491E-4</v>
      </c>
      <c r="P7961" s="3">
        <f t="shared" si="754"/>
        <v>6.5718215376157504E-2</v>
      </c>
    </row>
    <row r="7962" spans="1:16" x14ac:dyDescent="0.55000000000000004">
      <c r="A7962" s="2">
        <f t="shared" si="755"/>
        <v>7952.1547874282169</v>
      </c>
      <c r="C7962" s="2">
        <f t="shared" si="751"/>
        <v>0.3522154158404186</v>
      </c>
      <c r="D7962" s="2">
        <f t="shared" si="752"/>
        <v>8.4726125554322004E-2</v>
      </c>
      <c r="E7962" s="3">
        <f>(M7962-C7962)^2</f>
        <v>1.0746061656667349E-5</v>
      </c>
      <c r="K7962" s="2">
        <f t="shared" si="756"/>
        <v>7952.1547874282169</v>
      </c>
      <c r="L7962" s="3">
        <v>5.7082174249460202E-2</v>
      </c>
      <c r="M7962" s="3">
        <v>0.35549353445582399</v>
      </c>
      <c r="O7962" s="3">
        <f t="shared" si="753"/>
        <v>3.5315947729957936E-3</v>
      </c>
      <c r="P7962" s="3">
        <f t="shared" si="754"/>
        <v>0.12591113466570078</v>
      </c>
    </row>
    <row r="7963" spans="1:16" x14ac:dyDescent="0.55000000000000004">
      <c r="A7963" s="2">
        <f t="shared" si="755"/>
        <v>7953.1547874282169</v>
      </c>
      <c r="C7963" s="2">
        <f t="shared" si="751"/>
        <v>0.24906892079941212</v>
      </c>
      <c r="D7963" s="2">
        <f t="shared" si="752"/>
        <v>0.11590566244384175</v>
      </c>
      <c r="E7963" s="3">
        <f>(M7963-C7963)^2</f>
        <v>1.3426552199952022E-2</v>
      </c>
      <c r="K7963" s="2">
        <f t="shared" si="756"/>
        <v>7953.1547874282169</v>
      </c>
      <c r="L7963" s="3">
        <v>8.1569429104322994E-2</v>
      </c>
      <c r="M7963" s="3">
        <v>0.364941921105575</v>
      </c>
      <c r="O7963" s="3">
        <f t="shared" si="753"/>
        <v>7.0416395082306994E-3</v>
      </c>
      <c r="P7963" s="3">
        <f t="shared" si="754"/>
        <v>0.13270572996681637</v>
      </c>
    </row>
    <row r="7964" spans="1:16" x14ac:dyDescent="0.55000000000000004">
      <c r="A7964" s="2">
        <f t="shared" si="755"/>
        <v>7954.1547874282169</v>
      </c>
      <c r="C7964" s="2">
        <f t="shared" si="751"/>
        <v>8.332972033530435E-2</v>
      </c>
      <c r="D7964" s="2">
        <f t="shared" si="752"/>
        <v>0.11795732194519144</v>
      </c>
      <c r="E7964" s="3">
        <f>(M7964-C7964)^2</f>
        <v>3.9863564278277488E-2</v>
      </c>
      <c r="K7964" s="2">
        <f t="shared" si="756"/>
        <v>7954.1547874282169</v>
      </c>
      <c r="L7964" s="3">
        <v>8.5627114420007103E-2</v>
      </c>
      <c r="M7964" s="3">
        <v>0.28298833967911702</v>
      </c>
      <c r="O7964" s="3">
        <f t="shared" si="753"/>
        <v>7.7391014033511129E-3</v>
      </c>
      <c r="P7964" s="3">
        <f t="shared" si="754"/>
        <v>7.9712710753420027E-2</v>
      </c>
    </row>
    <row r="7965" spans="1:16" x14ac:dyDescent="0.55000000000000004">
      <c r="A7965" s="2">
        <f t="shared" si="755"/>
        <v>7955.1547874282169</v>
      </c>
      <c r="C7965" s="2">
        <f t="shared" si="751"/>
        <v>-0.103350802800641</v>
      </c>
      <c r="D7965" s="2">
        <f t="shared" si="752"/>
        <v>9.0365508140686501E-2</v>
      </c>
      <c r="E7965" s="3">
        <f>(M7965-C7965)^2</f>
        <v>5.4526628609136416E-2</v>
      </c>
      <c r="K7965" s="2">
        <f t="shared" si="756"/>
        <v>7955.1547874282169</v>
      </c>
      <c r="L7965" s="3">
        <v>6.8238957737146805E-2</v>
      </c>
      <c r="M7965" s="3">
        <v>0.130158573047817</v>
      </c>
      <c r="O7965" s="3">
        <f t="shared" si="753"/>
        <v>4.9821019000004267E-3</v>
      </c>
      <c r="P7965" s="3">
        <f t="shared" si="754"/>
        <v>1.6771448839280334E-2</v>
      </c>
    </row>
    <row r="7966" spans="1:16" x14ac:dyDescent="0.55000000000000004">
      <c r="A7966" s="2">
        <f t="shared" si="755"/>
        <v>7956.1547874282169</v>
      </c>
      <c r="C7966" s="2">
        <f t="shared" si="751"/>
        <v>-0.26405856974455877</v>
      </c>
      <c r="D7966" s="2">
        <f t="shared" si="752"/>
        <v>4.0064230572748341E-2</v>
      </c>
      <c r="E7966" s="3">
        <f>(M7966-C7966)^2</f>
        <v>4.3592576806151237E-2</v>
      </c>
      <c r="K7966" s="2">
        <f t="shared" si="756"/>
        <v>7956.1547874282169</v>
      </c>
      <c r="L7966" s="3">
        <v>3.3759930765257601E-2</v>
      </c>
      <c r="M7966" s="3">
        <v>-5.5270215648476E-2</v>
      </c>
      <c r="O7966" s="3">
        <f t="shared" si="753"/>
        <v>1.3035695090818746E-3</v>
      </c>
      <c r="P7966" s="3">
        <f t="shared" si="754"/>
        <v>3.12751167796041E-3</v>
      </c>
    </row>
    <row r="7967" spans="1:16" x14ac:dyDescent="0.55000000000000004">
      <c r="A7967" s="2">
        <f t="shared" si="755"/>
        <v>7957.1547874282169</v>
      </c>
      <c r="C7967" s="2">
        <f t="shared" si="751"/>
        <v>-0.35840663103942139</v>
      </c>
      <c r="D7967" s="2">
        <f t="shared" si="752"/>
        <v>-2.0305459281157401E-2</v>
      </c>
      <c r="E7967" s="3">
        <f>(M7967-C7967)^2</f>
        <v>1.7305506444477616E-2</v>
      </c>
      <c r="K7967" s="2">
        <f t="shared" si="756"/>
        <v>7957.1547874282169</v>
      </c>
      <c r="L7967" s="3">
        <v>-9.1744802981961505E-3</v>
      </c>
      <c r="M7967" s="3">
        <v>-0.226856235964083</v>
      </c>
      <c r="O7967" s="3">
        <f t="shared" si="753"/>
        <v>4.6641142216373114E-5</v>
      </c>
      <c r="P7967" s="3">
        <f t="shared" si="754"/>
        <v>5.1760882172685777E-2</v>
      </c>
    </row>
    <row r="7968" spans="1:16" x14ac:dyDescent="0.55000000000000004">
      <c r="A7968" s="2">
        <f t="shared" si="755"/>
        <v>7958.1547874282169</v>
      </c>
      <c r="C7968" s="2">
        <f t="shared" si="751"/>
        <v>-0.36268468036172469</v>
      </c>
      <c r="D7968" s="2">
        <f t="shared" si="752"/>
        <v>-7.5572249796326624E-2</v>
      </c>
      <c r="E7968" s="3">
        <f>(M7968-C7968)^2</f>
        <v>4.4352257619635133E-4</v>
      </c>
      <c r="K7968" s="2">
        <f t="shared" si="756"/>
        <v>7958.1547874282169</v>
      </c>
      <c r="L7968" s="3">
        <v>-4.9811085856622903E-2</v>
      </c>
      <c r="M7968" s="3">
        <v>-0.34162470466856798</v>
      </c>
      <c r="O7968" s="3">
        <f t="shared" si="753"/>
        <v>2.2530247268757035E-3</v>
      </c>
      <c r="P7968" s="3">
        <f t="shared" si="754"/>
        <v>0.1171546736133013</v>
      </c>
    </row>
    <row r="7969" spans="1:16" x14ac:dyDescent="0.55000000000000004">
      <c r="A7969" s="2">
        <f t="shared" si="755"/>
        <v>7959.1547874282169</v>
      </c>
      <c r="C7969" s="2">
        <f t="shared" si="751"/>
        <v>-0.27581761496416007</v>
      </c>
      <c r="D7969" s="2">
        <f t="shared" si="752"/>
        <v>-0.11184722248647161</v>
      </c>
      <c r="E7969" s="3">
        <f>(M7969-C7969)^2</f>
        <v>9.0275712324906273E-3</v>
      </c>
      <c r="K7969" s="2">
        <f t="shared" si="756"/>
        <v>7959.1547874282169</v>
      </c>
      <c r="L7969" s="3">
        <v>-7.7972195956715507E-2</v>
      </c>
      <c r="M7969" s="3">
        <v>-0.370831146803002</v>
      </c>
      <c r="O7969" s="3">
        <f t="shared" si="753"/>
        <v>5.7194654715317624E-3</v>
      </c>
      <c r="P7969" s="3">
        <f t="shared" si="754"/>
        <v>0.13800117299163506</v>
      </c>
    </row>
    <row r="7970" spans="1:16" x14ac:dyDescent="0.55000000000000004">
      <c r="A7970" s="2">
        <f t="shared" si="755"/>
        <v>7960.1547874282169</v>
      </c>
      <c r="C7970" s="2">
        <f t="shared" si="751"/>
        <v>-0.11963571627204675</v>
      </c>
      <c r="D7970" s="2">
        <f t="shared" si="752"/>
        <v>-0.1200142312161453</v>
      </c>
      <c r="E7970" s="3">
        <f>(M7970-C7970)^2</f>
        <v>3.5165592425265763E-2</v>
      </c>
      <c r="K7970" s="2">
        <f t="shared" si="756"/>
        <v>7960.1547874282169</v>
      </c>
      <c r="L7970" s="3">
        <v>-8.6604685875061899E-2</v>
      </c>
      <c r="M7970" s="3">
        <v>-0.30716062775120401</v>
      </c>
      <c r="O7970" s="3">
        <f t="shared" si="753"/>
        <v>7.0996865341310684E-3</v>
      </c>
      <c r="P7970" s="3">
        <f t="shared" si="754"/>
        <v>9.4749810833212919E-2</v>
      </c>
    </row>
    <row r="7971" spans="1:16" x14ac:dyDescent="0.55000000000000004">
      <c r="A7971" s="2">
        <f t="shared" si="755"/>
        <v>7961.1547874282169</v>
      </c>
      <c r="C7971" s="2">
        <f t="shared" si="751"/>
        <v>6.6611447579049035E-2</v>
      </c>
      <c r="D7971" s="2">
        <f t="shared" si="752"/>
        <v>-9.8020851419570135E-2</v>
      </c>
      <c r="E7971" s="3">
        <f>(M7971-C7971)^2</f>
        <v>5.4368841886488474E-2</v>
      </c>
      <c r="K7971" s="2">
        <f t="shared" si="756"/>
        <v>7961.1547874282169</v>
      </c>
      <c r="L7971" s="3">
        <v>-7.3546494959532596E-2</v>
      </c>
      <c r="M7971" s="3">
        <v>-0.16655982399291899</v>
      </c>
      <c r="O7971" s="3">
        <f t="shared" si="753"/>
        <v>5.0696460147339967E-3</v>
      </c>
      <c r="P7971" s="3">
        <f t="shared" si="754"/>
        <v>2.7960444342650988E-2</v>
      </c>
    </row>
    <row r="7972" spans="1:16" x14ac:dyDescent="0.55000000000000004">
      <c r="A7972" s="2">
        <f t="shared" si="755"/>
        <v>7962.1547874282169</v>
      </c>
      <c r="C7972" s="2">
        <f t="shared" si="751"/>
        <v>0.23611870384638453</v>
      </c>
      <c r="D7972" s="2">
        <f t="shared" si="752"/>
        <v>-5.1394168284530382E-2</v>
      </c>
      <c r="E7972" s="3">
        <f>(M7972-C7972)^2</f>
        <v>4.8559315362804868E-2</v>
      </c>
      <c r="K7972" s="2">
        <f t="shared" si="756"/>
        <v>7962.1547874282169</v>
      </c>
      <c r="L7972" s="3">
        <v>-4.2068128132057202E-2</v>
      </c>
      <c r="M7972" s="3">
        <v>1.5756920946524901E-2</v>
      </c>
      <c r="O7972" s="3">
        <f t="shared" si="753"/>
        <v>1.5779230759877748E-3</v>
      </c>
      <c r="P7972" s="3">
        <f t="shared" si="754"/>
        <v>2.2809990033996014E-4</v>
      </c>
    </row>
    <row r="7973" spans="1:16" x14ac:dyDescent="0.55000000000000004">
      <c r="A7973" s="2">
        <f t="shared" si="755"/>
        <v>7963.1547874282169</v>
      </c>
      <c r="C7973" s="2">
        <f t="shared" si="751"/>
        <v>0.34628773185424672</v>
      </c>
      <c r="D7973" s="2">
        <f t="shared" si="752"/>
        <v>8.1482171613674447E-3</v>
      </c>
      <c r="E7973" s="3">
        <f>(M7973-C7973)^2</f>
        <v>2.3152813064022344E-2</v>
      </c>
      <c r="K7973" s="2">
        <f t="shared" si="756"/>
        <v>7963.1547874282169</v>
      </c>
      <c r="L7973" s="3">
        <v>-5.3537642187801199E-5</v>
      </c>
      <c r="M7973" s="3">
        <v>0.19412724728607</v>
      </c>
      <c r="O7973" s="3">
        <f t="shared" si="753"/>
        <v>5.2510208269802282E-6</v>
      </c>
      <c r="P7973" s="3">
        <f t="shared" si="754"/>
        <v>3.7431918926763681E-2</v>
      </c>
    </row>
    <row r="7974" spans="1:16" x14ac:dyDescent="0.55000000000000004">
      <c r="A7974" s="2">
        <f t="shared" si="755"/>
        <v>7964.1547874282169</v>
      </c>
      <c r="C7974" s="2">
        <f t="shared" si="751"/>
        <v>0.36943230927177734</v>
      </c>
      <c r="D7974" s="2">
        <f t="shared" si="752"/>
        <v>6.5642900489786465E-2</v>
      </c>
      <c r="E7974" s="3">
        <f>(M7974-C7974)^2</f>
        <v>2.0752679566367694E-3</v>
      </c>
      <c r="K7974" s="2">
        <f t="shared" si="756"/>
        <v>7964.1547874282169</v>
      </c>
      <c r="L7974" s="3">
        <v>4.1974461682291103E-2</v>
      </c>
      <c r="M7974" s="3">
        <v>0.32387720026480898</v>
      </c>
      <c r="O7974" s="3">
        <f t="shared" si="753"/>
        <v>1.9642189598892746E-3</v>
      </c>
      <c r="P7974" s="3">
        <f t="shared" si="754"/>
        <v>0.10447327312703417</v>
      </c>
    </row>
    <row r="7975" spans="1:16" x14ac:dyDescent="0.55000000000000004">
      <c r="A7975" s="2">
        <f t="shared" si="755"/>
        <v>7965.1547874282169</v>
      </c>
      <c r="C7975" s="2">
        <f t="shared" si="751"/>
        <v>0.2997360471582749</v>
      </c>
      <c r="D7975" s="2">
        <f t="shared" si="752"/>
        <v>0.1066410786729545</v>
      </c>
      <c r="E7975" s="3">
        <f>(M7975-C7975)^2</f>
        <v>5.296062657694986E-3</v>
      </c>
      <c r="K7975" s="2">
        <f t="shared" si="756"/>
        <v>7965.1547874282169</v>
      </c>
      <c r="L7975" s="3">
        <v>7.3489696687784101E-2</v>
      </c>
      <c r="M7975" s="3">
        <v>0.37251009924894102</v>
      </c>
      <c r="O7975" s="3">
        <f t="shared" si="753"/>
        <v>5.7509085384968642E-3</v>
      </c>
      <c r="P7975" s="3">
        <f t="shared" si="754"/>
        <v>0.13827699989350173</v>
      </c>
    </row>
    <row r="7976" spans="1:16" x14ac:dyDescent="0.55000000000000004">
      <c r="A7976" s="2">
        <f t="shared" si="755"/>
        <v>7966.1547874282169</v>
      </c>
      <c r="C7976" s="2">
        <f t="shared" si="751"/>
        <v>0.15471408786700966</v>
      </c>
      <c r="D7976" s="2">
        <f t="shared" si="752"/>
        <v>0.12083963206962747</v>
      </c>
      <c r="E7976" s="3">
        <f>(M7976-C7976)^2</f>
        <v>2.9974497290822036E-2</v>
      </c>
      <c r="K7976" s="2">
        <f t="shared" si="756"/>
        <v>7966.1547874282169</v>
      </c>
      <c r="L7976" s="3">
        <v>8.6598981260841604E-2</v>
      </c>
      <c r="M7976" s="3">
        <v>0.32784553299129099</v>
      </c>
      <c r="O7976" s="3">
        <f t="shared" si="753"/>
        <v>7.9110403841219559E-3</v>
      </c>
      <c r="P7976" s="3">
        <f t="shared" si="754"/>
        <v>0.10705433564001991</v>
      </c>
    </row>
    <row r="7977" spans="1:16" x14ac:dyDescent="0.55000000000000004">
      <c r="A7977" s="2">
        <f t="shared" si="755"/>
        <v>7967.1547874282169</v>
      </c>
      <c r="C7977" s="2">
        <f t="shared" si="751"/>
        <v>-2.9188568765272139E-2</v>
      </c>
      <c r="D7977" s="2">
        <f t="shared" si="752"/>
        <v>0.10467036811954554</v>
      </c>
      <c r="E7977" s="3">
        <f>(M7977-C7977)^2</f>
        <v>5.3019017327127708E-2</v>
      </c>
      <c r="K7977" s="2">
        <f t="shared" si="756"/>
        <v>7967.1547874282169</v>
      </c>
      <c r="L7977" s="3">
        <v>7.8019013756043601E-2</v>
      </c>
      <c r="M7977" s="3">
        <v>0.201070019189939</v>
      </c>
      <c r="O7977" s="3">
        <f t="shared" si="753"/>
        <v>6.4583824607527497E-3</v>
      </c>
      <c r="P7977" s="3">
        <f t="shared" si="754"/>
        <v>4.0166603031221722E-2</v>
      </c>
    </row>
    <row r="7978" spans="1:16" x14ac:dyDescent="0.55000000000000004">
      <c r="A7978" s="2">
        <f t="shared" si="755"/>
        <v>7968.1547874282169</v>
      </c>
      <c r="C7978" s="2">
        <f t="shared" si="751"/>
        <v>-0.20575594052734383</v>
      </c>
      <c r="D7978" s="2">
        <f t="shared" si="752"/>
        <v>6.2196732282191303E-2</v>
      </c>
      <c r="E7978" s="3">
        <f>(M7978-C7978)^2</f>
        <v>5.2758052990372777E-2</v>
      </c>
      <c r="K7978" s="2">
        <f t="shared" si="756"/>
        <v>7968.1547874282169</v>
      </c>
      <c r="L7978" s="3">
        <v>4.9898700261221E-2</v>
      </c>
      <c r="M7978" s="3">
        <v>2.39352717346249E-2</v>
      </c>
      <c r="O7978" s="3">
        <f t="shared" si="753"/>
        <v>2.7294092576205802E-3</v>
      </c>
      <c r="P7978" s="3">
        <f t="shared" si="754"/>
        <v>5.420202021152354E-4</v>
      </c>
    </row>
    <row r="7979" spans="1:16" x14ac:dyDescent="0.55000000000000004">
      <c r="A7979" s="2">
        <f t="shared" si="755"/>
        <v>7969.1547874282169</v>
      </c>
      <c r="C7979" s="2">
        <f t="shared" si="751"/>
        <v>-0.33061545193802094</v>
      </c>
      <c r="D7979" s="2">
        <f t="shared" si="752"/>
        <v>4.0926366928520632E-3</v>
      </c>
      <c r="E7979" s="3">
        <f>(M7979-C7979)^2</f>
        <v>2.9385241155524731E-2</v>
      </c>
      <c r="K7979" s="2">
        <f t="shared" si="756"/>
        <v>7969.1547874282169</v>
      </c>
      <c r="L7979" s="3">
        <v>9.2809477369125599E-3</v>
      </c>
      <c r="M7979" s="3">
        <v>-0.15919421301027101</v>
      </c>
      <c r="O7979" s="3">
        <f t="shared" si="753"/>
        <v>1.3516378249118157E-4</v>
      </c>
      <c r="P7979" s="3">
        <f t="shared" si="754"/>
        <v>2.5551433429839319E-2</v>
      </c>
    </row>
    <row r="7980" spans="1:16" x14ac:dyDescent="0.55000000000000004">
      <c r="A7980" s="2">
        <f t="shared" si="755"/>
        <v>7970.1547874282169</v>
      </c>
      <c r="C7980" s="2">
        <f t="shared" si="751"/>
        <v>-0.37238906276689854</v>
      </c>
      <c r="D7980" s="2">
        <f t="shared" si="752"/>
        <v>-5.5039966195231445E-2</v>
      </c>
      <c r="E7980" s="3">
        <f>(M7980-C7980)^2</f>
        <v>4.8911200788710986E-3</v>
      </c>
      <c r="K7980" s="2">
        <f t="shared" si="756"/>
        <v>7970.1547874282169</v>
      </c>
      <c r="L7980" s="3">
        <v>-3.3661275722925502E-2</v>
      </c>
      <c r="M7980" s="3">
        <v>-0.30245251953754598</v>
      </c>
      <c r="O7980" s="3">
        <f t="shared" si="753"/>
        <v>9.8070610366538229E-4</v>
      </c>
      <c r="P7980" s="3">
        <f t="shared" si="754"/>
        <v>9.1873528485236888E-2</v>
      </c>
    </row>
    <row r="7981" spans="1:16" x14ac:dyDescent="0.55000000000000004">
      <c r="A7981" s="2">
        <f t="shared" si="755"/>
        <v>7971.1547874282169</v>
      </c>
      <c r="C7981" s="2">
        <f t="shared" si="751"/>
        <v>-0.32057878190097483</v>
      </c>
      <c r="D7981" s="2">
        <f t="shared" si="752"/>
        <v>-0.10034065308379317</v>
      </c>
      <c r="E7981" s="3">
        <f>(M7981-C7981)^2</f>
        <v>2.4384766789039575E-3</v>
      </c>
      <c r="K7981" s="2">
        <f t="shared" si="756"/>
        <v>7971.1547874282169</v>
      </c>
      <c r="L7981" s="3">
        <v>-6.8172823858562603E-2</v>
      </c>
      <c r="M7981" s="3">
        <v>-0.36995971626742802</v>
      </c>
      <c r="O7981" s="3">
        <f t="shared" si="753"/>
        <v>4.3332960426840199E-3</v>
      </c>
      <c r="P7981" s="3">
        <f t="shared" si="754"/>
        <v>0.13735448547883086</v>
      </c>
    </row>
    <row r="7982" spans="1:16" x14ac:dyDescent="0.55000000000000004">
      <c r="A7982" s="2">
        <f t="shared" si="755"/>
        <v>7972.1547874282169</v>
      </c>
      <c r="C7982" s="2">
        <f t="shared" si="751"/>
        <v>-0.18820488355884168</v>
      </c>
      <c r="D7982" s="2">
        <f t="shared" si="752"/>
        <v>-0.12042505477592343</v>
      </c>
      <c r="E7982" s="3">
        <f>(M7982-C7982)^2</f>
        <v>2.4524600911147911E-2</v>
      </c>
      <c r="K7982" s="2">
        <f t="shared" si="756"/>
        <v>7972.1547874282169</v>
      </c>
      <c r="L7982" s="3">
        <v>-8.5610065345326905E-2</v>
      </c>
      <c r="M7982" s="3">
        <v>-0.34480820699467402</v>
      </c>
      <c r="O7982" s="3">
        <f t="shared" si="753"/>
        <v>6.9330630732925905E-3</v>
      </c>
      <c r="P7982" s="3">
        <f t="shared" si="754"/>
        <v>0.11934409805138148</v>
      </c>
    </row>
    <row r="7983" spans="1:16" x14ac:dyDescent="0.55000000000000004">
      <c r="A7983" s="2">
        <f t="shared" si="755"/>
        <v>7973.1547874282169</v>
      </c>
      <c r="C7983" s="2">
        <f t="shared" si="751"/>
        <v>-8.5338242621455073E-3</v>
      </c>
      <c r="D7983" s="2">
        <f t="shared" si="752"/>
        <v>-0.11024582520091837</v>
      </c>
      <c r="E7983" s="3">
        <f>(M7983-C7983)^2</f>
        <v>5.0518639465682767E-2</v>
      </c>
      <c r="K7983" s="2">
        <f t="shared" si="756"/>
        <v>7973.1547874282169</v>
      </c>
      <c r="L7983" s="3">
        <v>-8.1605734880065395E-2</v>
      </c>
      <c r="M7983" s="3">
        <v>-0.23329734324528201</v>
      </c>
      <c r="O7983" s="3">
        <f t="shared" si="753"/>
        <v>6.2822564464092463E-3</v>
      </c>
      <c r="P7983" s="3">
        <f t="shared" si="754"/>
        <v>5.4733204994369608E-2</v>
      </c>
    </row>
    <row r="7984" spans="1:16" x14ac:dyDescent="0.55000000000000004">
      <c r="A7984" s="2">
        <f t="shared" si="755"/>
        <v>7974.1547874282169</v>
      </c>
      <c r="C7984" s="2">
        <f t="shared" si="751"/>
        <v>0.17328184282608261</v>
      </c>
      <c r="D7984" s="2">
        <f t="shared" si="752"/>
        <v>-7.2361073641058857E-2</v>
      </c>
      <c r="E7984" s="3">
        <f>(M7984-C7984)^2</f>
        <v>5.5997332642037455E-2</v>
      </c>
      <c r="K7984" s="2">
        <f t="shared" si="756"/>
        <v>7974.1547874282169</v>
      </c>
      <c r="L7984" s="3">
        <v>-5.7162741868865698E-2</v>
      </c>
      <c r="M7984" s="3">
        <v>-6.3355712608462594E-2</v>
      </c>
      <c r="O7984" s="3">
        <f t="shared" si="753"/>
        <v>3.004979534618465E-3</v>
      </c>
      <c r="P7984" s="3">
        <f t="shared" si="754"/>
        <v>4.0972361912942883E-3</v>
      </c>
    </row>
    <row r="7985" spans="1:16" x14ac:dyDescent="0.55000000000000004">
      <c r="A7985" s="2">
        <f t="shared" si="755"/>
        <v>7975.1547874282169</v>
      </c>
      <c r="C7985" s="2">
        <f t="shared" si="751"/>
        <v>0.31155061009080709</v>
      </c>
      <c r="D7985" s="2">
        <f t="shared" si="752"/>
        <v>-1.6291494556326034E-2</v>
      </c>
      <c r="E7985" s="3">
        <f>(M7985-C7985)^2</f>
        <v>3.5757622767952232E-2</v>
      </c>
      <c r="K7985" s="2">
        <f t="shared" si="756"/>
        <v>7975.1547874282169</v>
      </c>
      <c r="L7985" s="3">
        <v>-1.84029855447028E-2</v>
      </c>
      <c r="M7985" s="3">
        <v>0.122453749281453</v>
      </c>
      <c r="O7985" s="3">
        <f t="shared" si="753"/>
        <v>2.5785735043204981E-4</v>
      </c>
      <c r="P7985" s="3">
        <f t="shared" si="754"/>
        <v>1.4835192467346119E-2</v>
      </c>
    </row>
    <row r="7986" spans="1:16" x14ac:dyDescent="0.55000000000000004">
      <c r="A7986" s="2">
        <f t="shared" si="755"/>
        <v>7976.1547874282169</v>
      </c>
      <c r="C7986" s="2">
        <f t="shared" si="751"/>
        <v>0.37152460055511555</v>
      </c>
      <c r="D7986" s="2">
        <f t="shared" si="752"/>
        <v>4.3872247366440208E-2</v>
      </c>
      <c r="E7986" s="3">
        <f>(M7986-C7986)^2</f>
        <v>8.8229746251704978E-3</v>
      </c>
      <c r="K7986" s="2">
        <f t="shared" si="756"/>
        <v>7976.1547874282169</v>
      </c>
      <c r="L7986" s="3">
        <v>2.4965912672965E-2</v>
      </c>
      <c r="M7986" s="3">
        <v>0.27759391001591799</v>
      </c>
      <c r="O7986" s="3">
        <f t="shared" si="753"/>
        <v>7.4588858607405788E-4</v>
      </c>
      <c r="P7986" s="3">
        <f t="shared" si="754"/>
        <v>7.6695744551221509E-2</v>
      </c>
    </row>
    <row r="7987" spans="1:16" x14ac:dyDescent="0.55000000000000004">
      <c r="A7987" s="2">
        <f t="shared" si="755"/>
        <v>7977.1547874282169</v>
      </c>
      <c r="C7987" s="2">
        <f t="shared" si="751"/>
        <v>0.33813194452895873</v>
      </c>
      <c r="D7987" s="2">
        <f t="shared" si="752"/>
        <v>9.3010596611391438E-2</v>
      </c>
      <c r="E7987" s="3">
        <f>(M7987-C7987)^2</f>
        <v>6.2885639996331573E-4</v>
      </c>
      <c r="K7987" s="2">
        <f t="shared" si="756"/>
        <v>7977.1547874282169</v>
      </c>
      <c r="L7987" s="3">
        <v>6.2081943184410501E-2</v>
      </c>
      <c r="M7987" s="3">
        <v>0.36320895391930103</v>
      </c>
      <c r="O7987" s="3">
        <f t="shared" si="753"/>
        <v>4.1508372242005332E-3</v>
      </c>
      <c r="P7987" s="3">
        <f t="shared" si="754"/>
        <v>0.13144613492214111</v>
      </c>
    </row>
    <row r="7988" spans="1:16" x14ac:dyDescent="0.55000000000000004">
      <c r="A7988" s="2">
        <f t="shared" si="755"/>
        <v>7978.1547874282169</v>
      </c>
      <c r="C7988" s="2">
        <f t="shared" si="751"/>
        <v>0.21976444246331947</v>
      </c>
      <c r="D7988" s="2">
        <f t="shared" si="752"/>
        <v>0.11877475345908946</v>
      </c>
      <c r="E7988" s="3">
        <f>(M7988-C7988)^2</f>
        <v>1.9069295421842904E-2</v>
      </c>
      <c r="K7988" s="2">
        <f t="shared" si="756"/>
        <v>7978.1547874282169</v>
      </c>
      <c r="L7988" s="3">
        <v>8.36491658969052E-2</v>
      </c>
      <c r="M7988" s="3">
        <v>0.35785606212882598</v>
      </c>
      <c r="O7988" s="3">
        <f t="shared" si="753"/>
        <v>7.3950048652901479E-3</v>
      </c>
      <c r="P7988" s="3">
        <f t="shared" si="754"/>
        <v>0.12759335290463841</v>
      </c>
    </row>
    <row r="7989" spans="1:16" x14ac:dyDescent="0.55000000000000004">
      <c r="A7989" s="2">
        <f t="shared" si="755"/>
        <v>7979.1547874282169</v>
      </c>
      <c r="C7989" s="2">
        <f t="shared" si="751"/>
        <v>4.6168648704692894E-2</v>
      </c>
      <c r="D7989" s="2">
        <f t="shared" si="752"/>
        <v>0.11469001092931684</v>
      </c>
      <c r="E7989" s="3">
        <f>(M7989-C7989)^2</f>
        <v>4.6962032590751553E-2</v>
      </c>
      <c r="K7989" s="2">
        <f t="shared" si="756"/>
        <v>7979.1547874282169</v>
      </c>
      <c r="L7989" s="3">
        <v>8.4265936088768395E-2</v>
      </c>
      <c r="M7989" s="3">
        <v>0.26287589960034602</v>
      </c>
      <c r="O7989" s="3">
        <f t="shared" si="753"/>
        <v>7.5014626066663157E-3</v>
      </c>
      <c r="P7989" s="3">
        <f t="shared" si="754"/>
        <v>6.8760353785187134E-2</v>
      </c>
    </row>
    <row r="7990" spans="1:16" x14ac:dyDescent="0.55000000000000004">
      <c r="A7990" s="2">
        <f t="shared" si="755"/>
        <v>7980.1547874282169</v>
      </c>
      <c r="C7990" s="2">
        <f t="shared" si="751"/>
        <v>-0.13902963892978015</v>
      </c>
      <c r="D7990" s="2">
        <f t="shared" si="752"/>
        <v>8.1782892464149104E-2</v>
      </c>
      <c r="E7990" s="3">
        <f>(M7990-C7990)^2</f>
        <v>5.8122688998361371E-2</v>
      </c>
      <c r="K7990" s="2">
        <f t="shared" si="756"/>
        <v>7980.1547874282169</v>
      </c>
      <c r="L7990" s="3">
        <v>6.3777779839283399E-2</v>
      </c>
      <c r="M7990" s="3">
        <v>0.102056837253272</v>
      </c>
      <c r="O7990" s="3">
        <f t="shared" si="753"/>
        <v>4.3722283934071885E-3</v>
      </c>
      <c r="P7990" s="3">
        <f t="shared" si="754"/>
        <v>1.028254667750202E-2</v>
      </c>
    </row>
    <row r="7991" spans="1:16" x14ac:dyDescent="0.55000000000000004">
      <c r="A7991" s="2">
        <f t="shared" si="755"/>
        <v>7981.1547874282169</v>
      </c>
      <c r="C7991" s="2">
        <f t="shared" si="751"/>
        <v>-0.28928883738853345</v>
      </c>
      <c r="D7991" s="2">
        <f t="shared" si="752"/>
        <v>2.8323179639845552E-2</v>
      </c>
      <c r="E7991" s="3">
        <f>(M7991-C7991)^2</f>
        <v>4.2010997325510627E-2</v>
      </c>
      <c r="K7991" s="2">
        <f t="shared" si="756"/>
        <v>7981.1547874282169</v>
      </c>
      <c r="L7991" s="3">
        <v>2.73160829804278E-2</v>
      </c>
      <c r="M7991" s="3">
        <v>-8.4322993098538093E-2</v>
      </c>
      <c r="O7991" s="3">
        <f t="shared" si="753"/>
        <v>8.7978270536726879E-4</v>
      </c>
      <c r="P7991" s="3">
        <f t="shared" si="754"/>
        <v>7.2210799078959676E-3</v>
      </c>
    </row>
    <row r="7992" spans="1:16" x14ac:dyDescent="0.55000000000000004">
      <c r="A7992" s="2">
        <f t="shared" si="755"/>
        <v>7982.1547874282169</v>
      </c>
      <c r="C7992" s="2">
        <f t="shared" si="751"/>
        <v>-0.3668477931885411</v>
      </c>
      <c r="D7992" s="2">
        <f t="shared" si="752"/>
        <v>-3.2254339911133821E-2</v>
      </c>
      <c r="E7992" s="3">
        <f>(M7992-C7992)^2</f>
        <v>1.3750889426499513E-2</v>
      </c>
      <c r="K7992" s="2">
        <f t="shared" si="756"/>
        <v>7982.1547874282169</v>
      </c>
      <c r="L7992" s="3">
        <v>-1.5987096317552098E-2</v>
      </c>
      <c r="M7992" s="3">
        <v>-0.24958360672694699</v>
      </c>
      <c r="O7992" s="3">
        <f t="shared" si="753"/>
        <v>1.8610547570800656E-4</v>
      </c>
      <c r="P7992" s="3">
        <f t="shared" si="754"/>
        <v>6.2618831997738059E-2</v>
      </c>
    </row>
    <row r="7993" spans="1:16" x14ac:dyDescent="0.55000000000000004">
      <c r="A7993" s="2">
        <f t="shared" si="755"/>
        <v>7983.1547874282169</v>
      </c>
      <c r="C7993" s="2">
        <f t="shared" si="751"/>
        <v>-0.35221541584038374</v>
      </c>
      <c r="D7993" s="2">
        <f t="shared" si="752"/>
        <v>-8.4726125554346748E-2</v>
      </c>
      <c r="E7993" s="3">
        <f>(M7993-C7993)^2</f>
        <v>1.4170975365130329E-8</v>
      </c>
      <c r="K7993" s="2">
        <f t="shared" si="756"/>
        <v>7983.1547874282169</v>
      </c>
      <c r="L7993" s="3">
        <v>-5.5286208166055797E-2</v>
      </c>
      <c r="M7993" s="3">
        <v>-0.35233445774630401</v>
      </c>
      <c r="O7993" s="3">
        <f t="shared" si="753"/>
        <v>2.8027664141523083E-3</v>
      </c>
      <c r="P7993" s="3">
        <f t="shared" si="754"/>
        <v>0.12460081205505773</v>
      </c>
    </row>
    <row r="7994" spans="1:16" x14ac:dyDescent="0.55000000000000004">
      <c r="A7994" s="2">
        <f t="shared" si="755"/>
        <v>7984.1547874282169</v>
      </c>
      <c r="C7994" s="2">
        <f t="shared" si="751"/>
        <v>-0.24906892079958451</v>
      </c>
      <c r="D7994" s="2">
        <f t="shared" si="752"/>
        <v>-0.11590566244382043</v>
      </c>
      <c r="E7994" s="3">
        <f>(M7994-C7994)^2</f>
        <v>1.3870252769608985E-2</v>
      </c>
      <c r="K7994" s="2">
        <f t="shared" si="756"/>
        <v>7984.1547874282169</v>
      </c>
      <c r="L7994" s="3">
        <v>-8.0738546208635104E-2</v>
      </c>
      <c r="M7994" s="3">
        <v>-0.36684095809880501</v>
      </c>
      <c r="O7994" s="3">
        <f t="shared" si="753"/>
        <v>6.1455405235156871E-3</v>
      </c>
      <c r="P7994" s="3">
        <f t="shared" si="754"/>
        <v>0.13505250336807914</v>
      </c>
    </row>
    <row r="7995" spans="1:16" x14ac:dyDescent="0.55000000000000004">
      <c r="A7995" s="2">
        <f t="shared" si="755"/>
        <v>7985.1547874282169</v>
      </c>
      <c r="C7995" s="2">
        <f t="shared" si="751"/>
        <v>-8.3329720335200086E-2</v>
      </c>
      <c r="D7995" s="2">
        <f t="shared" si="752"/>
        <v>-0.11795732194518388</v>
      </c>
      <c r="E7995" s="3">
        <f>(M7995-C7995)^2</f>
        <v>4.2493759151464874E-2</v>
      </c>
      <c r="K7995" s="2">
        <f t="shared" si="756"/>
        <v>7985.1547874282169</v>
      </c>
      <c r="L7995" s="3">
        <v>-8.5969414487683707E-2</v>
      </c>
      <c r="M7995" s="3">
        <v>-0.28946986477937398</v>
      </c>
      <c r="O7995" s="3">
        <f t="shared" si="753"/>
        <v>6.9930346300678377E-3</v>
      </c>
      <c r="P7995" s="3">
        <f t="shared" si="754"/>
        <v>8.4171824657070474E-2</v>
      </c>
    </row>
    <row r="7996" spans="1:16" x14ac:dyDescent="0.55000000000000004">
      <c r="A7996" s="2">
        <f t="shared" si="755"/>
        <v>7986.1547874282169</v>
      </c>
      <c r="C7996" s="2">
        <f t="shared" si="751"/>
        <v>0.10335080280074378</v>
      </c>
      <c r="D7996" s="2">
        <f t="shared" si="752"/>
        <v>-9.0365508140663464E-2</v>
      </c>
      <c r="E7996" s="3">
        <f>(M7996-C7996)^2</f>
        <v>5.9024727225520088E-2</v>
      </c>
      <c r="K7996" s="2">
        <f t="shared" si="756"/>
        <v>7986.1547874282169</v>
      </c>
      <c r="L7996" s="3">
        <v>-6.9668709592763098E-2</v>
      </c>
      <c r="M7996" s="3">
        <v>-0.13959924808527699</v>
      </c>
      <c r="O7996" s="3">
        <f t="shared" si="753"/>
        <v>4.5324753777330907E-3</v>
      </c>
      <c r="P7996" s="3">
        <f t="shared" si="754"/>
        <v>1.9670958004400881E-2</v>
      </c>
    </row>
    <row r="7997" spans="1:16" x14ac:dyDescent="0.55000000000000004">
      <c r="A7997" s="2">
        <f t="shared" si="755"/>
        <v>7987.1547874282169</v>
      </c>
      <c r="C7997" s="2">
        <f t="shared" si="751"/>
        <v>0.26405856974451475</v>
      </c>
      <c r="D7997" s="2">
        <f t="shared" si="752"/>
        <v>-4.0064230572767451E-2</v>
      </c>
      <c r="E7997" s="3">
        <f>(M7997-C7997)^2</f>
        <v>4.7883813188017856E-2</v>
      </c>
      <c r="K7997" s="2">
        <f t="shared" si="756"/>
        <v>7987.1547874282169</v>
      </c>
      <c r="L7997" s="3">
        <v>-3.5919044187037799E-2</v>
      </c>
      <c r="M7997" s="3">
        <v>4.5234866302639301E-2</v>
      </c>
      <c r="O7997" s="3">
        <f t="shared" si="753"/>
        <v>1.1272132037477641E-3</v>
      </c>
      <c r="P7997" s="3">
        <f t="shared" si="754"/>
        <v>1.987458597025303E-3</v>
      </c>
    </row>
    <row r="7998" spans="1:16" x14ac:dyDescent="0.55000000000000004">
      <c r="A7998" s="2">
        <f t="shared" si="755"/>
        <v>7988.1547874282169</v>
      </c>
      <c r="C7998" s="2">
        <f t="shared" si="751"/>
        <v>0.35840663103945058</v>
      </c>
      <c r="D7998" s="2">
        <f t="shared" si="752"/>
        <v>2.0305459281191613E-2</v>
      </c>
      <c r="E7998" s="3">
        <f>(M7998-C7998)^2</f>
        <v>1.950687179156408E-2</v>
      </c>
      <c r="K7998" s="2">
        <f t="shared" si="756"/>
        <v>7988.1547874282169</v>
      </c>
      <c r="L7998" s="3">
        <v>6.82676866090414E-3</v>
      </c>
      <c r="M7998" s="3">
        <v>0.21873962780832201</v>
      </c>
      <c r="O7998" s="3">
        <f t="shared" si="753"/>
        <v>8.4122225292107146E-5</v>
      </c>
      <c r="P7998" s="3">
        <f t="shared" si="754"/>
        <v>4.7561365304427013E-2</v>
      </c>
    </row>
    <row r="7999" spans="1:16" x14ac:dyDescent="0.55000000000000004">
      <c r="A7999" s="2">
        <f t="shared" si="755"/>
        <v>7989.1547874282169</v>
      </c>
      <c r="C7999" s="2">
        <f t="shared" si="751"/>
        <v>0.36268468036177764</v>
      </c>
      <c r="D7999" s="2">
        <f t="shared" si="752"/>
        <v>7.5572249796267935E-2</v>
      </c>
      <c r="E7999" s="3">
        <f>(M7999-C7999)^2</f>
        <v>6.3630000923280833E-4</v>
      </c>
      <c r="K7999" s="2">
        <f t="shared" si="756"/>
        <v>7989.1547874282169</v>
      </c>
      <c r="L7999" s="3">
        <v>4.78627749475245E-2</v>
      </c>
      <c r="M7999" s="3">
        <v>0.33745969256727498</v>
      </c>
      <c r="O7999" s="3">
        <f t="shared" si="753"/>
        <v>2.5208255093851681E-3</v>
      </c>
      <c r="P7999" s="3">
        <f t="shared" si="754"/>
        <v>0.11343811199350197</v>
      </c>
    </row>
    <row r="8000" spans="1:16" x14ac:dyDescent="0.55000000000000004">
      <c r="A8000" s="2">
        <f t="shared" si="755"/>
        <v>7990.1547874282169</v>
      </c>
      <c r="C8000" s="2">
        <f t="shared" si="751"/>
        <v>0.27581761496408819</v>
      </c>
      <c r="D8000" s="2">
        <f t="shared" si="752"/>
        <v>0.11184722248648477</v>
      </c>
      <c r="E8000" s="3">
        <f>(M8000-C8000)^2</f>
        <v>9.1859321954921684E-3</v>
      </c>
      <c r="K8000" s="2">
        <f t="shared" si="756"/>
        <v>7990.1547874282169</v>
      </c>
      <c r="L8000" s="3">
        <v>7.6911252329437907E-2</v>
      </c>
      <c r="M8000" s="3">
        <v>0.371660883874806</v>
      </c>
      <c r="O8000" s="3">
        <f t="shared" si="753"/>
        <v>6.2815611801984644E-3</v>
      </c>
      <c r="P8000" s="3">
        <f t="shared" si="754"/>
        <v>0.13764614913293713</v>
      </c>
    </row>
    <row r="8001" spans="1:16" x14ac:dyDescent="0.55000000000000004">
      <c r="A8001" s="2">
        <f t="shared" si="755"/>
        <v>7991.1547874282169</v>
      </c>
      <c r="C8001" s="2">
        <f t="shared" si="751"/>
        <v>0.1196357162721059</v>
      </c>
      <c r="D8001" s="2">
        <f t="shared" si="752"/>
        <v>0.12001423121614768</v>
      </c>
      <c r="E8001" s="3">
        <f>(M8001-C8001)^2</f>
        <v>3.7303671828132129E-2</v>
      </c>
      <c r="K8001" s="2">
        <f t="shared" si="756"/>
        <v>7991.1547874282169</v>
      </c>
      <c r="L8001" s="3">
        <v>8.6696829442672999E-2</v>
      </c>
      <c r="M8001" s="3">
        <v>0.31277730119915398</v>
      </c>
      <c r="O8001" s="3">
        <f t="shared" si="753"/>
        <v>7.9284559815317769E-3</v>
      </c>
      <c r="P8001" s="3">
        <f t="shared" si="754"/>
        <v>9.7420989854923673E-2</v>
      </c>
    </row>
    <row r="8002" spans="1:16" x14ac:dyDescent="0.55000000000000004">
      <c r="A8002" s="2">
        <f t="shared" si="755"/>
        <v>7992.1547874282169</v>
      </c>
      <c r="C8002" s="2">
        <f t="shared" si="751"/>
        <v>-6.6611447579154284E-2</v>
      </c>
      <c r="D8002" s="2">
        <f t="shared" si="752"/>
        <v>9.8020851419549831E-2</v>
      </c>
      <c r="E8002" s="3">
        <f>(M8002-C8002)^2</f>
        <v>5.8645413207558825E-2</v>
      </c>
      <c r="K8002" s="2">
        <f t="shared" si="756"/>
        <v>7992.1547874282169</v>
      </c>
      <c r="L8002" s="3">
        <v>7.4768647793907198E-2</v>
      </c>
      <c r="M8002" s="3">
        <v>0.175556703108666</v>
      </c>
      <c r="O8002" s="3">
        <f t="shared" si="753"/>
        <v>5.946522116248582E-3</v>
      </c>
      <c r="P8002" s="3">
        <f t="shared" si="754"/>
        <v>3.0590975001297097E-2</v>
      </c>
    </row>
    <row r="8003" spans="1:16" x14ac:dyDescent="0.55000000000000004">
      <c r="A8003" s="2">
        <f t="shared" si="755"/>
        <v>7993.1547874282169</v>
      </c>
      <c r="C8003" s="2">
        <f t="shared" si="751"/>
        <v>-0.23611870384646724</v>
      </c>
      <c r="D8003" s="2">
        <f t="shared" si="752"/>
        <v>5.139416828449897E-2</v>
      </c>
      <c r="E8003" s="3">
        <f>(M8003-C8003)^2</f>
        <v>5.3123585760812574E-2</v>
      </c>
      <c r="K8003" s="2">
        <f t="shared" si="756"/>
        <v>7993.1547874282169</v>
      </c>
      <c r="L8003" s="3">
        <v>4.4114194474140403E-2</v>
      </c>
      <c r="M8003" s="3">
        <v>-5.6331603501070101E-3</v>
      </c>
      <c r="O8003" s="3">
        <f t="shared" si="753"/>
        <v>2.1584612337152476E-3</v>
      </c>
      <c r="P8003" s="3">
        <f t="shared" si="754"/>
        <v>3.9527686232448852E-5</v>
      </c>
    </row>
    <row r="8004" spans="1:16" x14ac:dyDescent="0.55000000000000004">
      <c r="A8004" s="2">
        <f t="shared" si="755"/>
        <v>7994.1547874282169</v>
      </c>
      <c r="C8004" s="2">
        <f t="shared" si="751"/>
        <v>-0.34628773185422373</v>
      </c>
      <c r="D8004" s="2">
        <f t="shared" si="752"/>
        <v>-8.1482171613472352E-3</v>
      </c>
      <c r="E8004" s="3">
        <f>(M8004-C8004)^2</f>
        <v>2.5880948379521377E-2</v>
      </c>
      <c r="K8004" s="2">
        <f t="shared" si="756"/>
        <v>7994.1547874282169</v>
      </c>
      <c r="L8004" s="3">
        <v>2.41106748373065E-3</v>
      </c>
      <c r="M8004" s="3">
        <v>-0.18541216385360601</v>
      </c>
      <c r="O8004" s="3">
        <f t="shared" si="753"/>
        <v>2.2620636792243055E-5</v>
      </c>
      <c r="P8004" s="3">
        <f t="shared" si="754"/>
        <v>3.4620596643413624E-2</v>
      </c>
    </row>
    <row r="8005" spans="1:16" x14ac:dyDescent="0.55000000000000004">
      <c r="A8005" s="2">
        <f t="shared" si="755"/>
        <v>7995.1547874282169</v>
      </c>
      <c r="C8005" s="2">
        <f t="shared" si="751"/>
        <v>-0.36943230927178533</v>
      </c>
      <c r="D8005" s="2">
        <f t="shared" si="752"/>
        <v>-6.5642900489769465E-2</v>
      </c>
      <c r="E8005" s="3">
        <f>(M8005-C8005)^2</f>
        <v>2.5683375833027745E-3</v>
      </c>
      <c r="K8005" s="2">
        <f t="shared" si="756"/>
        <v>7995.1547874282169</v>
      </c>
      <c r="L8005" s="3">
        <v>-3.9895926315156198E-2</v>
      </c>
      <c r="M8005" s="3">
        <v>-0.31875354070641099</v>
      </c>
      <c r="O8005" s="3">
        <f t="shared" si="753"/>
        <v>1.4100684440989874E-3</v>
      </c>
      <c r="P8005" s="3">
        <f t="shared" si="754"/>
        <v>0.10202114154675894</v>
      </c>
    </row>
    <row r="8006" spans="1:16" x14ac:dyDescent="0.55000000000000004">
      <c r="A8006" s="2">
        <f t="shared" si="755"/>
        <v>7996.1547874282169</v>
      </c>
      <c r="C8006" s="2">
        <f t="shared" ref="C8006:C8069" si="757">$B$2*EXP(-C$4*((PI()/($B$1*$B$3)))^0.5)*SIN(2*PI()*$A8006/$B$3-C$4*SQRT(PI()/($B$1*$B$3)))</f>
        <v>-0.29973604715831204</v>
      </c>
      <c r="D8006" s="2">
        <f t="shared" ref="D8006:D8069" si="758">$B$2*EXP(-D$4*((PI()/($B$1*$B$3)))^0.5)*SIN(2*PI()*$A8006/$B$3-D$4*SQRT(PI()/($B$1*$B$3)))</f>
        <v>-0.10664107867294498</v>
      </c>
      <c r="E8006" s="3">
        <f>(M8006-C8006)^2</f>
        <v>5.2598855939394729E-3</v>
      </c>
      <c r="K8006" s="2">
        <f t="shared" si="756"/>
        <v>7996.1547874282169</v>
      </c>
      <c r="L8006" s="3">
        <v>-7.2210737872053496E-2</v>
      </c>
      <c r="M8006" s="3">
        <v>-0.37226111588588701</v>
      </c>
      <c r="O8006" s="3">
        <f t="shared" si="753"/>
        <v>4.8812145875461203E-3</v>
      </c>
      <c r="P8006" s="3">
        <f t="shared" si="754"/>
        <v>0.13906564219358039</v>
      </c>
    </row>
    <row r="8007" spans="1:16" x14ac:dyDescent="0.55000000000000004">
      <c r="A8007" s="2">
        <f t="shared" si="755"/>
        <v>7997.1547874282169</v>
      </c>
      <c r="C8007" s="2">
        <f t="shared" si="757"/>
        <v>-0.15471408786691235</v>
      </c>
      <c r="D8007" s="2">
        <f t="shared" si="758"/>
        <v>-0.12083963206962689</v>
      </c>
      <c r="E8007" s="3">
        <f>(M8007-C8007)^2</f>
        <v>3.1619773650085323E-2</v>
      </c>
      <c r="K8007" s="2">
        <f t="shared" si="756"/>
        <v>7997.1547874282169</v>
      </c>
      <c r="L8007" s="3">
        <v>-8.64399221659993E-2</v>
      </c>
      <c r="M8007" s="3">
        <v>-0.332533585251438</v>
      </c>
      <c r="O8007" s="3">
        <f t="shared" ref="O8007:O8070" si="759">(L8007-$J$1)^2</f>
        <v>7.0719478203693561E-3</v>
      </c>
      <c r="P8007" s="3">
        <f t="shared" ref="P8007:P8070" si="760">(M8007-$J$2)^2</f>
        <v>0.11101392992018988</v>
      </c>
    </row>
    <row r="8008" spans="1:16" x14ac:dyDescent="0.55000000000000004">
      <c r="A8008" s="2">
        <f t="shared" si="755"/>
        <v>7998.1547874282169</v>
      </c>
      <c r="C8008" s="2">
        <f t="shared" si="757"/>
        <v>2.9188568765378783E-2</v>
      </c>
      <c r="D8008" s="2">
        <f t="shared" si="758"/>
        <v>-0.10467036811952819</v>
      </c>
      <c r="E8008" s="3">
        <f>(M8008-C8008)^2</f>
        <v>5.6982236880554697E-2</v>
      </c>
      <c r="K8008" s="2">
        <f t="shared" si="756"/>
        <v>7998.1547874282169</v>
      </c>
      <c r="L8008" s="3">
        <v>-7.9019691719123999E-2</v>
      </c>
      <c r="M8008" s="3">
        <v>-0.20952095530216799</v>
      </c>
      <c r="O8008" s="3">
        <f t="shared" si="759"/>
        <v>5.8790009524133848E-3</v>
      </c>
      <c r="P8008" s="3">
        <f t="shared" si="760"/>
        <v>4.4173488467946408E-2</v>
      </c>
    </row>
    <row r="8009" spans="1:16" x14ac:dyDescent="0.55000000000000004">
      <c r="A8009" s="2">
        <f t="shared" si="755"/>
        <v>7999.1547874282169</v>
      </c>
      <c r="C8009" s="2">
        <f t="shared" si="757"/>
        <v>0.20575594052729179</v>
      </c>
      <c r="D8009" s="2">
        <f t="shared" si="758"/>
        <v>-6.2196732282208664E-2</v>
      </c>
      <c r="E8009" s="3">
        <f>(M8009-C8009)^2</f>
        <v>5.7498497324964599E-2</v>
      </c>
      <c r="K8009" s="2">
        <f t="shared" si="756"/>
        <v>7999.1547874282169</v>
      </c>
      <c r="L8009" s="3">
        <v>-5.1808489278615297E-2</v>
      </c>
      <c r="M8009" s="3">
        <v>-3.40325023238277E-2</v>
      </c>
      <c r="O8009" s="3">
        <f t="shared" si="759"/>
        <v>2.4466319992274312E-3</v>
      </c>
      <c r="P8009" s="3">
        <f t="shared" si="760"/>
        <v>1.2031495868415057E-3</v>
      </c>
    </row>
    <row r="8010" spans="1:16" x14ac:dyDescent="0.55000000000000004">
      <c r="A8010" s="2">
        <f t="shared" si="755"/>
        <v>8000.1547874282169</v>
      </c>
      <c r="C8010" s="2">
        <f t="shared" si="757"/>
        <v>0.33061545193807024</v>
      </c>
      <c r="D8010" s="2">
        <f t="shared" si="758"/>
        <v>-4.0926366928173783E-3</v>
      </c>
      <c r="E8010" s="3">
        <f>(M8010-C8010)^2</f>
        <v>3.2629310288690067E-2</v>
      </c>
      <c r="K8010" s="2">
        <f t="shared" si="756"/>
        <v>8000.1547874282169</v>
      </c>
      <c r="L8010" s="3">
        <v>-1.1621529301743099E-2</v>
      </c>
      <c r="M8010" s="3">
        <v>0.14997960198383201</v>
      </c>
      <c r="O8010" s="3">
        <f t="shared" si="759"/>
        <v>8.6053100860158019E-5</v>
      </c>
      <c r="P8010" s="3">
        <f t="shared" si="760"/>
        <v>2.229815201062001E-2</v>
      </c>
    </row>
    <row r="8011" spans="1:16" x14ac:dyDescent="0.55000000000000004">
      <c r="A8011" s="2">
        <f t="shared" si="755"/>
        <v>8001.1547874282169</v>
      </c>
      <c r="C8011" s="2">
        <f t="shared" si="757"/>
        <v>0.37238906276690498</v>
      </c>
      <c r="D8011" s="2">
        <f t="shared" si="758"/>
        <v>5.5039966195164484E-2</v>
      </c>
      <c r="E8011" s="3">
        <f>(M8011-C8011)^2</f>
        <v>5.7700246323254814E-3</v>
      </c>
      <c r="K8011" s="2">
        <f t="shared" si="756"/>
        <v>8001.1547874282169</v>
      </c>
      <c r="L8011" s="3">
        <v>3.1476114783484201E-2</v>
      </c>
      <c r="M8011" s="3">
        <v>0.29642838456873799</v>
      </c>
      <c r="O8011" s="3">
        <f t="shared" si="759"/>
        <v>1.1438710683658066E-3</v>
      </c>
      <c r="P8011" s="3">
        <f t="shared" si="760"/>
        <v>8.7482519452725546E-2</v>
      </c>
    </row>
    <row r="8012" spans="1:16" x14ac:dyDescent="0.55000000000000004">
      <c r="A8012" s="2">
        <f t="shared" ref="A8012:A8075" si="761">K8012</f>
        <v>8002.1547874282169</v>
      </c>
      <c r="C8012" s="2">
        <f t="shared" si="757"/>
        <v>0.32057878190092032</v>
      </c>
      <c r="D8012" s="2">
        <f t="shared" si="758"/>
        <v>0.10034065308381253</v>
      </c>
      <c r="E8012" s="3">
        <f>(M8012-C8012)^2</f>
        <v>2.3093846556472859E-3</v>
      </c>
      <c r="K8012" s="2">
        <f t="shared" si="756"/>
        <v>8002.1547874282169</v>
      </c>
      <c r="L8012" s="3">
        <v>6.6690370657548001E-2</v>
      </c>
      <c r="M8012" s="3">
        <v>0.36863483933021102</v>
      </c>
      <c r="O8012" s="3">
        <f t="shared" si="759"/>
        <v>4.7658890625736638E-3</v>
      </c>
      <c r="P8012" s="3">
        <f t="shared" si="760"/>
        <v>0.13540993902815884</v>
      </c>
    </row>
    <row r="8013" spans="1:16" x14ac:dyDescent="0.55000000000000004">
      <c r="A8013" s="2">
        <f t="shared" si="761"/>
        <v>8003.1547874282169</v>
      </c>
      <c r="C8013" s="2">
        <f t="shared" si="757"/>
        <v>0.18820488355889559</v>
      </c>
      <c r="D8013" s="2">
        <f t="shared" si="758"/>
        <v>0.12042505477592172</v>
      </c>
      <c r="E8013" s="3">
        <f>(M8013-C8013)^2</f>
        <v>2.569914482465856E-2</v>
      </c>
      <c r="K8013" s="2">
        <f t="shared" ref="K8013:K8076" si="762">K8012+1</f>
        <v>8003.1547874282169</v>
      </c>
      <c r="L8013" s="3">
        <v>8.5201609483405105E-2</v>
      </c>
      <c r="M8013" s="3">
        <v>0.348514411736913</v>
      </c>
      <c r="O8013" s="3">
        <f t="shared" si="759"/>
        <v>7.6644172788100946E-3</v>
      </c>
      <c r="P8013" s="3">
        <f t="shared" si="760"/>
        <v>0.12100690473067499</v>
      </c>
    </row>
    <row r="8014" spans="1:16" x14ac:dyDescent="0.55000000000000004">
      <c r="A8014" s="2">
        <f t="shared" si="761"/>
        <v>8004.1547874282169</v>
      </c>
      <c r="C8014" s="2">
        <f t="shared" si="757"/>
        <v>8.5338242620385599E-3</v>
      </c>
      <c r="D8014" s="2">
        <f t="shared" si="758"/>
        <v>0.11024582520090415</v>
      </c>
      <c r="E8014" s="3">
        <f>(M8014-C8014)^2</f>
        <v>5.4089997263014764E-2</v>
      </c>
      <c r="K8014" s="2">
        <f t="shared" si="762"/>
        <v>8004.1547874282169</v>
      </c>
      <c r="L8014" s="3">
        <v>8.2373576661730896E-2</v>
      </c>
      <c r="M8014" s="3">
        <v>0.24110638769765699</v>
      </c>
      <c r="O8014" s="3">
        <f t="shared" si="759"/>
        <v>7.1772454055024706E-3</v>
      </c>
      <c r="P8014" s="3">
        <f t="shared" si="760"/>
        <v>5.7817377484232005E-2</v>
      </c>
    </row>
    <row r="8015" spans="1:16" x14ac:dyDescent="0.55000000000000004">
      <c r="A8015" s="2">
        <f t="shared" si="761"/>
        <v>8005.1547874282169</v>
      </c>
      <c r="C8015" s="2">
        <f t="shared" si="757"/>
        <v>-0.17328184282617728</v>
      </c>
      <c r="D8015" s="2">
        <f t="shared" si="758"/>
        <v>7.236107364103106E-2</v>
      </c>
      <c r="E8015" s="3">
        <f>(M8015-C8015)^2</f>
        <v>6.0808411437288407E-2</v>
      </c>
      <c r="K8015" s="2">
        <f t="shared" si="762"/>
        <v>8005.1547874282169</v>
      </c>
      <c r="L8015" s="3">
        <v>5.8914570556555801E-2</v>
      </c>
      <c r="M8015" s="3">
        <v>7.3311773144083395E-2</v>
      </c>
      <c r="O8015" s="3">
        <f t="shared" si="759"/>
        <v>3.7527408952889949E-3</v>
      </c>
      <c r="P8015" s="3">
        <f t="shared" si="760"/>
        <v>5.2791600767224953E-3</v>
      </c>
    </row>
    <row r="8016" spans="1:16" x14ac:dyDescent="0.55000000000000004">
      <c r="A8016" s="2">
        <f t="shared" si="761"/>
        <v>8006.1547874282169</v>
      </c>
      <c r="C8016" s="2">
        <f t="shared" si="757"/>
        <v>-0.31155061009067997</v>
      </c>
      <c r="D8016" s="2">
        <f t="shared" si="758"/>
        <v>1.6291494556400565E-2</v>
      </c>
      <c r="E8016" s="3">
        <f>(M8016-C8016)^2</f>
        <v>3.9484225573530193E-2</v>
      </c>
      <c r="K8016" s="2">
        <f t="shared" si="762"/>
        <v>8006.1547874282169</v>
      </c>
      <c r="L8016" s="3">
        <v>2.0700044776029301E-2</v>
      </c>
      <c r="M8016" s="3">
        <v>-0.112844229786649</v>
      </c>
      <c r="O8016" s="3">
        <f t="shared" si="759"/>
        <v>5.31076312188791E-4</v>
      </c>
      <c r="P8016" s="3">
        <f t="shared" si="760"/>
        <v>1.2881835545393188E-2</v>
      </c>
    </row>
    <row r="8017" spans="1:16" x14ac:dyDescent="0.55000000000000004">
      <c r="A8017" s="2">
        <f t="shared" si="761"/>
        <v>8007.1547874282169</v>
      </c>
      <c r="C8017" s="2">
        <f t="shared" si="757"/>
        <v>-0.37152460055512343</v>
      </c>
      <c r="D8017" s="2">
        <f t="shared" si="758"/>
        <v>-4.3872247366472543E-2</v>
      </c>
      <c r="E8017" s="3">
        <f>(M8017-C8017)^2</f>
        <v>1.0158000264346821E-2</v>
      </c>
      <c r="K8017" s="2">
        <f t="shared" si="762"/>
        <v>8007.1547874282169</v>
      </c>
      <c r="L8017" s="3">
        <v>-2.2698935632408601E-2</v>
      </c>
      <c r="M8017" s="3">
        <v>-0.270737695332536</v>
      </c>
      <c r="O8017" s="3">
        <f t="shared" si="759"/>
        <v>4.1428073191983333E-4</v>
      </c>
      <c r="P8017" s="3">
        <f t="shared" si="760"/>
        <v>7.3653422120756318E-2</v>
      </c>
    </row>
    <row r="8018" spans="1:16" x14ac:dyDescent="0.55000000000000004">
      <c r="A8018" s="2">
        <f t="shared" si="761"/>
        <v>8008.1547874282169</v>
      </c>
      <c r="C8018" s="2">
        <f t="shared" si="757"/>
        <v>-0.33813194452891382</v>
      </c>
      <c r="D8018" s="2">
        <f t="shared" si="758"/>
        <v>-9.3010596611413601E-2</v>
      </c>
      <c r="E8018" s="3">
        <f>(M8018-C8018)^2</f>
        <v>5.1489423427180129E-4</v>
      </c>
      <c r="K8018" s="2">
        <f t="shared" si="762"/>
        <v>8008.1547874282169</v>
      </c>
      <c r="L8018" s="3">
        <v>-6.0412826797736303E-2</v>
      </c>
      <c r="M8018" s="3">
        <v>-0.360823225547662</v>
      </c>
      <c r="O8018" s="3">
        <f t="shared" si="759"/>
        <v>3.37186690645052E-3</v>
      </c>
      <c r="P8018" s="3">
        <f t="shared" si="760"/>
        <v>0.13066574439875422</v>
      </c>
    </row>
    <row r="8019" spans="1:16" x14ac:dyDescent="0.55000000000000004">
      <c r="A8019" s="2">
        <f t="shared" si="761"/>
        <v>8009.1547874282169</v>
      </c>
      <c r="C8019" s="2">
        <f t="shared" si="757"/>
        <v>-0.21976444246336985</v>
      </c>
      <c r="D8019" s="2">
        <f t="shared" si="758"/>
        <v>-0.11877475345908571</v>
      </c>
      <c r="E8019" s="3">
        <f>(M8019-C8019)^2</f>
        <v>1.9817290379574019E-2</v>
      </c>
      <c r="K8019" s="2">
        <f t="shared" si="762"/>
        <v>8009.1547874282169</v>
      </c>
      <c r="L8019" s="3">
        <v>-8.2995950717602004E-2</v>
      </c>
      <c r="M8019" s="3">
        <v>-0.36053834053959</v>
      </c>
      <c r="O8019" s="3">
        <f t="shared" si="759"/>
        <v>6.5045680702019706E-3</v>
      </c>
      <c r="P8019" s="3">
        <f t="shared" si="760"/>
        <v>0.13045986670526102</v>
      </c>
    </row>
    <row r="8020" spans="1:16" x14ac:dyDescent="0.55000000000000004">
      <c r="A8020" s="2">
        <f t="shared" si="761"/>
        <v>8010.1547874282169</v>
      </c>
      <c r="C8020" s="2">
        <f t="shared" si="757"/>
        <v>-4.616864870458675E-2</v>
      </c>
      <c r="D8020" s="2">
        <f t="shared" si="758"/>
        <v>-0.11469001092930589</v>
      </c>
      <c r="E8020" s="3">
        <f>(M8020-C8020)^2</f>
        <v>5.0080058690083376E-2</v>
      </c>
      <c r="K8020" s="2">
        <f t="shared" si="762"/>
        <v>8010.1547874282169</v>
      </c>
      <c r="L8020" s="3">
        <v>-8.4792223910745507E-2</v>
      </c>
      <c r="M8020" s="3">
        <v>-0.26995439152589201</v>
      </c>
      <c r="O8020" s="3">
        <f t="shared" si="759"/>
        <v>6.7975367758275097E-3</v>
      </c>
      <c r="P8020" s="3">
        <f t="shared" si="760"/>
        <v>7.322887147661046E-2</v>
      </c>
    </row>
    <row r="8021" spans="1:16" x14ac:dyDescent="0.55000000000000004">
      <c r="A8021" s="2">
        <f t="shared" si="761"/>
        <v>8011.1547874282169</v>
      </c>
      <c r="C8021" s="2">
        <f t="shared" si="757"/>
        <v>0.13902963892956507</v>
      </c>
      <c r="D8021" s="2">
        <f t="shared" si="758"/>
        <v>-8.178289246420449E-2</v>
      </c>
      <c r="E8021" s="3">
        <f>(M8021-C8021)^2</f>
        <v>6.2894786167574046E-2</v>
      </c>
      <c r="K8021" s="2">
        <f t="shared" si="762"/>
        <v>8011.1547874282169</v>
      </c>
      <c r="L8021" s="3">
        <v>-6.5351758612674005E-2</v>
      </c>
      <c r="M8021" s="3">
        <v>-0.11175869047907</v>
      </c>
      <c r="O8021" s="3">
        <f t="shared" si="759"/>
        <v>3.9698455517909546E-3</v>
      </c>
      <c r="P8021" s="3">
        <f t="shared" si="760"/>
        <v>1.2636600482129209E-2</v>
      </c>
    </row>
    <row r="8022" spans="1:16" x14ac:dyDescent="0.55000000000000004">
      <c r="A8022" s="2">
        <f t="shared" si="761"/>
        <v>8012.1547874282169</v>
      </c>
      <c r="C8022" s="2">
        <f t="shared" si="757"/>
        <v>0.28928883738860084</v>
      </c>
      <c r="D8022" s="2">
        <f t="shared" si="758"/>
        <v>-2.8323179639811812E-2</v>
      </c>
      <c r="E8022" s="3">
        <f>(M8022-C8022)^2</f>
        <v>4.6165322154517525E-2</v>
      </c>
      <c r="K8022" s="2">
        <f t="shared" si="762"/>
        <v>8012.1547874282169</v>
      </c>
      <c r="L8022" s="3">
        <v>-2.9543539957180801E-2</v>
      </c>
      <c r="M8022" s="3">
        <v>7.4427667898817204E-2</v>
      </c>
      <c r="O8022" s="3">
        <f t="shared" si="759"/>
        <v>7.3975795160534494E-4</v>
      </c>
      <c r="P8022" s="3">
        <f t="shared" si="760"/>
        <v>5.4425622777812587E-3</v>
      </c>
    </row>
    <row r="8023" spans="1:16" x14ac:dyDescent="0.55000000000000004">
      <c r="A8023" s="2">
        <f t="shared" si="761"/>
        <v>8013.1547874282169</v>
      </c>
      <c r="C8023" s="2">
        <f t="shared" si="757"/>
        <v>0.36684779318853022</v>
      </c>
      <c r="D8023" s="2">
        <f t="shared" si="758"/>
        <v>3.2254339911114309E-2</v>
      </c>
      <c r="E8023" s="3">
        <f>(M8023-C8023)^2</f>
        <v>1.559367522882186E-2</v>
      </c>
      <c r="K8023" s="2">
        <f t="shared" si="762"/>
        <v>8013.1547874282169</v>
      </c>
      <c r="L8023" s="3">
        <v>1.36640415554044E-2</v>
      </c>
      <c r="M8023" s="3">
        <v>0.24197315513571399</v>
      </c>
      <c r="O8023" s="3">
        <f t="shared" si="759"/>
        <v>2.56290956126886E-4</v>
      </c>
      <c r="P8023" s="3">
        <f t="shared" si="760"/>
        <v>5.8234961466514086E-2</v>
      </c>
    </row>
    <row r="8024" spans="1:16" x14ac:dyDescent="0.55000000000000004">
      <c r="A8024" s="2">
        <f t="shared" si="761"/>
        <v>8014.1547874282169</v>
      </c>
      <c r="C8024" s="2">
        <f t="shared" si="757"/>
        <v>0.35221541584040411</v>
      </c>
      <c r="D8024" s="2">
        <f t="shared" si="758"/>
        <v>8.4726125554332316E-2</v>
      </c>
      <c r="E8024" s="3">
        <f>(M8024-C8024)^2</f>
        <v>1.0892978546086272E-5</v>
      </c>
      <c r="K8024" s="2">
        <f t="shared" si="762"/>
        <v>8014.1547874282169</v>
      </c>
      <c r="L8024" s="3">
        <v>5.3449379094878798E-2</v>
      </c>
      <c r="M8024" s="3">
        <v>0.34891496457639698</v>
      </c>
      <c r="O8024" s="3">
        <f t="shared" si="759"/>
        <v>3.1130181217998119E-3</v>
      </c>
      <c r="P8024" s="3">
        <f t="shared" si="760"/>
        <v>0.12128573816911829</v>
      </c>
    </row>
    <row r="8025" spans="1:16" x14ac:dyDescent="0.55000000000000004">
      <c r="A8025" s="2">
        <f t="shared" si="761"/>
        <v>8015.1547874282169</v>
      </c>
      <c r="C8025" s="2">
        <f t="shared" si="757"/>
        <v>0.24906892079950496</v>
      </c>
      <c r="D8025" s="2">
        <f t="shared" si="758"/>
        <v>0.11590566244383027</v>
      </c>
      <c r="E8025" s="3">
        <f>(M8025-C8025)^2</f>
        <v>1.425634467575871E-2</v>
      </c>
      <c r="K8025" s="2">
        <f t="shared" si="762"/>
        <v>8015.1547874282169</v>
      </c>
      <c r="L8025" s="3">
        <v>7.9847988064165307E-2</v>
      </c>
      <c r="M8025" s="3">
        <v>0.36846885662762302</v>
      </c>
      <c r="O8025" s="3">
        <f t="shared" si="759"/>
        <v>6.7556952171523091E-3</v>
      </c>
      <c r="P8025" s="3">
        <f t="shared" si="760"/>
        <v>0.13528780965153633</v>
      </c>
    </row>
    <row r="8026" spans="1:16" x14ac:dyDescent="0.55000000000000004">
      <c r="A8026" s="2">
        <f t="shared" si="761"/>
        <v>8016.1547874282169</v>
      </c>
      <c r="C8026" s="2">
        <f t="shared" si="757"/>
        <v>8.332972033526094E-2</v>
      </c>
      <c r="D8026" s="2">
        <f t="shared" si="758"/>
        <v>0.11795732194518829</v>
      </c>
      <c r="E8026" s="3">
        <f>(M8026-C8026)^2</f>
        <v>4.5117038405285498E-2</v>
      </c>
      <c r="K8026" s="2">
        <f t="shared" si="762"/>
        <v>8016.1547874282169</v>
      </c>
      <c r="L8026" s="3">
        <v>8.6248173081825294E-2</v>
      </c>
      <c r="M8026" s="3">
        <v>0.29573743772162497</v>
      </c>
      <c r="O8026" s="3">
        <f t="shared" si="759"/>
        <v>7.8487588644522086E-3</v>
      </c>
      <c r="P8026" s="3">
        <f t="shared" si="760"/>
        <v>8.7074268026498952E-2</v>
      </c>
    </row>
    <row r="8027" spans="1:16" x14ac:dyDescent="0.55000000000000004">
      <c r="A8027" s="2">
        <f t="shared" si="761"/>
        <v>8017.1547874282169</v>
      </c>
      <c r="C8027" s="2">
        <f t="shared" si="757"/>
        <v>-0.10335080280068379</v>
      </c>
      <c r="D8027" s="2">
        <f t="shared" si="758"/>
        <v>9.0365508140676912E-2</v>
      </c>
      <c r="E8027" s="3">
        <f>(M8027-C8027)^2</f>
        <v>6.364900572393703E-2</v>
      </c>
      <c r="K8027" s="2">
        <f t="shared" si="762"/>
        <v>8017.1547874282169</v>
      </c>
      <c r="L8027" s="3">
        <v>7.1046968106320496E-2</v>
      </c>
      <c r="M8027" s="3">
        <v>0.14893674291637499</v>
      </c>
      <c r="O8027" s="3">
        <f t="shared" si="759"/>
        <v>5.3863880636057992E-3</v>
      </c>
      <c r="P8027" s="3">
        <f t="shared" si="760"/>
        <v>2.1987788333639555E-2</v>
      </c>
    </row>
    <row r="8028" spans="1:16" x14ac:dyDescent="0.55000000000000004">
      <c r="A8028" s="2">
        <f t="shared" si="761"/>
        <v>8018.1547874282169</v>
      </c>
      <c r="C8028" s="2">
        <f t="shared" si="757"/>
        <v>-0.26405856974447067</v>
      </c>
      <c r="D8028" s="2">
        <f t="shared" si="758"/>
        <v>4.0064230572786561E-2</v>
      </c>
      <c r="E8028" s="3">
        <f>(M8028-C8028)^2</f>
        <v>5.2391770447436564E-2</v>
      </c>
      <c r="K8028" s="2">
        <f t="shared" si="762"/>
        <v>8018.1547874282169</v>
      </c>
      <c r="L8028" s="3">
        <v>3.8051609225195501E-2</v>
      </c>
      <c r="M8028" s="3">
        <v>-3.5166083088755899E-2</v>
      </c>
      <c r="O8028" s="3">
        <f t="shared" si="759"/>
        <v>1.6318899344854052E-3</v>
      </c>
      <c r="P8028" s="3">
        <f t="shared" si="760"/>
        <v>1.2830743698286782E-3</v>
      </c>
    </row>
    <row r="8029" spans="1:16" x14ac:dyDescent="0.55000000000000004">
      <c r="A8029" s="2">
        <f t="shared" si="761"/>
        <v>8019.1547874282169</v>
      </c>
      <c r="C8029" s="2">
        <f t="shared" si="757"/>
        <v>-0.35840663103947973</v>
      </c>
      <c r="D8029" s="2">
        <f t="shared" si="758"/>
        <v>-2.0305459281225825E-2</v>
      </c>
      <c r="E8029" s="3">
        <f>(M8029-C8029)^2</f>
        <v>2.1887807534139474E-2</v>
      </c>
      <c r="K8029" s="2">
        <f t="shared" si="762"/>
        <v>8019.1547874282169</v>
      </c>
      <c r="L8029" s="3">
        <v>-4.4740112414257604E-3</v>
      </c>
      <c r="M8029" s="3">
        <v>-0.21046134542976699</v>
      </c>
      <c r="O8029" s="3">
        <f t="shared" si="759"/>
        <v>4.5324834548484277E-6</v>
      </c>
      <c r="P8029" s="3">
        <f t="shared" si="760"/>
        <v>4.4569665603050555E-2</v>
      </c>
    </row>
    <row r="8030" spans="1:16" x14ac:dyDescent="0.55000000000000004">
      <c r="A8030" s="2">
        <f t="shared" si="761"/>
        <v>8020.1547874282169</v>
      </c>
      <c r="C8030" s="2">
        <f t="shared" si="757"/>
        <v>-0.36268468036175322</v>
      </c>
      <c r="D8030" s="2">
        <f t="shared" si="758"/>
        <v>-7.557224979629501E-2</v>
      </c>
      <c r="E8030" s="3">
        <f>(M8030-C8030)^2</f>
        <v>8.7849534605346136E-4</v>
      </c>
      <c r="K8030" s="2">
        <f t="shared" si="762"/>
        <v>8020.1547874282169</v>
      </c>
      <c r="L8030" s="3">
        <v>-4.5879087837881201E-2</v>
      </c>
      <c r="M8030" s="3">
        <v>-0.33304525820049202</v>
      </c>
      <c r="O8030" s="3">
        <f t="shared" si="759"/>
        <v>1.8952126035751053E-3</v>
      </c>
      <c r="P8030" s="3">
        <f t="shared" si="760"/>
        <v>0.11135515782117385</v>
      </c>
    </row>
    <row r="8031" spans="1:16" x14ac:dyDescent="0.55000000000000004">
      <c r="A8031" s="2">
        <f t="shared" si="761"/>
        <v>8021.1547874282169</v>
      </c>
      <c r="C8031" s="2">
        <f t="shared" si="757"/>
        <v>-0.2758176149641301</v>
      </c>
      <c r="D8031" s="2">
        <f t="shared" si="758"/>
        <v>-0.11184722248647709</v>
      </c>
      <c r="E8031" s="3">
        <f>(M8031-C8031)^2</f>
        <v>9.2926332122691916E-3</v>
      </c>
      <c r="K8031" s="2">
        <f t="shared" si="762"/>
        <v>8021.1547874282169</v>
      </c>
      <c r="L8031" s="3">
        <v>-7.5793462272141204E-2</v>
      </c>
      <c r="M8031" s="3">
        <v>-0.372215919992119</v>
      </c>
      <c r="O8031" s="3">
        <f t="shared" si="759"/>
        <v>5.3946695236094374E-3</v>
      </c>
      <c r="P8031" s="3">
        <f t="shared" si="760"/>
        <v>0.13903193577735018</v>
      </c>
    </row>
    <row r="8032" spans="1:16" x14ac:dyDescent="0.55000000000000004">
      <c r="A8032" s="2">
        <f t="shared" si="761"/>
        <v>8022.1547874282169</v>
      </c>
      <c r="C8032" s="2">
        <f t="shared" si="757"/>
        <v>-0.11963571627216503</v>
      </c>
      <c r="D8032" s="2">
        <f t="shared" si="758"/>
        <v>-0.12001423121615007</v>
      </c>
      <c r="E8032" s="3">
        <f>(M8032-C8032)^2</f>
        <v>3.9413001211268651E-2</v>
      </c>
      <c r="K8032" s="2">
        <f t="shared" si="762"/>
        <v>8022.1547874282169</v>
      </c>
      <c r="L8032" s="3">
        <v>-8.67248938918391E-2</v>
      </c>
      <c r="M8032" s="3">
        <v>-0.318162795561789</v>
      </c>
      <c r="O8032" s="3">
        <f t="shared" si="759"/>
        <v>7.1199583519669461E-3</v>
      </c>
      <c r="P8032" s="3">
        <f t="shared" si="760"/>
        <v>0.10164411368461097</v>
      </c>
    </row>
    <row r="8033" spans="1:16" x14ac:dyDescent="0.55000000000000004">
      <c r="A8033" s="2">
        <f t="shared" si="761"/>
        <v>8023.1547874282169</v>
      </c>
      <c r="C8033" s="2">
        <f t="shared" si="757"/>
        <v>6.6611447578926175E-2</v>
      </c>
      <c r="D8033" s="2">
        <f t="shared" si="758"/>
        <v>-9.8020851419593838E-2</v>
      </c>
      <c r="E8033" s="3">
        <f>(M8033-C8033)^2</f>
        <v>6.3018708201440635E-2</v>
      </c>
      <c r="K8033" s="2">
        <f t="shared" si="762"/>
        <v>8023.1547874282169</v>
      </c>
      <c r="L8033" s="3">
        <v>-7.5935537834143099E-2</v>
      </c>
      <c r="M8033" s="3">
        <v>-0.184423825244318</v>
      </c>
      <c r="O8033" s="3">
        <f t="shared" si="759"/>
        <v>5.4155601584778444E-3</v>
      </c>
      <c r="P8033" s="3">
        <f t="shared" si="760"/>
        <v>3.4253780819271509E-2</v>
      </c>
    </row>
    <row r="8034" spans="1:16" x14ac:dyDescent="0.55000000000000004">
      <c r="A8034" s="2">
        <f t="shared" si="761"/>
        <v>8024.1547874282169</v>
      </c>
      <c r="C8034" s="2">
        <f t="shared" si="757"/>
        <v>0.23611870384655001</v>
      </c>
      <c r="D8034" s="2">
        <f t="shared" si="758"/>
        <v>-5.1394168284467558E-2</v>
      </c>
      <c r="E8034" s="3">
        <f>(M8034-C8034)^2</f>
        <v>5.7894840818699167E-2</v>
      </c>
      <c r="K8034" s="2">
        <f t="shared" si="762"/>
        <v>8024.1547874282169</v>
      </c>
      <c r="L8034" s="3">
        <v>-4.6127655256008801E-2</v>
      </c>
      <c r="M8034" s="3">
        <v>-4.4947638120562796E-3</v>
      </c>
      <c r="O8034" s="3">
        <f t="shared" si="759"/>
        <v>1.9169166769827104E-3</v>
      </c>
      <c r="P8034" s="3">
        <f t="shared" si="760"/>
        <v>2.6509196329572923E-5</v>
      </c>
    </row>
    <row r="8035" spans="1:16" x14ac:dyDescent="0.55000000000000004">
      <c r="A8035" s="2">
        <f t="shared" si="761"/>
        <v>8025.1547874282169</v>
      </c>
      <c r="C8035" s="2">
        <f t="shared" si="757"/>
        <v>0.3462877318542007</v>
      </c>
      <c r="D8035" s="2">
        <f t="shared" si="758"/>
        <v>8.1482171613270257E-3</v>
      </c>
      <c r="E8035" s="3">
        <f>(M8035-C8035)^2</f>
        <v>2.8807489687520081E-2</v>
      </c>
      <c r="K8035" s="2">
        <f t="shared" si="762"/>
        <v>8025.1547874282169</v>
      </c>
      <c r="L8035" s="3">
        <v>-4.7668152638087298E-3</v>
      </c>
      <c r="M8035" s="3">
        <v>0.176560039100425</v>
      </c>
      <c r="O8035" s="3">
        <f t="shared" si="759"/>
        <v>5.8649555101095056E-6</v>
      </c>
      <c r="P8035" s="3">
        <f t="shared" si="760"/>
        <v>3.0942954150135205E-2</v>
      </c>
    </row>
    <row r="8036" spans="1:16" x14ac:dyDescent="0.55000000000000004">
      <c r="A8036" s="2">
        <f t="shared" si="761"/>
        <v>8026.1547874282169</v>
      </c>
      <c r="C8036" s="2">
        <f t="shared" si="757"/>
        <v>0.36943230927177156</v>
      </c>
      <c r="D8036" s="2">
        <f t="shared" si="758"/>
        <v>6.5642900489798608E-2</v>
      </c>
      <c r="E8036" s="3">
        <f>(M8036-C8036)^2</f>
        <v>3.1402601731106571E-3</v>
      </c>
      <c r="K8036" s="2">
        <f t="shared" si="762"/>
        <v>8026.1547874282169</v>
      </c>
      <c r="L8036" s="3">
        <v>3.7787903182387297E-2</v>
      </c>
      <c r="M8036" s="3">
        <v>0.313394284921241</v>
      </c>
      <c r="O8036" s="3">
        <f t="shared" si="759"/>
        <v>1.6106537899959518E-3</v>
      </c>
      <c r="P8036" s="3">
        <f t="shared" si="760"/>
        <v>9.7806520584684281E-2</v>
      </c>
    </row>
    <row r="8037" spans="1:16" x14ac:dyDescent="0.55000000000000004">
      <c r="A8037" s="2">
        <f t="shared" si="761"/>
        <v>8027.1547874282169</v>
      </c>
      <c r="C8037" s="2">
        <f t="shared" si="757"/>
        <v>0.29973604715824848</v>
      </c>
      <c r="D8037" s="2">
        <f t="shared" si="758"/>
        <v>0.10664107867296131</v>
      </c>
      <c r="E8037" s="3">
        <f>(M8037-C8037)^2</f>
        <v>5.1841354715181573E-3</v>
      </c>
      <c r="K8037" s="2">
        <f t="shared" si="762"/>
        <v>8027.1547874282169</v>
      </c>
      <c r="L8037" s="3">
        <v>7.0878406857421902E-2</v>
      </c>
      <c r="M8037" s="3">
        <v>0.37173698792653398</v>
      </c>
      <c r="O8037" s="3">
        <f t="shared" si="759"/>
        <v>5.361674376630864E-3</v>
      </c>
      <c r="P8037" s="3">
        <f t="shared" si="760"/>
        <v>0.13770262518738915</v>
      </c>
    </row>
    <row r="8038" spans="1:16" x14ac:dyDescent="0.55000000000000004">
      <c r="A8038" s="2">
        <f t="shared" si="761"/>
        <v>8028.1547874282169</v>
      </c>
      <c r="C8038" s="2">
        <f t="shared" si="757"/>
        <v>0.15471408786712323</v>
      </c>
      <c r="D8038" s="2">
        <f t="shared" si="758"/>
        <v>0.12083963206962815</v>
      </c>
      <c r="E8038" s="3">
        <f>(M8038-C8038)^2</f>
        <v>3.3219352201942123E-2</v>
      </c>
      <c r="K8038" s="2">
        <f t="shared" si="762"/>
        <v>8028.1547874282169</v>
      </c>
      <c r="L8038" s="3">
        <v>8.6216973837300995E-2</v>
      </c>
      <c r="M8038" s="3">
        <v>0.336975856216775</v>
      </c>
      <c r="O8038" s="3">
        <f t="shared" si="759"/>
        <v>7.8432317546945404E-3</v>
      </c>
      <c r="P8038" s="3">
        <f t="shared" si="760"/>
        <v>0.1131124283630819</v>
      </c>
    </row>
    <row r="8039" spans="1:16" x14ac:dyDescent="0.55000000000000004">
      <c r="A8039" s="2">
        <f t="shared" si="761"/>
        <v>8029.1547874282169</v>
      </c>
      <c r="C8039" s="2">
        <f t="shared" si="757"/>
        <v>-2.9188568765485434E-2</v>
      </c>
      <c r="D8039" s="2">
        <f t="shared" si="758"/>
        <v>0.10467036811951085</v>
      </c>
      <c r="E8039" s="3">
        <f>(M8039-C8039)^2</f>
        <v>6.1011766251818762E-2</v>
      </c>
      <c r="K8039" s="2">
        <f t="shared" si="762"/>
        <v>8029.1547874282169</v>
      </c>
      <c r="L8039" s="3">
        <v>7.9961964868352498E-2</v>
      </c>
      <c r="M8039" s="3">
        <v>0.21781703087107901</v>
      </c>
      <c r="O8039" s="3">
        <f t="shared" si="759"/>
        <v>6.7744444070733352E-3</v>
      </c>
      <c r="P8039" s="3">
        <f t="shared" si="760"/>
        <v>4.7159806122411232E-2</v>
      </c>
    </row>
    <row r="8040" spans="1:16" x14ac:dyDescent="0.55000000000000004">
      <c r="A8040" s="2">
        <f t="shared" si="761"/>
        <v>8030.1547874282169</v>
      </c>
      <c r="C8040" s="2">
        <f t="shared" si="757"/>
        <v>-0.20575594052723972</v>
      </c>
      <c r="D8040" s="2">
        <f t="shared" si="758"/>
        <v>6.2196732282226039E-2</v>
      </c>
      <c r="E8040" s="3">
        <f>(M8040-C8040)^2</f>
        <v>6.2430279170929352E-2</v>
      </c>
      <c r="K8040" s="2">
        <f t="shared" si="762"/>
        <v>8030.1547874282169</v>
      </c>
      <c r="L8040" s="3">
        <v>5.36799857501081E-2</v>
      </c>
      <c r="M8040" s="3">
        <v>4.4104578904961403E-2</v>
      </c>
      <c r="O8040" s="3">
        <f t="shared" si="759"/>
        <v>3.1388044337662237E-3</v>
      </c>
      <c r="P8040" s="3">
        <f t="shared" si="760"/>
        <v>1.8879576382366536E-3</v>
      </c>
    </row>
    <row r="8041" spans="1:16" x14ac:dyDescent="0.55000000000000004">
      <c r="A8041" s="2">
        <f t="shared" si="761"/>
        <v>8031.1547874282169</v>
      </c>
      <c r="C8041" s="2">
        <f t="shared" si="757"/>
        <v>-0.33061545193804143</v>
      </c>
      <c r="D8041" s="2">
        <f t="shared" si="758"/>
        <v>4.0926366928376208E-3</v>
      </c>
      <c r="E8041" s="3">
        <f>(M8041-C8041)^2</f>
        <v>3.6085300621020312E-2</v>
      </c>
      <c r="K8041" s="2">
        <f t="shared" si="762"/>
        <v>8031.1547874282169</v>
      </c>
      <c r="L8041" s="3">
        <v>1.3953521194293699E-2</v>
      </c>
      <c r="M8041" s="3">
        <v>-0.14065413845284699</v>
      </c>
      <c r="O8041" s="3">
        <f t="shared" si="759"/>
        <v>2.6564336565495388E-4</v>
      </c>
      <c r="P8041" s="3">
        <f t="shared" si="760"/>
        <v>1.9967974281651504E-2</v>
      </c>
    </row>
    <row r="8042" spans="1:16" x14ac:dyDescent="0.55000000000000004">
      <c r="A8042" s="2">
        <f t="shared" si="761"/>
        <v>8032.1547874282169</v>
      </c>
      <c r="C8042" s="2">
        <f t="shared" si="757"/>
        <v>-0.37238906276690198</v>
      </c>
      <c r="D8042" s="2">
        <f t="shared" si="758"/>
        <v>-5.5039966195195376E-2</v>
      </c>
      <c r="E8042" s="3">
        <f>(M8042-C8042)^2</f>
        <v>6.7574825704879334E-3</v>
      </c>
      <c r="K8042" s="2">
        <f t="shared" si="762"/>
        <v>8032.1547874282169</v>
      </c>
      <c r="L8042" s="3">
        <v>-2.9267689305992599E-2</v>
      </c>
      <c r="M8042" s="3">
        <v>-0.29018515428021302</v>
      </c>
      <c r="O8042" s="3">
        <f t="shared" si="759"/>
        <v>7.2482860188491751E-4</v>
      </c>
      <c r="P8042" s="3">
        <f t="shared" si="760"/>
        <v>8.4587381325450017E-2</v>
      </c>
    </row>
    <row r="8043" spans="1:16" x14ac:dyDescent="0.55000000000000004">
      <c r="A8043" s="2">
        <f t="shared" si="761"/>
        <v>8033.1547874282169</v>
      </c>
      <c r="C8043" s="2">
        <f t="shared" si="757"/>
        <v>-0.32057878190103839</v>
      </c>
      <c r="D8043" s="2">
        <f t="shared" si="758"/>
        <v>-0.10034065308377059</v>
      </c>
      <c r="E8043" s="3">
        <f>(M8043-C8043)^2</f>
        <v>2.1584123052894393E-3</v>
      </c>
      <c r="K8043" s="2">
        <f t="shared" si="762"/>
        <v>8033.1547874282169</v>
      </c>
      <c r="L8043" s="3">
        <v>-6.5158625456030198E-2</v>
      </c>
      <c r="M8043" s="3">
        <v>-0.367037498040095</v>
      </c>
      <c r="O8043" s="3">
        <f t="shared" si="759"/>
        <v>3.945545482479715E-3</v>
      </c>
      <c r="P8043" s="3">
        <f t="shared" si="760"/>
        <v>0.13519699684915354</v>
      </c>
    </row>
    <row r="8044" spans="1:16" x14ac:dyDescent="0.55000000000000004">
      <c r="A8044" s="2">
        <f t="shared" si="761"/>
        <v>8034.1547874282169</v>
      </c>
      <c r="C8044" s="2">
        <f t="shared" si="757"/>
        <v>-0.18820488355880322</v>
      </c>
      <c r="D8044" s="2">
        <f t="shared" si="758"/>
        <v>-0.12042505477592465</v>
      </c>
      <c r="E8044" s="3">
        <f>(M8044-C8044)^2</f>
        <v>2.6816728390615007E-2</v>
      </c>
      <c r="K8044" s="2">
        <f t="shared" si="762"/>
        <v>8034.1547874282169</v>
      </c>
      <c r="L8044" s="3">
        <v>-8.4730179645838594E-2</v>
      </c>
      <c r="M8044" s="3">
        <v>-0.35196302348050301</v>
      </c>
      <c r="O8044" s="3">
        <f t="shared" si="759"/>
        <v>6.787309876502225E-3</v>
      </c>
      <c r="P8044" s="3">
        <f t="shared" si="760"/>
        <v>0.12433872604249105</v>
      </c>
    </row>
    <row r="8045" spans="1:16" x14ac:dyDescent="0.55000000000000004">
      <c r="A8045" s="2">
        <f t="shared" si="761"/>
        <v>8035.1547874282169</v>
      </c>
      <c r="C8045" s="2">
        <f t="shared" si="757"/>
        <v>-8.5338242621009752E-3</v>
      </c>
      <c r="D8045" s="2">
        <f t="shared" si="758"/>
        <v>-0.11024582520091243</v>
      </c>
      <c r="E8045" s="3">
        <f>(M8045-C8045)^2</f>
        <v>5.7697674336233684E-2</v>
      </c>
      <c r="K8045" s="2">
        <f t="shared" si="762"/>
        <v>8035.1547874282169</v>
      </c>
      <c r="L8045" s="3">
        <v>-8.3080534715472706E-2</v>
      </c>
      <c r="M8045" s="3">
        <v>-0.248737226270136</v>
      </c>
      <c r="O8045" s="3">
        <f t="shared" si="759"/>
        <v>6.5182187761812756E-3</v>
      </c>
      <c r="P8045" s="3">
        <f t="shared" si="760"/>
        <v>6.2195956011934971E-2</v>
      </c>
    </row>
    <row r="8046" spans="1:16" x14ac:dyDescent="0.55000000000000004">
      <c r="A8046" s="2">
        <f t="shared" si="761"/>
        <v>8036.1547874282169</v>
      </c>
      <c r="C8046" s="2">
        <f t="shared" si="757"/>
        <v>0.17328184282612205</v>
      </c>
      <c r="D8046" s="2">
        <f t="shared" si="758"/>
        <v>-7.2361073641047283E-2</v>
      </c>
      <c r="E8046" s="3">
        <f>(M8046-C8046)^2</f>
        <v>6.5789936653406919E-2</v>
      </c>
      <c r="K8046" s="2">
        <f t="shared" si="762"/>
        <v>8036.1547874282169</v>
      </c>
      <c r="L8046" s="3">
        <v>-6.06228544713968E-2</v>
      </c>
      <c r="M8046" s="3">
        <v>-8.3213647686687806E-2</v>
      </c>
      <c r="O8046" s="3">
        <f t="shared" si="759"/>
        <v>3.3963026989638012E-3</v>
      </c>
      <c r="P8046" s="3">
        <f t="shared" si="760"/>
        <v>7.0337730036680564E-3</v>
      </c>
    </row>
    <row r="8047" spans="1:16" x14ac:dyDescent="0.55000000000000004">
      <c r="A8047" s="2">
        <f t="shared" si="761"/>
        <v>8037.1547874282169</v>
      </c>
      <c r="C8047" s="2">
        <f t="shared" si="757"/>
        <v>0.31155061009073864</v>
      </c>
      <c r="D8047" s="2">
        <f t="shared" si="758"/>
        <v>-1.6291494556366175E-2</v>
      </c>
      <c r="E8047" s="3">
        <f>(M8047-C8047)^2</f>
        <v>4.3430270287327363E-2</v>
      </c>
      <c r="K8047" s="2">
        <f t="shared" si="762"/>
        <v>8037.1547874282169</v>
      </c>
      <c r="L8047" s="3">
        <v>-2.2981804248073601E-2</v>
      </c>
      <c r="M8047" s="3">
        <v>0.103151305179884</v>
      </c>
      <c r="O8047" s="3">
        <f t="shared" si="759"/>
        <v>4.2587569847286964E-4</v>
      </c>
      <c r="P8047" s="3">
        <f t="shared" si="760"/>
        <v>1.0505708965315261E-2</v>
      </c>
    </row>
    <row r="8048" spans="1:16" x14ac:dyDescent="0.55000000000000004">
      <c r="A8048" s="2">
        <f t="shared" si="761"/>
        <v>8038.1547874282169</v>
      </c>
      <c r="C8048" s="2">
        <f t="shared" si="757"/>
        <v>0.37152460055510639</v>
      </c>
      <c r="D8048" s="2">
        <f t="shared" si="758"/>
        <v>4.387224736640246E-2</v>
      </c>
      <c r="E8048" s="3">
        <f>(M8048-C8048)^2</f>
        <v>1.1630161565599298E-2</v>
      </c>
      <c r="K8048" s="2">
        <f t="shared" si="762"/>
        <v>8038.1547874282169</v>
      </c>
      <c r="L8048" s="3">
        <v>2.0415181417942699E-2</v>
      </c>
      <c r="M8048" s="3">
        <v>0.26368137375991402</v>
      </c>
      <c r="O8048" s="3">
        <f t="shared" si="759"/>
        <v>5.1802805415276096E-4</v>
      </c>
      <c r="P8048" s="3">
        <f t="shared" si="760"/>
        <v>6.9183428591767418E-2</v>
      </c>
    </row>
    <row r="8049" spans="1:16" x14ac:dyDescent="0.55000000000000004">
      <c r="A8049" s="2">
        <f t="shared" si="761"/>
        <v>8039.1547874282169</v>
      </c>
      <c r="C8049" s="2">
        <f t="shared" si="757"/>
        <v>0.33813194452894008</v>
      </c>
      <c r="D8049" s="2">
        <f t="shared" si="758"/>
        <v>9.3010596611400667E-2</v>
      </c>
      <c r="E8049" s="3">
        <f>(M8049-C8049)^2</f>
        <v>4.0155598994828697E-4</v>
      </c>
      <c r="K8049" s="2">
        <f t="shared" si="762"/>
        <v>8039.1547874282169</v>
      </c>
      <c r="L8049" s="3">
        <v>5.8699058251244302E-2</v>
      </c>
      <c r="M8049" s="3">
        <v>0.35817080652128602</v>
      </c>
      <c r="O8049" s="3">
        <f t="shared" si="759"/>
        <v>3.7263829375033695E-3</v>
      </c>
      <c r="P8049" s="3">
        <f t="shared" si="760"/>
        <v>0.1278183066957263</v>
      </c>
    </row>
    <row r="8050" spans="1:16" x14ac:dyDescent="0.55000000000000004">
      <c r="A8050" s="2">
        <f t="shared" si="761"/>
        <v>8040.1547874282169</v>
      </c>
      <c r="C8050" s="2">
        <f t="shared" si="757"/>
        <v>0.21976444246342025</v>
      </c>
      <c r="D8050" s="2">
        <f t="shared" si="758"/>
        <v>0.11877475345908196</v>
      </c>
      <c r="E8050" s="3">
        <f>(M8050-C8050)^2</f>
        <v>2.050328915386718E-2</v>
      </c>
      <c r="K8050" s="2">
        <f t="shared" si="762"/>
        <v>8040.1547874282169</v>
      </c>
      <c r="L8050" s="3">
        <v>8.2281391803001105E-2</v>
      </c>
      <c r="M8050" s="3">
        <v>0.36295413885903099</v>
      </c>
      <c r="O8050" s="3">
        <f t="shared" si="759"/>
        <v>7.1616343546136675E-3</v>
      </c>
      <c r="P8050" s="3">
        <f t="shared" si="760"/>
        <v>0.13126143089965611</v>
      </c>
    </row>
    <row r="8051" spans="1:16" x14ac:dyDescent="0.55000000000000004">
      <c r="A8051" s="2">
        <f t="shared" si="761"/>
        <v>8041.1547874282169</v>
      </c>
      <c r="C8051" s="2">
        <f t="shared" si="757"/>
        <v>4.6168648704480592E-2</v>
      </c>
      <c r="D8051" s="2">
        <f t="shared" si="758"/>
        <v>0.11469001092929496</v>
      </c>
      <c r="E8051" s="3">
        <f>(M8051-C8051)^2</f>
        <v>5.3206206968222321E-2</v>
      </c>
      <c r="K8051" s="2">
        <f t="shared" si="762"/>
        <v>8041.1547874282169</v>
      </c>
      <c r="L8051" s="3">
        <v>8.5255840340999103E-2</v>
      </c>
      <c r="M8051" s="3">
        <v>0.27683335551551902</v>
      </c>
      <c r="O8051" s="3">
        <f t="shared" si="759"/>
        <v>7.6739156804518345E-3</v>
      </c>
      <c r="P8051" s="3">
        <f t="shared" si="760"/>
        <v>7.6275067120001858E-2</v>
      </c>
    </row>
    <row r="8052" spans="1:16" x14ac:dyDescent="0.55000000000000004">
      <c r="A8052" s="2">
        <f t="shared" si="761"/>
        <v>8042.1547874282169</v>
      </c>
      <c r="C8052" s="2">
        <f t="shared" si="757"/>
        <v>-0.1390296389296643</v>
      </c>
      <c r="D8052" s="2">
        <f t="shared" si="758"/>
        <v>8.1782892464178941E-2</v>
      </c>
      <c r="E8052" s="3">
        <f>(M8052-C8052)^2</f>
        <v>6.7812107650288195E-2</v>
      </c>
      <c r="K8052" s="2">
        <f t="shared" si="762"/>
        <v>8042.1547874282169</v>
      </c>
      <c r="L8052" s="3">
        <v>6.6877434776757602E-2</v>
      </c>
      <c r="M8052" s="3">
        <v>0.12137794093368801</v>
      </c>
      <c r="O8052" s="3">
        <f t="shared" si="759"/>
        <v>4.7917521552196104E-3</v>
      </c>
      <c r="P8052" s="3">
        <f t="shared" si="760"/>
        <v>1.4574283337268032E-2</v>
      </c>
    </row>
    <row r="8053" spans="1:16" x14ac:dyDescent="0.55000000000000004">
      <c r="A8053" s="2">
        <f t="shared" si="761"/>
        <v>8043.1547874282169</v>
      </c>
      <c r="C8053" s="2">
        <f t="shared" si="757"/>
        <v>-0.28928883738856148</v>
      </c>
      <c r="D8053" s="2">
        <f t="shared" si="758"/>
        <v>2.8323179639831504E-2</v>
      </c>
      <c r="E8053" s="3">
        <f>(M8053-C8053)^2</f>
        <v>5.0540212986965136E-2</v>
      </c>
      <c r="K8053" s="2">
        <f t="shared" si="762"/>
        <v>8043.1547874282169</v>
      </c>
      <c r="L8053" s="3">
        <v>3.1749160795191897E-2</v>
      </c>
      <c r="M8053" s="3">
        <v>-6.4477331929065199E-2</v>
      </c>
      <c r="O8053" s="3">
        <f t="shared" si="759"/>
        <v>1.1624150898409179E-3</v>
      </c>
      <c r="P8053" s="3">
        <f t="shared" si="760"/>
        <v>4.2420831572230156E-3</v>
      </c>
    </row>
    <row r="8054" spans="1:16" x14ac:dyDescent="0.55000000000000004">
      <c r="A8054" s="2">
        <f t="shared" si="761"/>
        <v>8044.1547874282169</v>
      </c>
      <c r="C8054" s="2">
        <f t="shared" si="757"/>
        <v>-0.3668477931885194</v>
      </c>
      <c r="D8054" s="2">
        <f t="shared" si="758"/>
        <v>-3.2254339911094783E-2</v>
      </c>
      <c r="E8054" s="3">
        <f>(M8054-C8054)^2</f>
        <v>1.7599719959232537E-2</v>
      </c>
      <c r="K8054" s="2">
        <f t="shared" si="762"/>
        <v>8044.1547874282169</v>
      </c>
      <c r="L8054" s="3">
        <v>-1.13308874650241E-2</v>
      </c>
      <c r="M8054" s="3">
        <v>-0.23418385702185601</v>
      </c>
      <c r="O8054" s="3">
        <f t="shared" si="759"/>
        <v>8.0745306550161205E-5</v>
      </c>
      <c r="P8054" s="3">
        <f t="shared" si="760"/>
        <v>5.5148792980148402E-2</v>
      </c>
    </row>
    <row r="8055" spans="1:16" x14ac:dyDescent="0.55000000000000004">
      <c r="A8055" s="2">
        <f t="shared" si="761"/>
        <v>8045.1547874282169</v>
      </c>
      <c r="C8055" s="2">
        <f t="shared" si="757"/>
        <v>-0.35221541584042443</v>
      </c>
      <c r="D8055" s="2">
        <f t="shared" si="758"/>
        <v>-8.4726125554317855E-2</v>
      </c>
      <c r="E8055" s="3">
        <f>(M8055-C8055)^2</f>
        <v>4.8690160187363086E-5</v>
      </c>
      <c r="K8055" s="2">
        <f t="shared" si="762"/>
        <v>8045.1547874282169</v>
      </c>
      <c r="L8055" s="3">
        <v>-5.15730446679021E-2</v>
      </c>
      <c r="M8055" s="3">
        <v>-0.34523758235234497</v>
      </c>
      <c r="O8055" s="3">
        <f t="shared" si="759"/>
        <v>2.4233956321531303E-3</v>
      </c>
      <c r="P8055" s="3">
        <f t="shared" si="760"/>
        <v>0.11964094828421938</v>
      </c>
    </row>
    <row r="8056" spans="1:16" x14ac:dyDescent="0.55000000000000004">
      <c r="A8056" s="2">
        <f t="shared" si="761"/>
        <v>8046.1547874282169</v>
      </c>
      <c r="C8056" s="2">
        <f t="shared" si="757"/>
        <v>-0.24906892079942539</v>
      </c>
      <c r="D8056" s="2">
        <f t="shared" si="758"/>
        <v>-0.11590566244384011</v>
      </c>
      <c r="E8056" s="3">
        <f>(M8056-C8056)^2</f>
        <v>1.4581889013546283E-2</v>
      </c>
      <c r="K8056" s="2">
        <f t="shared" si="762"/>
        <v>8046.1547874282169</v>
      </c>
      <c r="L8056" s="3">
        <v>-7.8898412897762296E-2</v>
      </c>
      <c r="M8056" s="3">
        <v>-0.36982441348421502</v>
      </c>
      <c r="O8056" s="3">
        <f t="shared" si="759"/>
        <v>5.8604176401873169E-3</v>
      </c>
      <c r="P8056" s="3">
        <f t="shared" si="760"/>
        <v>0.13725421366610185</v>
      </c>
    </row>
    <row r="8057" spans="1:16" x14ac:dyDescent="0.55000000000000004">
      <c r="A8057" s="2">
        <f t="shared" si="761"/>
        <v>8047.1547874282169</v>
      </c>
      <c r="C8057" s="2">
        <f t="shared" si="757"/>
        <v>-8.3329720335321794E-2</v>
      </c>
      <c r="D8057" s="2">
        <f t="shared" si="758"/>
        <v>-0.11795732194519271</v>
      </c>
      <c r="E8057" s="3">
        <f>(M8057-C8057)^2</f>
        <v>4.7723332265095522E-2</v>
      </c>
      <c r="K8057" s="2">
        <f t="shared" si="762"/>
        <v>8047.1547874282169</v>
      </c>
      <c r="L8057" s="3">
        <v>-8.64631841671583E-2</v>
      </c>
      <c r="M8057" s="3">
        <v>-0.301786426034862</v>
      </c>
      <c r="O8057" s="3">
        <f t="shared" si="759"/>
        <v>7.0758607915994464E-3</v>
      </c>
      <c r="P8057" s="3">
        <f t="shared" si="760"/>
        <v>9.1470177673280653E-2</v>
      </c>
    </row>
    <row r="8058" spans="1:16" x14ac:dyDescent="0.55000000000000004">
      <c r="A8058" s="2">
        <f t="shared" si="761"/>
        <v>8048.1547874282169</v>
      </c>
      <c r="C8058" s="2">
        <f t="shared" si="757"/>
        <v>0.10335080280078657</v>
      </c>
      <c r="D8058" s="2">
        <f t="shared" si="758"/>
        <v>-9.0365508140653861E-2</v>
      </c>
      <c r="E8058" s="3">
        <f>(M8058-C8058)^2</f>
        <v>6.8390073696456957E-2</v>
      </c>
      <c r="K8058" s="2">
        <f t="shared" si="762"/>
        <v>8048.1547874282169</v>
      </c>
      <c r="L8058" s="3">
        <v>-7.2372714583235798E-2</v>
      </c>
      <c r="M8058" s="3">
        <v>-0.15816415603800901</v>
      </c>
      <c r="O8058" s="3">
        <f t="shared" si="759"/>
        <v>4.9038740532627509E-3</v>
      </c>
      <c r="P8058" s="3">
        <f t="shared" si="760"/>
        <v>2.522318902910272E-2</v>
      </c>
    </row>
    <row r="8059" spans="1:16" x14ac:dyDescent="0.55000000000000004">
      <c r="A8059" s="2">
        <f t="shared" si="761"/>
        <v>8049.1547874282169</v>
      </c>
      <c r="C8059" s="2">
        <f t="shared" si="757"/>
        <v>0.26405856974454617</v>
      </c>
      <c r="D8059" s="2">
        <f t="shared" si="758"/>
        <v>-4.0064230572753816E-2</v>
      </c>
      <c r="E8059" s="3">
        <f>(M8059-C8059)^2</f>
        <v>5.7114911267670217E-2</v>
      </c>
      <c r="K8059" s="2">
        <f t="shared" si="762"/>
        <v>8049.1547874282169</v>
      </c>
      <c r="L8059" s="3">
        <v>-4.0156049664215702E-2</v>
      </c>
      <c r="M8059" s="3">
        <v>2.5071308017754101E-2</v>
      </c>
      <c r="O8059" s="3">
        <f t="shared" si="759"/>
        <v>1.4296718285849775E-3</v>
      </c>
      <c r="P8059" s="3">
        <f t="shared" si="760"/>
        <v>5.9620764567798598E-4</v>
      </c>
    </row>
    <row r="8060" spans="1:16" x14ac:dyDescent="0.55000000000000004">
      <c r="A8060" s="2">
        <f t="shared" si="761"/>
        <v>8050.1547874282169</v>
      </c>
      <c r="C8060" s="2">
        <f t="shared" si="757"/>
        <v>0.3584066310394165</v>
      </c>
      <c r="D8060" s="2">
        <f t="shared" si="758"/>
        <v>2.030545928115168E-2</v>
      </c>
      <c r="E8060" s="3">
        <f>(M8060-C8060)^2</f>
        <v>2.4454430294791971E-2</v>
      </c>
      <c r="K8060" s="2">
        <f t="shared" si="762"/>
        <v>8050.1547874282169</v>
      </c>
      <c r="L8060" s="3">
        <v>2.1179470032539798E-3</v>
      </c>
      <c r="M8060" s="3">
        <v>0.20202750744936701</v>
      </c>
      <c r="O8060" s="3">
        <f t="shared" si="759"/>
        <v>1.9918326555125261E-5</v>
      </c>
      <c r="P8060" s="3">
        <f t="shared" si="760"/>
        <v>4.0551311892198433E-2</v>
      </c>
    </row>
    <row r="8061" spans="1:16" x14ac:dyDescent="0.55000000000000004">
      <c r="A8061" s="2">
        <f t="shared" si="761"/>
        <v>8051.1547874282169</v>
      </c>
      <c r="C8061" s="2">
        <f t="shared" si="757"/>
        <v>0.36268468036172874</v>
      </c>
      <c r="D8061" s="2">
        <f t="shared" si="758"/>
        <v>7.5572249796322086E-2</v>
      </c>
      <c r="E8061" s="3">
        <f>(M8061-C8061)^2</f>
        <v>1.1764910982251856E-3</v>
      </c>
      <c r="K8061" s="2">
        <f t="shared" si="762"/>
        <v>8051.1547874282169</v>
      </c>
      <c r="L8061" s="3">
        <v>4.3861490704969398E-2</v>
      </c>
      <c r="M8061" s="3">
        <v>0.32838466435261898</v>
      </c>
      <c r="O8061" s="3">
        <f t="shared" si="759"/>
        <v>2.1350442414160308E-3</v>
      </c>
      <c r="P8061" s="3">
        <f t="shared" si="760"/>
        <v>0.10740742479578123</v>
      </c>
    </row>
    <row r="8062" spans="1:16" x14ac:dyDescent="0.55000000000000004">
      <c r="A8062" s="2">
        <f t="shared" si="761"/>
        <v>8052.1547874282169</v>
      </c>
      <c r="C8062" s="2">
        <f t="shared" si="757"/>
        <v>0.27581761496417206</v>
      </c>
      <c r="D8062" s="2">
        <f t="shared" si="758"/>
        <v>0.11184722248646942</v>
      </c>
      <c r="E8062" s="3">
        <f>(M8062-C8062)^2</f>
        <v>9.3466801470431272E-3</v>
      </c>
      <c r="K8062" s="2">
        <f t="shared" si="762"/>
        <v>8052.1547874282169</v>
      </c>
      <c r="L8062" s="3">
        <v>7.4619651962691103E-2</v>
      </c>
      <c r="M8062" s="3">
        <v>0.37249584491819598</v>
      </c>
      <c r="O8062" s="3">
        <f t="shared" si="759"/>
        <v>5.923565077528406E-3</v>
      </c>
      <c r="P8062" s="3">
        <f t="shared" si="760"/>
        <v>0.13826639897544629</v>
      </c>
    </row>
    <row r="8063" spans="1:16" x14ac:dyDescent="0.55000000000000004">
      <c r="A8063" s="2">
        <f t="shared" si="761"/>
        <v>8053.1547874282169</v>
      </c>
      <c r="C8063" s="2">
        <f t="shared" si="757"/>
        <v>0.11963571627206371</v>
      </c>
      <c r="D8063" s="2">
        <f t="shared" si="758"/>
        <v>0.12001423121614598</v>
      </c>
      <c r="E8063" s="3">
        <f>(M8063-C8063)^2</f>
        <v>4.1484488996331226E-2</v>
      </c>
      <c r="K8063" s="2">
        <f t="shared" si="762"/>
        <v>8053.1547874282169</v>
      </c>
      <c r="L8063" s="3">
        <v>8.6688858479643E-2</v>
      </c>
      <c r="M8063" s="3">
        <v>0.32331313032755299</v>
      </c>
      <c r="O8063" s="3">
        <f t="shared" si="759"/>
        <v>7.927036546037743E-3</v>
      </c>
      <c r="P8063" s="3">
        <f t="shared" si="760"/>
        <v>0.104108950258626</v>
      </c>
    </row>
    <row r="8064" spans="1:16" x14ac:dyDescent="0.55000000000000004">
      <c r="A8064" s="2">
        <f t="shared" si="761"/>
        <v>8054.1547874282169</v>
      </c>
      <c r="C8064" s="2">
        <f t="shared" si="757"/>
        <v>-6.6611447579031438E-2</v>
      </c>
      <c r="D8064" s="2">
        <f t="shared" si="758"/>
        <v>9.8020851419573535E-2</v>
      </c>
      <c r="E8064" s="3">
        <f>(M8064-C8064)^2</f>
        <v>6.7478418467537132E-2</v>
      </c>
      <c r="K8064" s="2">
        <f t="shared" si="762"/>
        <v>8054.1547874282169</v>
      </c>
      <c r="L8064" s="3">
        <v>7.7046302611732898E-2</v>
      </c>
      <c r="M8064" s="3">
        <v>0.19315463655732601</v>
      </c>
      <c r="O8064" s="3">
        <f t="shared" si="759"/>
        <v>6.3029865903087489E-3</v>
      </c>
      <c r="P8064" s="3">
        <f t="shared" si="760"/>
        <v>3.7056516478182776E-2</v>
      </c>
    </row>
    <row r="8065" spans="1:16" x14ac:dyDescent="0.55000000000000004">
      <c r="A8065" s="2">
        <f t="shared" si="761"/>
        <v>8055.1547874282169</v>
      </c>
      <c r="C8065" s="2">
        <f t="shared" si="757"/>
        <v>-0.23611870384637065</v>
      </c>
      <c r="D8065" s="2">
        <f t="shared" si="758"/>
        <v>5.1394168284535635E-2</v>
      </c>
      <c r="E8065" s="3">
        <f>(M8065-C8065)^2</f>
        <v>6.2869579578485199E-2</v>
      </c>
      <c r="K8065" s="2">
        <f t="shared" si="762"/>
        <v>8055.1547874282169</v>
      </c>
      <c r="L8065" s="3">
        <v>4.8107022294152799E-2</v>
      </c>
      <c r="M8065" s="3">
        <v>1.46193658169439E-2</v>
      </c>
      <c r="O8065" s="3">
        <f t="shared" si="759"/>
        <v>2.5454114213393306E-3</v>
      </c>
      <c r="P8065" s="3">
        <f t="shared" si="760"/>
        <v>1.9503299514485531E-4</v>
      </c>
    </row>
    <row r="8066" spans="1:16" x14ac:dyDescent="0.55000000000000004">
      <c r="A8066" s="2">
        <f t="shared" si="761"/>
        <v>8056.1547874282169</v>
      </c>
      <c r="C8066" s="2">
        <f t="shared" si="757"/>
        <v>-0.34628773185424017</v>
      </c>
      <c r="D8066" s="2">
        <f t="shared" si="758"/>
        <v>-8.1482171613616525E-3</v>
      </c>
      <c r="E8066" s="3">
        <f>(M8066-C8066)^2</f>
        <v>3.193737706983471E-2</v>
      </c>
      <c r="K8066" s="2">
        <f t="shared" si="762"/>
        <v>8056.1547874282169</v>
      </c>
      <c r="L8066" s="3">
        <v>7.1190398087020799E-3</v>
      </c>
      <c r="M8066" s="3">
        <v>-0.167577415784253</v>
      </c>
      <c r="O8066" s="3">
        <f t="shared" si="759"/>
        <v>8.9568962622886737E-5</v>
      </c>
      <c r="P8066" s="3">
        <f t="shared" si="760"/>
        <v>2.8301790551949257E-2</v>
      </c>
    </row>
    <row r="8067" spans="1:16" x14ac:dyDescent="0.55000000000000004">
      <c r="A8067" s="2">
        <f t="shared" si="761"/>
        <v>8057.1547874282169</v>
      </c>
      <c r="C8067" s="2">
        <f t="shared" si="757"/>
        <v>-0.36943230927177967</v>
      </c>
      <c r="D8067" s="2">
        <f t="shared" si="758"/>
        <v>-6.5642900489781594E-2</v>
      </c>
      <c r="E8067" s="3">
        <f>(M8067-C8067)^2</f>
        <v>3.7981231941904303E-3</v>
      </c>
      <c r="K8067" s="2">
        <f t="shared" si="762"/>
        <v>8057.1547874282169</v>
      </c>
      <c r="L8067" s="3">
        <v>-3.5651950360154699E-2</v>
      </c>
      <c r="M8067" s="3">
        <v>-0.30780339402746898</v>
      </c>
      <c r="O8067" s="3">
        <f t="shared" si="759"/>
        <v>1.109349728738446E-3</v>
      </c>
      <c r="P8067" s="3">
        <f t="shared" si="760"/>
        <v>9.5145929634351839E-2</v>
      </c>
    </row>
    <row r="8068" spans="1:16" x14ac:dyDescent="0.55000000000000004">
      <c r="A8068" s="2">
        <f t="shared" si="761"/>
        <v>8058.1547874282169</v>
      </c>
      <c r="C8068" s="2">
        <f t="shared" si="757"/>
        <v>-0.29973604715828556</v>
      </c>
      <c r="D8068" s="2">
        <f t="shared" si="758"/>
        <v>-0.10664107867295176</v>
      </c>
      <c r="E8068" s="3">
        <f>(M8068-C8068)^2</f>
        <v>5.069732722319328E-3</v>
      </c>
      <c r="K8068" s="2">
        <f t="shared" si="762"/>
        <v>8058.1547874282169</v>
      </c>
      <c r="L8068" s="3">
        <v>-6.9493688392667605E-2</v>
      </c>
      <c r="M8068" s="3">
        <v>-0.37093810276287698</v>
      </c>
      <c r="O8068" s="3">
        <f t="shared" si="759"/>
        <v>4.5089398741445493E-3</v>
      </c>
      <c r="P8068" s="3">
        <f t="shared" si="760"/>
        <v>0.13808064952023172</v>
      </c>
    </row>
    <row r="8069" spans="1:16" x14ac:dyDescent="0.55000000000000004">
      <c r="A8069" s="2">
        <f t="shared" si="761"/>
        <v>8059.1547874282169</v>
      </c>
      <c r="C8069" s="2">
        <f t="shared" si="757"/>
        <v>-0.15471408786702595</v>
      </c>
      <c r="D8069" s="2">
        <f t="shared" si="758"/>
        <v>-0.12083963206962757</v>
      </c>
      <c r="E8069" s="3">
        <f>(M8069-C8069)^2</f>
        <v>3.4765457575971409E-2</v>
      </c>
      <c r="K8069" s="2">
        <f t="shared" si="762"/>
        <v>8059.1547874282169</v>
      </c>
      <c r="L8069" s="3">
        <v>-8.5930301059692502E-2</v>
      </c>
      <c r="M8069" s="3">
        <v>-0.34116906252839402</v>
      </c>
      <c r="O8069" s="3">
        <f t="shared" si="759"/>
        <v>6.98649448867313E-3</v>
      </c>
      <c r="P8069" s="3">
        <f t="shared" si="760"/>
        <v>0.11684296807065951</v>
      </c>
    </row>
    <row r="8070" spans="1:16" x14ac:dyDescent="0.55000000000000004">
      <c r="A8070" s="2">
        <f t="shared" si="761"/>
        <v>8060.1547874282169</v>
      </c>
      <c r="C8070" s="2">
        <f t="shared" ref="C8070:C8133" si="763">$B$2*EXP(-C$4*((PI()/($B$1*$B$3)))^0.5)*SIN(2*PI()*$A8070/$B$3-C$4*SQRT(PI()/($B$1*$B$3)))</f>
        <v>2.9188568765254302E-2</v>
      </c>
      <c r="D8070" s="2">
        <f t="shared" ref="D8070:D8133" si="764">$B$2*EXP(-D$4*((PI()/($B$1*$B$3)))^0.5)*SIN(2*PI()*$A8070/$B$3-D$4*SQRT(PI()/($B$1*$B$3)))</f>
        <v>-0.10467036811954844</v>
      </c>
      <c r="E8070" s="3">
        <f>(M8070-C8070)^2</f>
        <v>6.5096768065432811E-2</v>
      </c>
      <c r="K8070" s="2">
        <f t="shared" si="762"/>
        <v>8060.1547874282169</v>
      </c>
      <c r="L8070" s="3">
        <v>-8.0845136753430594E-2</v>
      </c>
      <c r="M8070" s="3">
        <v>-0.225952114124466</v>
      </c>
      <c r="O8070" s="3">
        <f t="shared" si="759"/>
        <v>6.1622638963733985E-3</v>
      </c>
      <c r="P8070" s="3">
        <f t="shared" si="760"/>
        <v>5.1350305763368444E-2</v>
      </c>
    </row>
    <row r="8071" spans="1:16" x14ac:dyDescent="0.55000000000000004">
      <c r="A8071" s="2">
        <f t="shared" si="761"/>
        <v>8061.1547874282169</v>
      </c>
      <c r="C8071" s="2">
        <f t="shared" si="763"/>
        <v>0.20575594052732893</v>
      </c>
      <c r="D8071" s="2">
        <f t="shared" si="764"/>
        <v>-6.2196732282196278E-2</v>
      </c>
      <c r="E8071" s="3">
        <f>(M8071-C8071)^2</f>
        <v>6.7548008731813602E-2</v>
      </c>
      <c r="K8071" s="2">
        <f t="shared" si="762"/>
        <v>8061.1547874282169</v>
      </c>
      <c r="L8071" s="3">
        <v>-5.55118064204543E-2</v>
      </c>
      <c r="M8071" s="3">
        <v>-5.4144057032912703E-2</v>
      </c>
      <c r="O8071" s="3">
        <f t="shared" ref="O8071:O8134" si="765">(L8071-$J$1)^2</f>
        <v>2.8267041752542978E-3</v>
      </c>
      <c r="P8071" s="3">
        <f t="shared" ref="P8071:P8134" si="766">(M8071-$J$2)^2</f>
        <v>3.0028209618575821E-3</v>
      </c>
    </row>
    <row r="8072" spans="1:16" x14ac:dyDescent="0.55000000000000004">
      <c r="A8072" s="2">
        <f t="shared" si="761"/>
        <v>8062.1547874282169</v>
      </c>
      <c r="C8072" s="2">
        <f t="shared" si="763"/>
        <v>0.33061545193801267</v>
      </c>
      <c r="D8072" s="2">
        <f t="shared" si="764"/>
        <v>-4.0926366928578642E-3</v>
      </c>
      <c r="E8072" s="3">
        <f>(M8072-C8072)^2</f>
        <v>3.975666596556654E-2</v>
      </c>
      <c r="K8072" s="2">
        <f t="shared" si="762"/>
        <v>8062.1547874282169</v>
      </c>
      <c r="L8072" s="3">
        <v>-1.6275199799229399E-2</v>
      </c>
      <c r="M8072" s="3">
        <v>0.131224715027878</v>
      </c>
      <c r="O8072" s="3">
        <f t="shared" si="765"/>
        <v>1.9404912241997293E-4</v>
      </c>
      <c r="P8072" s="3">
        <f t="shared" si="766"/>
        <v>1.70487261404134E-2</v>
      </c>
    </row>
    <row r="8073" spans="1:16" x14ac:dyDescent="0.55000000000000004">
      <c r="A8073" s="2">
        <f t="shared" si="761"/>
        <v>8063.1547874282169</v>
      </c>
      <c r="C8073" s="2">
        <f t="shared" si="763"/>
        <v>0.37238906276689904</v>
      </c>
      <c r="D8073" s="2">
        <f t="shared" si="764"/>
        <v>5.5039966195226275E-2</v>
      </c>
      <c r="E8073" s="3">
        <f>(M8073-C8073)^2</f>
        <v>7.860882792931222E-3</v>
      </c>
      <c r="K8073" s="2">
        <f t="shared" si="762"/>
        <v>8063.1547874282169</v>
      </c>
      <c r="L8073" s="3">
        <v>2.70376315757219E-2</v>
      </c>
      <c r="M8073" s="3">
        <v>0.28372744315090498</v>
      </c>
      <c r="O8073" s="3">
        <f t="shared" si="765"/>
        <v>8.6334187324420112E-4</v>
      </c>
      <c r="P8073" s="3">
        <f t="shared" si="766"/>
        <v>8.013060569086293E-2</v>
      </c>
    </row>
    <row r="8074" spans="1:16" x14ac:dyDescent="0.55000000000000004">
      <c r="A8074" s="2">
        <f t="shared" si="761"/>
        <v>8064.1547874282169</v>
      </c>
      <c r="C8074" s="2">
        <f t="shared" si="763"/>
        <v>0.32057878190098393</v>
      </c>
      <c r="D8074" s="2">
        <f t="shared" si="764"/>
        <v>0.10034065308378994</v>
      </c>
      <c r="E8074" s="3">
        <f>(M8074-C8074)^2</f>
        <v>1.9882762259589926E-3</v>
      </c>
      <c r="K8074" s="2">
        <f t="shared" si="762"/>
        <v>8064.1547874282169</v>
      </c>
      <c r="L8074" s="3">
        <v>6.3578720393244706E-2</v>
      </c>
      <c r="M8074" s="3">
        <v>0.365168873019516</v>
      </c>
      <c r="O8074" s="3">
        <f t="shared" si="765"/>
        <v>4.3459432710136808E-3</v>
      </c>
      <c r="P8074" s="3">
        <f t="shared" si="766"/>
        <v>0.13287113318106231</v>
      </c>
    </row>
    <row r="8075" spans="1:16" x14ac:dyDescent="0.55000000000000004">
      <c r="A8075" s="2">
        <f t="shared" si="761"/>
        <v>8065.1547874282169</v>
      </c>
      <c r="C8075" s="2">
        <f t="shared" si="763"/>
        <v>0.18820488355885712</v>
      </c>
      <c r="D8075" s="2">
        <f t="shared" si="764"/>
        <v>0.12042505477592293</v>
      </c>
      <c r="E8075" s="3">
        <f>(M8075-C8075)^2</f>
        <v>2.7871170503114211E-2</v>
      </c>
      <c r="K8075" s="2">
        <f t="shared" si="762"/>
        <v>8065.1547874282169</v>
      </c>
      <c r="L8075" s="3">
        <v>8.4196124274532297E-2</v>
      </c>
      <c r="M8075" s="3">
        <v>0.355151493297163</v>
      </c>
      <c r="O8075" s="3">
        <f t="shared" si="765"/>
        <v>7.4893745404579753E-3</v>
      </c>
      <c r="P8075" s="3">
        <f t="shared" si="766"/>
        <v>0.12566851216881711</v>
      </c>
    </row>
    <row r="8076" spans="1:16" x14ac:dyDescent="0.55000000000000004">
      <c r="A8076" s="2">
        <f t="shared" ref="A8076:A8139" si="767">K8076</f>
        <v>8066.1547874282169</v>
      </c>
      <c r="C8076" s="2">
        <f t="shared" si="763"/>
        <v>8.5338242621633923E-3</v>
      </c>
      <c r="D8076" s="2">
        <f t="shared" si="764"/>
        <v>0.11024582520092074</v>
      </c>
      <c r="E8076" s="3">
        <f>(M8076-C8076)^2</f>
        <v>6.133071795368867E-2</v>
      </c>
      <c r="K8076" s="2">
        <f t="shared" si="762"/>
        <v>8066.1547874282169</v>
      </c>
      <c r="L8076" s="3">
        <v>8.3726086516428294E-2</v>
      </c>
      <c r="M8076" s="3">
        <v>0.25618421887862403</v>
      </c>
      <c r="O8076" s="3">
        <f t="shared" si="765"/>
        <v>7.4082402385257182E-3</v>
      </c>
      <c r="P8076" s="3">
        <f t="shared" si="766"/>
        <v>6.5295721171315449E-2</v>
      </c>
    </row>
    <row r="8077" spans="1:16" x14ac:dyDescent="0.55000000000000004">
      <c r="A8077" s="2">
        <f t="shared" si="767"/>
        <v>8067.1547874282169</v>
      </c>
      <c r="C8077" s="2">
        <f t="shared" si="763"/>
        <v>-0.17328184282606676</v>
      </c>
      <c r="D8077" s="2">
        <f t="shared" si="764"/>
        <v>7.2361073641063506E-2</v>
      </c>
      <c r="E8077" s="3">
        <f>(M8077-C8077)^2</f>
        <v>7.093479054378958E-2</v>
      </c>
      <c r="K8077" s="2">
        <f t="shared" ref="K8077:K8140" si="768">K8076+1</f>
        <v>8067.1547874282169</v>
      </c>
      <c r="L8077" s="3">
        <v>6.22863309913523E-2</v>
      </c>
      <c r="M8077" s="3">
        <v>9.3054017590418606E-2</v>
      </c>
      <c r="O8077" s="3">
        <f t="shared" si="765"/>
        <v>4.1772151815469795E-3</v>
      </c>
      <c r="P8077" s="3">
        <f t="shared" si="766"/>
        <v>8.5377735242186479E-3</v>
      </c>
    </row>
    <row r="8078" spans="1:16" x14ac:dyDescent="0.55000000000000004">
      <c r="A8078" s="2">
        <f t="shared" si="767"/>
        <v>8068.1547874282169</v>
      </c>
      <c r="C8078" s="2">
        <f t="shared" si="763"/>
        <v>-0.31155061009079726</v>
      </c>
      <c r="D8078" s="2">
        <f t="shared" si="764"/>
        <v>1.629149455633179E-2</v>
      </c>
      <c r="E8078" s="3">
        <f>(M8078-C8078)^2</f>
        <v>4.7597481486394935E-2</v>
      </c>
      <c r="K8078" s="2">
        <f t="shared" si="768"/>
        <v>8068.1547874282169</v>
      </c>
      <c r="L8078" s="3">
        <v>2.5246577473147E-2</v>
      </c>
      <c r="M8078" s="3">
        <v>-9.3382139668522601E-2</v>
      </c>
      <c r="O8078" s="3">
        <f t="shared" si="765"/>
        <v>7.612978095798195E-4</v>
      </c>
      <c r="P8078" s="3">
        <f t="shared" si="766"/>
        <v>8.8427851083426826E-3</v>
      </c>
    </row>
    <row r="8079" spans="1:16" x14ac:dyDescent="0.55000000000000004">
      <c r="A8079" s="2">
        <f t="shared" si="767"/>
        <v>8069.1547874282169</v>
      </c>
      <c r="C8079" s="2">
        <f t="shared" si="763"/>
        <v>-0.37152460055511427</v>
      </c>
      <c r="D8079" s="2">
        <f t="shared" si="764"/>
        <v>-4.3872247366434795E-2</v>
      </c>
      <c r="E8079" s="3">
        <f>(M8079-C8079)^2</f>
        <v>1.3246730074802333E-2</v>
      </c>
      <c r="K8079" s="2">
        <f t="shared" si="768"/>
        <v>8069.1547874282169</v>
      </c>
      <c r="L8079" s="3">
        <v>-1.8116337991604101E-2</v>
      </c>
      <c r="M8079" s="3">
        <v>-0.25643016074674502</v>
      </c>
      <c r="O8079" s="3">
        <f t="shared" si="765"/>
        <v>2.4873358038022397E-4</v>
      </c>
      <c r="P8079" s="3">
        <f t="shared" si="766"/>
        <v>6.6092237122931274E-2</v>
      </c>
    </row>
    <row r="8080" spans="1:16" x14ac:dyDescent="0.55000000000000004">
      <c r="A8080" s="2">
        <f t="shared" si="767"/>
        <v>8070.1547874282169</v>
      </c>
      <c r="C8080" s="2">
        <f t="shared" si="763"/>
        <v>-0.33813194452889511</v>
      </c>
      <c r="D8080" s="2">
        <f t="shared" si="764"/>
        <v>-9.3010596611422844E-2</v>
      </c>
      <c r="E8080" s="3">
        <f>(M8080-C8080)^2</f>
        <v>2.931530478298817E-4</v>
      </c>
      <c r="K8080" s="2">
        <f t="shared" si="768"/>
        <v>8070.1547874282169</v>
      </c>
      <c r="L8080" s="3">
        <v>-5.6941904220756297E-2</v>
      </c>
      <c r="M8080" s="3">
        <v>-0.35525365728871799</v>
      </c>
      <c r="O8080" s="3">
        <f t="shared" si="765"/>
        <v>2.9808166828144108E-3</v>
      </c>
      <c r="P8080" s="3">
        <f t="shared" si="766"/>
        <v>0.12667022094511551</v>
      </c>
    </row>
    <row r="8081" spans="1:16" x14ac:dyDescent="0.55000000000000004">
      <c r="A8081" s="2">
        <f t="shared" si="767"/>
        <v>8071.1547874282169</v>
      </c>
      <c r="C8081" s="2">
        <f t="shared" si="763"/>
        <v>-0.2197644424633339</v>
      </c>
      <c r="D8081" s="2">
        <f t="shared" si="764"/>
        <v>-0.11877475345908838</v>
      </c>
      <c r="E8081" s="3">
        <f>(M8081-C8081)^2</f>
        <v>2.1122910152497523E-2</v>
      </c>
      <c r="K8081" s="2">
        <f t="shared" si="768"/>
        <v>8071.1547874282169</v>
      </c>
      <c r="L8081" s="3">
        <v>-8.1506017295891603E-2</v>
      </c>
      <c r="M8081" s="3">
        <v>-0.36510167152903999</v>
      </c>
      <c r="O8081" s="3">
        <f t="shared" si="765"/>
        <v>6.2664590216227421E-3</v>
      </c>
      <c r="P8081" s="3">
        <f t="shared" si="766"/>
        <v>0.13377717058907843</v>
      </c>
    </row>
    <row r="8082" spans="1:16" x14ac:dyDescent="0.55000000000000004">
      <c r="A8082" s="2">
        <f t="shared" si="767"/>
        <v>8072.1547874282169</v>
      </c>
      <c r="C8082" s="2">
        <f t="shared" si="763"/>
        <v>-4.6168648704710651E-2</v>
      </c>
      <c r="D8082" s="2">
        <f t="shared" si="764"/>
        <v>-0.11469001092931867</v>
      </c>
      <c r="E8082" s="3">
        <f>(M8082-C8082)^2</f>
        <v>5.6329828691501209E-2</v>
      </c>
      <c r="K8082" s="2">
        <f t="shared" si="768"/>
        <v>8072.1547874282169</v>
      </c>
      <c r="L8082" s="3">
        <v>-8.5656442712647898E-2</v>
      </c>
      <c r="M8082" s="3">
        <v>-0.28350770720857599</v>
      </c>
      <c r="O8082" s="3">
        <f t="shared" si="765"/>
        <v>6.9407884487192118E-3</v>
      </c>
      <c r="P8082" s="3">
        <f t="shared" si="766"/>
        <v>8.0747844249145606E-2</v>
      </c>
    </row>
    <row r="8083" spans="1:16" x14ac:dyDescent="0.55000000000000004">
      <c r="A8083" s="2">
        <f t="shared" si="767"/>
        <v>8073.1547874282169</v>
      </c>
      <c r="C8083" s="2">
        <f t="shared" si="763"/>
        <v>0.13902963892976355</v>
      </c>
      <c r="D8083" s="2">
        <f t="shared" si="764"/>
        <v>-8.1782892464153392E-2</v>
      </c>
      <c r="E8083" s="3">
        <f>(M8083-C8083)^2</f>
        <v>7.2866047562585523E-2</v>
      </c>
      <c r="K8083" s="2">
        <f t="shared" si="768"/>
        <v>8073.1547874282169</v>
      </c>
      <c r="L8083" s="3">
        <v>-6.8353680678028605E-2</v>
      </c>
      <c r="M8083" s="3">
        <v>-0.13090747886359499</v>
      </c>
      <c r="O8083" s="3">
        <f t="shared" si="765"/>
        <v>4.3571395561343967E-3</v>
      </c>
      <c r="P8083" s="3">
        <f t="shared" si="766"/>
        <v>1.7308408093102075E-2</v>
      </c>
    </row>
    <row r="8084" spans="1:16" x14ac:dyDescent="0.55000000000000004">
      <c r="A8084" s="2">
        <f t="shared" si="767"/>
        <v>8074.1547874282169</v>
      </c>
      <c r="C8084" s="2">
        <f t="shared" si="763"/>
        <v>0.28928883738852218</v>
      </c>
      <c r="D8084" s="2">
        <f t="shared" si="764"/>
        <v>-2.8323179639851193E-2</v>
      </c>
      <c r="E8084" s="3">
        <f>(M8084-C8084)^2</f>
        <v>5.51355002264255E-2</v>
      </c>
      <c r="K8084" s="2">
        <f t="shared" si="768"/>
        <v>8074.1547874282169</v>
      </c>
      <c r="L8084" s="3">
        <v>-3.3931315282147101E-2</v>
      </c>
      <c r="M8084" s="3">
        <v>5.44793396538149E-2</v>
      </c>
      <c r="O8084" s="3">
        <f t="shared" si="765"/>
        <v>9.9769226556003588E-4</v>
      </c>
      <c r="P8084" s="3">
        <f t="shared" si="766"/>
        <v>2.8971731734278045E-3</v>
      </c>
    </row>
    <row r="8085" spans="1:16" x14ac:dyDescent="0.55000000000000004">
      <c r="A8085" s="2">
        <f t="shared" si="767"/>
        <v>8075.1547874282169</v>
      </c>
      <c r="C8085" s="2">
        <f t="shared" si="763"/>
        <v>0.366847793188538</v>
      </c>
      <c r="D8085" s="2">
        <f t="shared" si="764"/>
        <v>3.2254339911128228E-2</v>
      </c>
      <c r="E8085" s="3">
        <f>(M8085-C8085)^2</f>
        <v>1.9775762888941971E-2</v>
      </c>
      <c r="K8085" s="2">
        <f t="shared" si="768"/>
        <v>8075.1547874282169</v>
      </c>
      <c r="L8085" s="3">
        <v>8.9893585207462996E-3</v>
      </c>
      <c r="M8085" s="3">
        <v>0.22622146958964001</v>
      </c>
      <c r="O8085" s="3">
        <f t="shared" si="765"/>
        <v>1.2846877665314321E-4</v>
      </c>
      <c r="P8085" s="3">
        <f t="shared" si="766"/>
        <v>5.088070841681961E-2</v>
      </c>
    </row>
    <row r="8086" spans="1:16" x14ac:dyDescent="0.55000000000000004">
      <c r="A8086" s="2">
        <f t="shared" si="767"/>
        <v>8076.1547874282169</v>
      </c>
      <c r="C8086" s="2">
        <f t="shared" si="763"/>
        <v>0.35221541584038957</v>
      </c>
      <c r="D8086" s="2">
        <f t="shared" si="764"/>
        <v>8.4726125554342613E-2</v>
      </c>
      <c r="E8086" s="3">
        <f>(M8086-C8086)^2</f>
        <v>1.1903653902939487E-4</v>
      </c>
      <c r="K8086" s="2">
        <f t="shared" si="768"/>
        <v>8076.1547874282169</v>
      </c>
      <c r="L8086" s="3">
        <v>4.9658591716187202E-2</v>
      </c>
      <c r="M8086" s="3">
        <v>0.34130502909062699</v>
      </c>
      <c r="O8086" s="3">
        <f t="shared" si="765"/>
        <v>2.7043785688537552E-3</v>
      </c>
      <c r="P8086" s="3">
        <f t="shared" si="766"/>
        <v>0.11604316149582757</v>
      </c>
    </row>
    <row r="8087" spans="1:16" x14ac:dyDescent="0.55000000000000004">
      <c r="A8087" s="2">
        <f t="shared" si="767"/>
        <v>8077.1547874282169</v>
      </c>
      <c r="C8087" s="2">
        <f t="shared" si="763"/>
        <v>0.24906892079959783</v>
      </c>
      <c r="D8087" s="2">
        <f t="shared" si="764"/>
        <v>0.11590566244381879</v>
      </c>
      <c r="E8087" s="3">
        <f>(M8087-C8087)^2</f>
        <v>1.4844426592032034E-2</v>
      </c>
      <c r="K8087" s="2">
        <f t="shared" si="768"/>
        <v>8077.1547874282169</v>
      </c>
      <c r="L8087" s="3">
        <v>7.7890522556770994E-2</v>
      </c>
      <c r="M8087" s="3">
        <v>0.37090662675318198</v>
      </c>
      <c r="O8087" s="3">
        <f t="shared" si="765"/>
        <v>6.4377468213320625E-3</v>
      </c>
      <c r="P8087" s="3">
        <f t="shared" si="766"/>
        <v>0.13708704878421227</v>
      </c>
    </row>
    <row r="8088" spans="1:16" x14ac:dyDescent="0.55000000000000004">
      <c r="A8088" s="2">
        <f t="shared" si="767"/>
        <v>8078.1547874282169</v>
      </c>
      <c r="C8088" s="2">
        <f t="shared" si="763"/>
        <v>8.332972033521753E-2</v>
      </c>
      <c r="D8088" s="2">
        <f t="shared" si="764"/>
        <v>0.11795732194518516</v>
      </c>
      <c r="E8088" s="3">
        <f>(M8088-C8088)^2</f>
        <v>5.0302701920195335E-2</v>
      </c>
      <c r="K8088" s="2">
        <f t="shared" si="768"/>
        <v>8078.1547874282169</v>
      </c>
      <c r="L8088" s="3">
        <v>8.6614288825289695E-2</v>
      </c>
      <c r="M8088" s="3">
        <v>0.30761235880773802</v>
      </c>
      <c r="O8088" s="3">
        <f t="shared" si="765"/>
        <v>7.9137636513712459E-3</v>
      </c>
      <c r="P8088" s="3">
        <f t="shared" si="766"/>
        <v>9.4223468171141245E-2</v>
      </c>
    </row>
    <row r="8089" spans="1:16" x14ac:dyDescent="0.55000000000000004">
      <c r="A8089" s="2">
        <f t="shared" si="767"/>
        <v>8079.1547874282169</v>
      </c>
      <c r="C8089" s="2">
        <f t="shared" si="763"/>
        <v>-0.10335080280072657</v>
      </c>
      <c r="D8089" s="2">
        <f t="shared" si="764"/>
        <v>9.0365508140667322E-2</v>
      </c>
      <c r="E8089" s="3">
        <f>(M8089-C8089)^2</f>
        <v>7.3238145072848232E-2</v>
      </c>
      <c r="K8089" s="2">
        <f t="shared" si="768"/>
        <v>8079.1547874282169</v>
      </c>
      <c r="L8089" s="3">
        <v>7.3644969141475794E-2</v>
      </c>
      <c r="M8089" s="3">
        <v>0.167274667310363</v>
      </c>
      <c r="O8089" s="3">
        <f t="shared" si="765"/>
        <v>5.7744827418722616E-3</v>
      </c>
      <c r="P8089" s="3">
        <f t="shared" si="766"/>
        <v>2.7762465300690563E-2</v>
      </c>
    </row>
    <row r="8090" spans="1:16" x14ac:dyDescent="0.55000000000000004">
      <c r="A8090" s="2">
        <f t="shared" si="767"/>
        <v>8080.1547874282169</v>
      </c>
      <c r="C8090" s="2">
        <f t="shared" si="763"/>
        <v>-0.26405856974450215</v>
      </c>
      <c r="D8090" s="2">
        <f t="shared" si="764"/>
        <v>4.0064230572772933E-2</v>
      </c>
      <c r="E8090" s="3">
        <f>(M8090-C8090)^2</f>
        <v>6.2051092695398213E-2</v>
      </c>
      <c r="K8090" s="2">
        <f t="shared" si="768"/>
        <v>8080.1547874282169</v>
      </c>
      <c r="L8090" s="3">
        <v>4.2230810075958601E-2</v>
      </c>
      <c r="M8090" s="3">
        <v>-1.4958002311591201E-2</v>
      </c>
      <c r="O8090" s="3">
        <f t="shared" si="765"/>
        <v>1.987007144742424E-3</v>
      </c>
      <c r="P8090" s="3">
        <f t="shared" si="766"/>
        <v>2.4373288035806423E-4</v>
      </c>
    </row>
    <row r="8091" spans="1:16" x14ac:dyDescent="0.55000000000000004">
      <c r="A8091" s="2">
        <f t="shared" si="767"/>
        <v>8081.1547874282169</v>
      </c>
      <c r="C8091" s="2">
        <f t="shared" si="763"/>
        <v>-0.3584066310394457</v>
      </c>
      <c r="D8091" s="2">
        <f t="shared" si="764"/>
        <v>-2.0305459281185892E-2</v>
      </c>
      <c r="E8091" s="3">
        <f>(M8091-C8091)^2</f>
        <v>2.7212555003119261E-2</v>
      </c>
      <c r="K8091" s="2">
        <f t="shared" si="768"/>
        <v>8081.1547874282169</v>
      </c>
      <c r="L8091" s="3">
        <v>2.3968264599172801E-4</v>
      </c>
      <c r="M8091" s="3">
        <v>-0.19344434746189801</v>
      </c>
      <c r="O8091" s="3">
        <f t="shared" si="765"/>
        <v>6.6808337610020147E-6</v>
      </c>
      <c r="P8091" s="3">
        <f t="shared" si="766"/>
        <v>3.7674146906597157E-2</v>
      </c>
    </row>
    <row r="8092" spans="1:16" x14ac:dyDescent="0.55000000000000004">
      <c r="A8092" s="2">
        <f t="shared" si="767"/>
        <v>8082.1547874282169</v>
      </c>
      <c r="C8092" s="2">
        <f t="shared" si="763"/>
        <v>-0.3626846803617817</v>
      </c>
      <c r="D8092" s="2">
        <f t="shared" si="764"/>
        <v>-7.5572249796263397E-2</v>
      </c>
      <c r="E8092" s="3">
        <f>(M8092-C8092)^2</f>
        <v>1.5369006607136376E-3</v>
      </c>
      <c r="K8092" s="2">
        <f t="shared" si="768"/>
        <v>8082.1547874282169</v>
      </c>
      <c r="L8092" s="3">
        <v>-4.1811474789546998E-2</v>
      </c>
      <c r="M8092" s="3">
        <v>-0.32348135574876402</v>
      </c>
      <c r="O8092" s="3">
        <f t="shared" si="765"/>
        <v>1.5575988244685985E-3</v>
      </c>
      <c r="P8092" s="3">
        <f t="shared" si="766"/>
        <v>0.10506369280735653</v>
      </c>
    </row>
    <row r="8093" spans="1:16" x14ac:dyDescent="0.55000000000000004">
      <c r="A8093" s="2">
        <f t="shared" si="767"/>
        <v>8083.1547874282169</v>
      </c>
      <c r="C8093" s="2">
        <f t="shared" si="763"/>
        <v>-0.27581761496410018</v>
      </c>
      <c r="D8093" s="2">
        <f t="shared" si="764"/>
        <v>-0.11184722248648256</v>
      </c>
      <c r="E8093" s="3">
        <f>(M8093-C8093)^2</f>
        <v>9.3475709300728689E-3</v>
      </c>
      <c r="K8093" s="2">
        <f t="shared" si="768"/>
        <v>8083.1547874282169</v>
      </c>
      <c r="L8093" s="3">
        <v>-7.3390688984484906E-2</v>
      </c>
      <c r="M8093" s="3">
        <v>-0.37250045175570901</v>
      </c>
      <c r="O8093" s="3">
        <f t="shared" si="765"/>
        <v>5.0474830685744536E-3</v>
      </c>
      <c r="P8093" s="3">
        <f t="shared" si="766"/>
        <v>0.13924420337588903</v>
      </c>
    </row>
    <row r="8094" spans="1:16" x14ac:dyDescent="0.55000000000000004">
      <c r="A8094" s="2">
        <f t="shared" si="767"/>
        <v>8084.1547874282169</v>
      </c>
      <c r="C8094" s="2">
        <f t="shared" si="763"/>
        <v>-0.11963571627212284</v>
      </c>
      <c r="D8094" s="2">
        <f t="shared" si="764"/>
        <v>-0.12001423121614836</v>
      </c>
      <c r="E8094" s="3">
        <f>(M8094-C8094)^2</f>
        <v>4.3509280194543018E-2</v>
      </c>
      <c r="K8094" s="2">
        <f t="shared" si="768"/>
        <v>8084.1547874282169</v>
      </c>
      <c r="L8094" s="3">
        <v>-8.6588749840477694E-2</v>
      </c>
      <c r="M8094" s="3">
        <v>-0.3282244987954</v>
      </c>
      <c r="O8094" s="3">
        <f t="shared" si="765"/>
        <v>7.0970012590895063E-3</v>
      </c>
      <c r="P8094" s="3">
        <f t="shared" si="766"/>
        <v>0.10816103040352777</v>
      </c>
    </row>
    <row r="8095" spans="1:16" x14ac:dyDescent="0.55000000000000004">
      <c r="A8095" s="2">
        <f t="shared" si="767"/>
        <v>8085.1547874282169</v>
      </c>
      <c r="C8095" s="2">
        <f t="shared" si="763"/>
        <v>6.6611447579136687E-2</v>
      </c>
      <c r="D8095" s="2">
        <f t="shared" si="764"/>
        <v>-9.8020851419553232E-2</v>
      </c>
      <c r="E8095" s="3">
        <f>(M8095-C8095)^2</f>
        <v>7.2013939911342528E-2</v>
      </c>
      <c r="K8095" s="2">
        <f t="shared" si="768"/>
        <v>8085.1547874282169</v>
      </c>
      <c r="L8095" s="3">
        <v>-7.81001211413163E-2</v>
      </c>
      <c r="M8095" s="3">
        <v>-0.20174268395481701</v>
      </c>
      <c r="O8095" s="3">
        <f t="shared" si="765"/>
        <v>5.7388310700492067E-3</v>
      </c>
      <c r="P8095" s="3">
        <f t="shared" si="766"/>
        <v>4.0964395172412113E-2</v>
      </c>
    </row>
    <row r="8096" spans="1:16" x14ac:dyDescent="0.55000000000000004">
      <c r="A8096" s="2">
        <f t="shared" si="767"/>
        <v>8086.1547874282169</v>
      </c>
      <c r="C8096" s="2">
        <f t="shared" si="763"/>
        <v>0.23611870384645342</v>
      </c>
      <c r="D8096" s="2">
        <f t="shared" si="764"/>
        <v>-5.1394168284454485E-2</v>
      </c>
      <c r="E8096" s="3">
        <f>(M8096-C8096)^2</f>
        <v>6.8043696122691927E-2</v>
      </c>
      <c r="K8096" s="2">
        <f t="shared" si="768"/>
        <v>8086.1547874282169</v>
      </c>
      <c r="L8096" s="3">
        <v>-5.0050832604335203E-2</v>
      </c>
      <c r="M8096" s="3">
        <v>-2.4733162396998899E-2</v>
      </c>
      <c r="O8096" s="3">
        <f t="shared" si="765"/>
        <v>2.27584186166875E-3</v>
      </c>
      <c r="P8096" s="3">
        <f t="shared" si="766"/>
        <v>6.4450519190030519E-4</v>
      </c>
    </row>
    <row r="8097" spans="1:16" x14ac:dyDescent="0.55000000000000004">
      <c r="A8097" s="2">
        <f t="shared" si="767"/>
        <v>8087.1547874282169</v>
      </c>
      <c r="C8097" s="2">
        <f t="shared" si="763"/>
        <v>0.34628773185415468</v>
      </c>
      <c r="D8097" s="2">
        <f t="shared" si="764"/>
        <v>8.1482171613414447E-3</v>
      </c>
      <c r="E8097" s="3">
        <f>(M8097-C8097)^2</f>
        <v>3.5275149888042652E-2</v>
      </c>
      <c r="K8097" s="2">
        <f t="shared" si="768"/>
        <v>8087.1547874282169</v>
      </c>
      <c r="L8097" s="3">
        <v>-9.4660025487746206E-3</v>
      </c>
      <c r="M8097" s="3">
        <v>0.158470933116548</v>
      </c>
      <c r="O8097" s="3">
        <f t="shared" si="765"/>
        <v>5.0707990245609077E-5</v>
      </c>
      <c r="P8097" s="3">
        <f t="shared" si="766"/>
        <v>2.4906201925208746E-2</v>
      </c>
    </row>
    <row r="8098" spans="1:16" x14ac:dyDescent="0.55000000000000004">
      <c r="A8098" s="2">
        <f t="shared" si="767"/>
        <v>8088.1547874282169</v>
      </c>
      <c r="C8098" s="2">
        <f t="shared" si="763"/>
        <v>0.36943230927178766</v>
      </c>
      <c r="D8098" s="2">
        <f t="shared" si="764"/>
        <v>6.5642900489810738E-2</v>
      </c>
      <c r="E8098" s="3">
        <f>(M8098-C8098)^2</f>
        <v>4.5491394809587284E-3</v>
      </c>
      <c r="K8098" s="2">
        <f t="shared" si="768"/>
        <v>8088.1547874282169</v>
      </c>
      <c r="L8098" s="3">
        <v>3.34896465679431E-2</v>
      </c>
      <c r="M8098" s="3">
        <v>0.30198500034875703</v>
      </c>
      <c r="O8098" s="3">
        <f t="shared" si="765"/>
        <v>1.2841253520893699E-3</v>
      </c>
      <c r="P8098" s="3">
        <f t="shared" si="766"/>
        <v>9.0800405274705356E-2</v>
      </c>
    </row>
    <row r="8099" spans="1:16" x14ac:dyDescent="0.55000000000000004">
      <c r="A8099" s="2">
        <f t="shared" si="767"/>
        <v>8089.1547874282169</v>
      </c>
      <c r="C8099" s="2">
        <f t="shared" si="763"/>
        <v>0.29973604715842322</v>
      </c>
      <c r="D8099" s="2">
        <f t="shared" si="764"/>
        <v>0.10664107867294224</v>
      </c>
      <c r="E8099" s="3">
        <f>(M8099-C8099)^2</f>
        <v>4.9180771608330204E-3</v>
      </c>
      <c r="K8099" s="2">
        <f t="shared" si="768"/>
        <v>8089.1547874282169</v>
      </c>
      <c r="L8099" s="3">
        <v>6.8057605947035194E-2</v>
      </c>
      <c r="M8099" s="3">
        <v>0.36986505086468602</v>
      </c>
      <c r="O8099" s="3">
        <f t="shared" si="765"/>
        <v>4.9565337167972335E-3</v>
      </c>
      <c r="P8099" s="3">
        <f t="shared" si="766"/>
        <v>0.13631684113137923</v>
      </c>
    </row>
    <row r="8100" spans="1:16" x14ac:dyDescent="0.55000000000000004">
      <c r="A8100" s="2">
        <f t="shared" si="767"/>
        <v>8090.1547874282169</v>
      </c>
      <c r="C8100" s="2">
        <f t="shared" si="763"/>
        <v>0.15471408786708274</v>
      </c>
      <c r="D8100" s="2">
        <f t="shared" si="764"/>
        <v>0.12083963206962697</v>
      </c>
      <c r="E8100" s="3">
        <f>(M8100-C8100)^2</f>
        <v>3.625064330784674E-2</v>
      </c>
      <c r="K8100" s="2">
        <f t="shared" si="768"/>
        <v>8090.1547874282169</v>
      </c>
      <c r="L8100" s="3">
        <v>8.5580115717956595E-2</v>
      </c>
      <c r="M8100" s="3">
        <v>0.34511010491535699</v>
      </c>
      <c r="O8100" s="3">
        <f t="shared" si="765"/>
        <v>7.7308344573057694E-3</v>
      </c>
      <c r="P8100" s="3">
        <f t="shared" si="766"/>
        <v>0.11865004651185156</v>
      </c>
    </row>
    <row r="8101" spans="1:16" x14ac:dyDescent="0.55000000000000004">
      <c r="A8101" s="2">
        <f t="shared" si="767"/>
        <v>8091.1547874282169</v>
      </c>
      <c r="C8101" s="2">
        <f t="shared" si="763"/>
        <v>-2.9188568765529839E-2</v>
      </c>
      <c r="D8101" s="2">
        <f t="shared" si="764"/>
        <v>0.10467036811947614</v>
      </c>
      <c r="E8101" s="3">
        <f>(M8101-C8101)^2</f>
        <v>6.9226220140131925E-2</v>
      </c>
      <c r="K8101" s="2">
        <f t="shared" si="768"/>
        <v>8091.1547874282169</v>
      </c>
      <c r="L8101" s="3">
        <v>8.1668554606821098E-2</v>
      </c>
      <c r="M8101" s="3">
        <v>0.233920192282315</v>
      </c>
      <c r="O8101" s="3">
        <f t="shared" si="765"/>
        <v>7.0582854635634958E-3</v>
      </c>
      <c r="P8101" s="3">
        <f t="shared" si="766"/>
        <v>5.4413142397619706E-2</v>
      </c>
    </row>
    <row r="8102" spans="1:16" x14ac:dyDescent="0.55000000000000004">
      <c r="A8102" s="2">
        <f t="shared" si="767"/>
        <v>8092.1547874282169</v>
      </c>
      <c r="C8102" s="2">
        <f t="shared" si="763"/>
        <v>-0.2057559405275593</v>
      </c>
      <c r="D8102" s="2">
        <f t="shared" si="764"/>
        <v>6.2196732282072273E-2</v>
      </c>
      <c r="E8102" s="3">
        <f>(M8102-C8102)^2</f>
        <v>7.28457168263896E-2</v>
      </c>
      <c r="K8102" s="2">
        <f t="shared" si="768"/>
        <v>8092.1547874282169</v>
      </c>
      <c r="L8102" s="3">
        <v>5.7302597359476001E-2</v>
      </c>
      <c r="M8102" s="3">
        <v>6.4143516356647098E-2</v>
      </c>
      <c r="O8102" s="3">
        <f t="shared" si="765"/>
        <v>3.5578416257453604E-3</v>
      </c>
      <c r="P8102" s="3">
        <f t="shared" si="766"/>
        <v>4.0309257462927519E-3</v>
      </c>
    </row>
    <row r="8103" spans="1:16" x14ac:dyDescent="0.55000000000000004">
      <c r="A8103" s="2">
        <f t="shared" si="767"/>
        <v>8093.1547874282169</v>
      </c>
      <c r="C8103" s="2">
        <f t="shared" si="763"/>
        <v>-0.33061545193806197</v>
      </c>
      <c r="D8103" s="2">
        <f t="shared" si="764"/>
        <v>4.0926366927682509E-3</v>
      </c>
      <c r="E8103" s="3">
        <f>(M8103-C8103)^2</f>
        <v>4.3646375890046614E-2</v>
      </c>
      <c r="K8103" s="2">
        <f t="shared" si="768"/>
        <v>8093.1547874282169</v>
      </c>
      <c r="L8103" s="3">
        <v>1.8584849123944001E-2</v>
      </c>
      <c r="M8103" s="3">
        <v>-0.12169830115803</v>
      </c>
      <c r="O8103" s="3">
        <f t="shared" si="765"/>
        <v>4.3806060373002988E-4</v>
      </c>
      <c r="P8103" s="3">
        <f t="shared" si="766"/>
        <v>1.4970071994914602E-2</v>
      </c>
    </row>
    <row r="8104" spans="1:16" x14ac:dyDescent="0.55000000000000004">
      <c r="A8104" s="2">
        <f t="shared" si="767"/>
        <v>8094.1547874282169</v>
      </c>
      <c r="C8104" s="2">
        <f t="shared" si="763"/>
        <v>-0.37238906276690548</v>
      </c>
      <c r="D8104" s="2">
        <f t="shared" si="764"/>
        <v>-5.5039966195208248E-2</v>
      </c>
      <c r="E8104" s="3">
        <f>(M8104-C8104)^2</f>
        <v>9.0876255967162964E-3</v>
      </c>
      <c r="K8104" s="2">
        <f t="shared" si="768"/>
        <v>8094.1547874282169</v>
      </c>
      <c r="L8104" s="3">
        <v>-2.4787589866713599E-2</v>
      </c>
      <c r="M8104" s="3">
        <v>-0.27706002418622799</v>
      </c>
      <c r="O8104" s="3">
        <f t="shared" si="765"/>
        <v>5.0366767459728966E-4</v>
      </c>
      <c r="P8104" s="3">
        <f t="shared" si="766"/>
        <v>7.7125048352048295E-2</v>
      </c>
    </row>
    <row r="8105" spans="1:16" x14ac:dyDescent="0.55000000000000004">
      <c r="A8105" s="2">
        <f t="shared" si="767"/>
        <v>8095.1547874282169</v>
      </c>
      <c r="C8105" s="2">
        <f t="shared" si="763"/>
        <v>-0.32057878190092942</v>
      </c>
      <c r="D8105" s="2">
        <f t="shared" si="764"/>
        <v>-0.10034065308383992</v>
      </c>
      <c r="E8105" s="3">
        <f>(M8105-C8105)^2</f>
        <v>1.8021352436325348E-3</v>
      </c>
      <c r="K8105" s="2">
        <f t="shared" si="768"/>
        <v>8095.1547874282169</v>
      </c>
      <c r="L8105" s="3">
        <v>-6.1951823204209E-2</v>
      </c>
      <c r="M8105" s="3">
        <v>-0.36303034540137702</v>
      </c>
      <c r="O8105" s="3">
        <f t="shared" si="765"/>
        <v>3.552967621449308E-3</v>
      </c>
      <c r="P8105" s="3">
        <f t="shared" si="766"/>
        <v>0.13226626265374816</v>
      </c>
    </row>
    <row r="8106" spans="1:16" x14ac:dyDescent="0.55000000000000004">
      <c r="A8106" s="2">
        <f t="shared" si="767"/>
        <v>8096.1547874282169</v>
      </c>
      <c r="C8106" s="2">
        <f t="shared" si="763"/>
        <v>-0.18820488355891102</v>
      </c>
      <c r="D8106" s="2">
        <f t="shared" si="764"/>
        <v>-0.12042505477592587</v>
      </c>
      <c r="E8106" s="3">
        <f>(M8106-C8106)^2</f>
        <v>2.8856693767134078E-2</v>
      </c>
      <c r="K8106" s="2">
        <f t="shared" si="768"/>
        <v>8096.1547874282169</v>
      </c>
      <c r="L8106" s="3">
        <v>-8.3599838099000803E-2</v>
      </c>
      <c r="M8106" s="3">
        <v>-0.35807746453398798</v>
      </c>
      <c r="O8106" s="3">
        <f t="shared" si="765"/>
        <v>6.6023408747788118E-3</v>
      </c>
      <c r="P8106" s="3">
        <f t="shared" si="766"/>
        <v>0.12868822376110653</v>
      </c>
    </row>
    <row r="8107" spans="1:16" x14ac:dyDescent="0.55000000000000004">
      <c r="A8107" s="2">
        <f t="shared" si="767"/>
        <v>8097.1547874282169</v>
      </c>
      <c r="C8107" s="2">
        <f t="shared" si="763"/>
        <v>-8.5338242620564466E-3</v>
      </c>
      <c r="D8107" s="2">
        <f t="shared" si="764"/>
        <v>-0.11024582520088401</v>
      </c>
      <c r="E8107" s="3">
        <f>(M8107-C8107)^2</f>
        <v>6.4978107358131837E-2</v>
      </c>
      <c r="K8107" s="2">
        <f t="shared" si="768"/>
        <v>8097.1547874282169</v>
      </c>
      <c r="L8107" s="3">
        <v>-8.4309754926153599E-2</v>
      </c>
      <c r="M8107" s="3">
        <v>-0.263441861322742</v>
      </c>
      <c r="O8107" s="3">
        <f t="shared" si="765"/>
        <v>6.7182131418934265E-3</v>
      </c>
      <c r="P8107" s="3">
        <f t="shared" si="766"/>
        <v>6.9746594604277332E-2</v>
      </c>
    </row>
    <row r="8108" spans="1:16" x14ac:dyDescent="0.55000000000000004">
      <c r="A8108" s="2">
        <f t="shared" si="767"/>
        <v>8098.1547874282169</v>
      </c>
      <c r="C8108" s="2">
        <f t="shared" si="763"/>
        <v>0.1732818428260115</v>
      </c>
      <c r="D8108" s="2">
        <f t="shared" si="764"/>
        <v>-7.2361073641035709E-2</v>
      </c>
      <c r="E8108" s="3">
        <f>(M8108-C8108)^2</f>
        <v>7.6235325323039282E-2</v>
      </c>
      <c r="K8108" s="2">
        <f t="shared" si="768"/>
        <v>8098.1547874282169</v>
      </c>
      <c r="L8108" s="3">
        <v>-6.3903770612302901E-2</v>
      </c>
      <c r="M8108" s="3">
        <v>-0.102825609668555</v>
      </c>
      <c r="O8108" s="3">
        <f t="shared" si="765"/>
        <v>3.7894762999196776E-3</v>
      </c>
      <c r="P8108" s="3">
        <f t="shared" si="766"/>
        <v>1.0708018111768067E-2</v>
      </c>
    </row>
    <row r="8109" spans="1:16" x14ac:dyDescent="0.55000000000000004">
      <c r="A8109" s="2">
        <f t="shared" si="767"/>
        <v>8099.1547874282169</v>
      </c>
      <c r="C8109" s="2">
        <f t="shared" si="763"/>
        <v>0.31155061009076301</v>
      </c>
      <c r="D8109" s="2">
        <f t="shared" si="764"/>
        <v>-1.6291494556297397E-2</v>
      </c>
      <c r="E8109" s="3">
        <f>(M8109-C8109)^2</f>
        <v>5.1987035307926789E-2</v>
      </c>
      <c r="K8109" s="2">
        <f t="shared" si="768"/>
        <v>8099.1547874282169</v>
      </c>
      <c r="L8109" s="3">
        <v>-2.7492690518388801E-2</v>
      </c>
      <c r="M8109" s="3">
        <v>8.3543953810892996E-2</v>
      </c>
      <c r="O8109" s="3">
        <f t="shared" si="765"/>
        <v>6.3240391208394973E-4</v>
      </c>
      <c r="P8109" s="3">
        <f t="shared" si="766"/>
        <v>6.8707536589034902E-3</v>
      </c>
    </row>
    <row r="8110" spans="1:16" x14ac:dyDescent="0.55000000000000004">
      <c r="A8110" s="2">
        <f t="shared" si="767"/>
        <v>8100.1547874282169</v>
      </c>
      <c r="C8110" s="2">
        <f t="shared" si="763"/>
        <v>0.37152460055513459</v>
      </c>
      <c r="D8110" s="2">
        <f t="shared" si="764"/>
        <v>4.3872247366569556E-2</v>
      </c>
      <c r="E8110" s="3">
        <f>(M8110-C8110)^2</f>
        <v>1.5014871505587418E-2</v>
      </c>
      <c r="K8110" s="2">
        <f t="shared" si="768"/>
        <v>8100.1547874282169</v>
      </c>
      <c r="L8110" s="3">
        <v>1.58041044681256E-2</v>
      </c>
      <c r="M8110" s="3">
        <v>0.24898941578934</v>
      </c>
      <c r="O8110" s="3">
        <f t="shared" si="765"/>
        <v>3.2939174407905331E-4</v>
      </c>
      <c r="P8110" s="3">
        <f t="shared" si="766"/>
        <v>6.1670506346467369E-2</v>
      </c>
    </row>
    <row r="8111" spans="1:16" x14ac:dyDescent="0.55000000000000004">
      <c r="A8111" s="2">
        <f t="shared" si="767"/>
        <v>8101.1547874282169</v>
      </c>
      <c r="C8111" s="2">
        <f t="shared" si="763"/>
        <v>0.33813194452892137</v>
      </c>
      <c r="D8111" s="2">
        <f t="shared" si="764"/>
        <v>9.3010596611444993E-2</v>
      </c>
      <c r="E8111" s="3">
        <f>(M8111-C8111)^2</f>
        <v>1.9437906943991134E-4</v>
      </c>
      <c r="K8111" s="2">
        <f t="shared" si="768"/>
        <v>8101.1547874282169</v>
      </c>
      <c r="L8111" s="3">
        <v>5.51426634490517E-2</v>
      </c>
      <c r="M8111" s="3">
        <v>0.35207393396515002</v>
      </c>
      <c r="O8111" s="3">
        <f t="shared" si="765"/>
        <v>3.3048369954215158E-3</v>
      </c>
      <c r="P8111" s="3">
        <f t="shared" si="766"/>
        <v>0.12349600906073661</v>
      </c>
    </row>
    <row r="8112" spans="1:16" x14ac:dyDescent="0.55000000000000004">
      <c r="A8112" s="2">
        <f t="shared" si="767"/>
        <v>8102.1547874282169</v>
      </c>
      <c r="C8112" s="2">
        <f t="shared" si="763"/>
        <v>0.2197644424632475</v>
      </c>
      <c r="D8112" s="2">
        <f t="shared" si="764"/>
        <v>0.11877475345910495</v>
      </c>
      <c r="E8112" s="3">
        <f>(M8112-C8112)^2</f>
        <v>2.1672229375353798E-2</v>
      </c>
      <c r="K8112" s="2">
        <f t="shared" si="768"/>
        <v>8102.1547874282169</v>
      </c>
      <c r="L8112" s="3">
        <v>8.0670400288913702E-2</v>
      </c>
      <c r="M8112" s="3">
        <v>0.36697935127126802</v>
      </c>
      <c r="O8112" s="3">
        <f t="shared" si="765"/>
        <v>6.891564694713739E-3</v>
      </c>
      <c r="P8112" s="3">
        <f t="shared" si="766"/>
        <v>0.13419430371394456</v>
      </c>
    </row>
    <row r="8113" spans="1:16" x14ac:dyDescent="0.55000000000000004">
      <c r="A8113" s="2">
        <f t="shared" si="767"/>
        <v>8103.1547874282169</v>
      </c>
      <c r="C8113" s="2">
        <f t="shared" si="763"/>
        <v>4.6168648704604499E-2</v>
      </c>
      <c r="D8113" s="2">
        <f t="shared" si="764"/>
        <v>0.1146900109292904</v>
      </c>
      <c r="E8113" s="3">
        <f>(M8113-C8113)^2</f>
        <v>5.9440324477898501E-2</v>
      </c>
      <c r="K8113" s="2">
        <f t="shared" si="768"/>
        <v>8103.1547874282169</v>
      </c>
      <c r="L8113" s="3">
        <v>8.5993734933586002E-2</v>
      </c>
      <c r="M8113" s="3">
        <v>0.28997251347688102</v>
      </c>
      <c r="O8113" s="3">
        <f t="shared" si="765"/>
        <v>7.8037406128633417E-3</v>
      </c>
      <c r="P8113" s="3">
        <f t="shared" si="766"/>
        <v>8.3705234408385287E-2</v>
      </c>
    </row>
    <row r="8114" spans="1:16" x14ac:dyDescent="0.55000000000000004">
      <c r="A8114" s="2">
        <f t="shared" si="767"/>
        <v>8104.1547874282169</v>
      </c>
      <c r="C8114" s="2">
        <f t="shared" si="763"/>
        <v>-0.13902963892954848</v>
      </c>
      <c r="D8114" s="2">
        <f t="shared" si="764"/>
        <v>8.1782892464168297E-2</v>
      </c>
      <c r="E8114" s="3">
        <f>(M8114-C8114)^2</f>
        <v>7.8047540887934502E-2</v>
      </c>
      <c r="K8114" s="2">
        <f t="shared" si="768"/>
        <v>8104.1547874282169</v>
      </c>
      <c r="L8114" s="3">
        <v>6.9779405197739702E-2</v>
      </c>
      <c r="M8114" s="3">
        <v>0.14034026082333201</v>
      </c>
      <c r="O8114" s="3">
        <f t="shared" si="765"/>
        <v>5.2019367839159824E-3</v>
      </c>
      <c r="P8114" s="3">
        <f t="shared" si="766"/>
        <v>1.9512266993838952E-2</v>
      </c>
    </row>
    <row r="8115" spans="1:16" x14ac:dyDescent="0.55000000000000004">
      <c r="A8115" s="2">
        <f t="shared" si="767"/>
        <v>8105.1547874282169</v>
      </c>
      <c r="C8115" s="2">
        <f t="shared" si="763"/>
        <v>-0.28928883738858957</v>
      </c>
      <c r="D8115" s="2">
        <f t="shared" si="764"/>
        <v>2.8323179639764027E-2</v>
      </c>
      <c r="E8115" s="3">
        <f>(M8115-C8115)^2</f>
        <v>5.9950423925468864E-2</v>
      </c>
      <c r="K8115" s="2">
        <f t="shared" si="768"/>
        <v>8105.1547874282169</v>
      </c>
      <c r="L8115" s="3">
        <v>3.6088390550116603E-2</v>
      </c>
      <c r="M8115" s="3">
        <v>-4.4441080761192901E-2</v>
      </c>
      <c r="O8115" s="3">
        <f t="shared" si="765"/>
        <v>1.4771292173526311E-3</v>
      </c>
      <c r="P8115" s="3">
        <f t="shared" si="766"/>
        <v>2.0335612949601988E-3</v>
      </c>
    </row>
    <row r="8116" spans="1:16" x14ac:dyDescent="0.55000000000000004">
      <c r="A8116" s="2">
        <f t="shared" si="767"/>
        <v>8106.1547874282169</v>
      </c>
      <c r="C8116" s="2">
        <f t="shared" si="763"/>
        <v>-0.36684779318849764</v>
      </c>
      <c r="D8116" s="2">
        <f t="shared" si="764"/>
        <v>-3.2254339911108709E-2</v>
      </c>
      <c r="E8116" s="3">
        <f>(M8116-C8116)^2</f>
        <v>2.212832231052125E-2</v>
      </c>
      <c r="K8116" s="2">
        <f t="shared" si="768"/>
        <v>8106.1547874282169</v>
      </c>
      <c r="L8116" s="3">
        <v>-6.6411853869047296E-3</v>
      </c>
      <c r="M8116" s="3">
        <v>-0.21809187797662699</v>
      </c>
      <c r="O8116" s="3">
        <f t="shared" si="765"/>
        <v>1.8456794371713696E-5</v>
      </c>
      <c r="P8116" s="3">
        <f t="shared" si="766"/>
        <v>4.7849734810484525E-2</v>
      </c>
    </row>
    <row r="8117" spans="1:16" x14ac:dyDescent="0.55000000000000004">
      <c r="A8117" s="2">
        <f t="shared" si="767"/>
        <v>8107.1547874282169</v>
      </c>
      <c r="C8117" s="2">
        <f t="shared" si="763"/>
        <v>-0.35221541584040994</v>
      </c>
      <c r="D8117" s="2">
        <f t="shared" si="764"/>
        <v>-8.4726125554367357E-2</v>
      </c>
      <c r="E8117" s="3">
        <f>(M8117-C8117)^2</f>
        <v>2.2786519682521352E-4</v>
      </c>
      <c r="K8117" s="2">
        <f t="shared" si="768"/>
        <v>8107.1547874282169</v>
      </c>
      <c r="L8117" s="3">
        <v>-4.77074352448527E-2</v>
      </c>
      <c r="M8117" s="3">
        <v>-0.33712021140902798</v>
      </c>
      <c r="O8117" s="3">
        <f t="shared" si="765"/>
        <v>2.0577461546375853E-3</v>
      </c>
      <c r="P8117" s="3">
        <f t="shared" si="766"/>
        <v>0.11409138033753181</v>
      </c>
    </row>
    <row r="8118" spans="1:16" x14ac:dyDescent="0.55000000000000004">
      <c r="A8118" s="2">
        <f t="shared" si="767"/>
        <v>8108.1547874282169</v>
      </c>
      <c r="C8118" s="2">
        <f t="shared" si="763"/>
        <v>-0.2490689207993923</v>
      </c>
      <c r="D8118" s="2">
        <f t="shared" si="764"/>
        <v>-0.11590566244385976</v>
      </c>
      <c r="E8118" s="3">
        <f>(M8118-C8118)^2</f>
        <v>1.5041986309977579E-2</v>
      </c>
      <c r="K8118" s="2">
        <f t="shared" si="768"/>
        <v>8108.1547874282169</v>
      </c>
      <c r="L8118" s="3">
        <v>-7.6825061990285395E-2</v>
      </c>
      <c r="M8118" s="3">
        <v>-0.37171469655207601</v>
      </c>
      <c r="O8118" s="3">
        <f t="shared" si="765"/>
        <v>5.5472724480121081E-3</v>
      </c>
      <c r="P8118" s="3">
        <f t="shared" si="766"/>
        <v>0.1386584047700416</v>
      </c>
    </row>
    <row r="8119" spans="1:16" x14ac:dyDescent="0.55000000000000004">
      <c r="A8119" s="2">
        <f t="shared" si="767"/>
        <v>8109.1547874282169</v>
      </c>
      <c r="C8119" s="2">
        <f t="shared" si="763"/>
        <v>-8.3329720335278371E-2</v>
      </c>
      <c r="D8119" s="2">
        <f t="shared" si="764"/>
        <v>-0.11795732194517759</v>
      </c>
      <c r="E8119" s="3">
        <f>(M8119-C8119)^2</f>
        <v>5.2845370553739682E-2</v>
      </c>
      <c r="K8119" s="2">
        <f t="shared" si="768"/>
        <v>8109.1547874282169</v>
      </c>
      <c r="L8119" s="3">
        <v>-8.6701375372166697E-2</v>
      </c>
      <c r="M8119" s="3">
        <v>-0.31321092999309202</v>
      </c>
      <c r="O8119" s="3">
        <f t="shared" si="765"/>
        <v>7.1159899269679526E-3</v>
      </c>
      <c r="P8119" s="3">
        <f t="shared" si="766"/>
        <v>9.8511159382465671E-2</v>
      </c>
    </row>
    <row r="8120" spans="1:16" x14ac:dyDescent="0.55000000000000004">
      <c r="A8120" s="2">
        <f t="shared" si="767"/>
        <v>8110.1547874282169</v>
      </c>
      <c r="C8120" s="2">
        <f t="shared" si="763"/>
        <v>0.10335080280082935</v>
      </c>
      <c r="D8120" s="2">
        <f t="shared" si="764"/>
        <v>-9.0365508140607773E-2</v>
      </c>
      <c r="E8120" s="3">
        <f>(M8120-C8120)^2</f>
        <v>7.8183063923007265E-2</v>
      </c>
      <c r="K8120" s="2">
        <f t="shared" si="768"/>
        <v>8110.1547874282169</v>
      </c>
      <c r="L8120" s="3">
        <v>-7.4862791435804404E-2</v>
      </c>
      <c r="M8120" s="3">
        <v>-0.17626154299779101</v>
      </c>
      <c r="O8120" s="3">
        <f t="shared" si="765"/>
        <v>5.2588230779881178E-3</v>
      </c>
      <c r="P8120" s="3">
        <f t="shared" si="766"/>
        <v>3.1299089683832666E-2</v>
      </c>
    </row>
    <row r="8121" spans="1:16" x14ac:dyDescent="0.55000000000000004">
      <c r="A8121" s="2">
        <f t="shared" si="767"/>
        <v>8111.1547874282169</v>
      </c>
      <c r="C8121" s="2">
        <f t="shared" si="763"/>
        <v>0.26405856974445807</v>
      </c>
      <c r="D8121" s="2">
        <f t="shared" si="764"/>
        <v>-4.0064230572740181E-2</v>
      </c>
      <c r="E8121" s="3">
        <f>(M8121-C8121)^2</f>
        <v>6.7197563740358207E-2</v>
      </c>
      <c r="K8121" s="2">
        <f t="shared" si="768"/>
        <v>8111.1547874282169</v>
      </c>
      <c r="L8121" s="3">
        <v>-4.4274356969303201E-2</v>
      </c>
      <c r="M8121" s="3">
        <v>4.8336408885353496E-3</v>
      </c>
      <c r="O8121" s="3">
        <f t="shared" si="765"/>
        <v>1.7580669303874068E-3</v>
      </c>
      <c r="P8121" s="3">
        <f t="shared" si="766"/>
        <v>1.7469862674028592E-5</v>
      </c>
    </row>
    <row r="8122" spans="1:16" x14ac:dyDescent="0.55000000000000004">
      <c r="A8122" s="2">
        <f t="shared" si="767"/>
        <v>8112.1547874282169</v>
      </c>
      <c r="C8122" s="2">
        <f t="shared" si="763"/>
        <v>0.35840663103947484</v>
      </c>
      <c r="D8122" s="2">
        <f t="shared" si="764"/>
        <v>2.0305459281274283E-2</v>
      </c>
      <c r="E8122" s="3">
        <f>(M8122-C8122)^2</f>
        <v>3.0167667801678053E-2</v>
      </c>
      <c r="K8122" s="2">
        <f t="shared" si="768"/>
        <v>8112.1547874282169</v>
      </c>
      <c r="L8122" s="3">
        <v>-2.5971351416695398E-3</v>
      </c>
      <c r="M8122" s="3">
        <v>0.18471820942859701</v>
      </c>
      <c r="O8122" s="3">
        <f t="shared" si="765"/>
        <v>6.3547805212877076E-8</v>
      </c>
      <c r="P8122" s="3">
        <f t="shared" si="766"/>
        <v>3.3879653657776419E-2</v>
      </c>
    </row>
    <row r="8123" spans="1:16" x14ac:dyDescent="0.55000000000000004">
      <c r="A8123" s="2">
        <f t="shared" si="767"/>
        <v>8113.1547874282169</v>
      </c>
      <c r="C8123" s="2">
        <f t="shared" si="763"/>
        <v>0.36268468036175733</v>
      </c>
      <c r="D8123" s="2">
        <f t="shared" si="764"/>
        <v>7.5572249796333368E-2</v>
      </c>
      <c r="E8123" s="3">
        <f>(M8123-C8123)^2</f>
        <v>1.9665432240526829E-3</v>
      </c>
      <c r="K8123" s="2">
        <f t="shared" si="768"/>
        <v>8113.1547874282169</v>
      </c>
      <c r="L8123" s="3">
        <v>3.9730555293651902E-2</v>
      </c>
      <c r="M8123" s="3">
        <v>0.31833895650868799</v>
      </c>
      <c r="O8123" s="3">
        <f t="shared" si="765"/>
        <v>1.7703564128513283E-3</v>
      </c>
      <c r="P8123" s="3">
        <f t="shared" si="766"/>
        <v>0.1009237669137661</v>
      </c>
    </row>
    <row r="8124" spans="1:16" x14ac:dyDescent="0.55000000000000004">
      <c r="A8124" s="2">
        <f t="shared" si="767"/>
        <v>8114.1547874282169</v>
      </c>
      <c r="C8124" s="2">
        <f t="shared" si="763"/>
        <v>0.27581761496402829</v>
      </c>
      <c r="D8124" s="2">
        <f t="shared" si="764"/>
        <v>0.11184722248651653</v>
      </c>
      <c r="E8124" s="3">
        <f>(M8124-C8124)^2</f>
        <v>9.2952972946967385E-3</v>
      </c>
      <c r="K8124" s="2">
        <f t="shared" si="768"/>
        <v>8114.1547874282169</v>
      </c>
      <c r="L8124" s="3">
        <v>7.2107481685207003E-2</v>
      </c>
      <c r="M8124" s="3">
        <v>0.372229737099664</v>
      </c>
      <c r="O8124" s="3">
        <f t="shared" si="765"/>
        <v>5.5431792124943525E-3</v>
      </c>
      <c r="P8124" s="3">
        <f t="shared" si="766"/>
        <v>0.13806856971484999</v>
      </c>
    </row>
    <row r="8125" spans="1:16" x14ac:dyDescent="0.55000000000000004">
      <c r="A8125" s="2">
        <f t="shared" si="767"/>
        <v>8115.1547874282169</v>
      </c>
      <c r="C8125" s="2">
        <f t="shared" si="763"/>
        <v>0.11963571627218196</v>
      </c>
      <c r="D8125" s="2">
        <f t="shared" si="764"/>
        <v>0.12001423121614428</v>
      </c>
      <c r="E8125" s="3">
        <f>(M8125-C8125)^2</f>
        <v>4.5478784600882401E-2</v>
      </c>
      <c r="K8125" s="2">
        <f t="shared" si="768"/>
        <v>8115.1547874282169</v>
      </c>
      <c r="L8125" s="3">
        <v>8.6424641966361099E-2</v>
      </c>
      <c r="M8125" s="3">
        <v>0.332893270888384</v>
      </c>
      <c r="O8125" s="3">
        <f t="shared" si="765"/>
        <v>7.8800578996081564E-3</v>
      </c>
      <c r="P8125" s="3">
        <f t="shared" si="766"/>
        <v>0.11038297006050714</v>
      </c>
    </row>
    <row r="8126" spans="1:16" x14ac:dyDescent="0.55000000000000004">
      <c r="A8126" s="2">
        <f t="shared" si="767"/>
        <v>8116.1547874282169</v>
      </c>
      <c r="C8126" s="2">
        <f t="shared" si="763"/>
        <v>-6.661144757907525E-2</v>
      </c>
      <c r="D8126" s="2">
        <f t="shared" si="764"/>
        <v>9.8020851419532928E-2</v>
      </c>
      <c r="E8126" s="3">
        <f>(M8126-C8126)^2</f>
        <v>7.6614402184094543E-2</v>
      </c>
      <c r="K8126" s="2">
        <f t="shared" si="768"/>
        <v>8116.1547874282169</v>
      </c>
      <c r="L8126" s="3">
        <v>7.9096214527484998E-2</v>
      </c>
      <c r="M8126" s="3">
        <v>0.21018161986318301</v>
      </c>
      <c r="O8126" s="3">
        <f t="shared" si="765"/>
        <v>6.6326792814146839E-3</v>
      </c>
      <c r="P8126" s="3">
        <f t="shared" si="766"/>
        <v>4.3901846781884551E-2</v>
      </c>
    </row>
    <row r="8127" spans="1:16" x14ac:dyDescent="0.55000000000000004">
      <c r="A8127" s="2">
        <f t="shared" si="767"/>
        <v>8117.1547874282169</v>
      </c>
      <c r="C8127" s="2">
        <f t="shared" si="763"/>
        <v>-0.23611870384640513</v>
      </c>
      <c r="D8127" s="2">
        <f t="shared" si="764"/>
        <v>5.139416828447281E-2</v>
      </c>
      <c r="E8127" s="3">
        <f>(M8127-C8127)^2</f>
        <v>7.3412483876350756E-2</v>
      </c>
      <c r="K8127" s="2">
        <f t="shared" si="768"/>
        <v>8117.1547874282169</v>
      </c>
      <c r="L8127" s="3">
        <v>5.1957649482908402E-2</v>
      </c>
      <c r="M8127" s="3">
        <v>3.4828678271139502E-2</v>
      </c>
      <c r="O8127" s="3">
        <f t="shared" si="765"/>
        <v>2.9487829801536848E-3</v>
      </c>
      <c r="P8127" s="3">
        <f t="shared" si="766"/>
        <v>1.1679124346542619E-3</v>
      </c>
    </row>
    <row r="8128" spans="1:16" x14ac:dyDescent="0.55000000000000004">
      <c r="A8128" s="2">
        <f t="shared" si="767"/>
        <v>8118.1547874282169</v>
      </c>
      <c r="C8128" s="2">
        <f t="shared" si="763"/>
        <v>-0.3462877318542566</v>
      </c>
      <c r="D8128" s="2">
        <f t="shared" si="764"/>
        <v>-8.1482171614309044E-3</v>
      </c>
      <c r="E8128" s="3">
        <f>(M8128-C8128)^2</f>
        <v>3.8824923172539182E-2</v>
      </c>
      <c r="K8128" s="2">
        <f t="shared" si="768"/>
        <v>8118.1547874282169</v>
      </c>
      <c r="L8128" s="3">
        <v>1.1805968803480499E-2</v>
      </c>
      <c r="M8128" s="3">
        <v>-0.14924732185534501</v>
      </c>
      <c r="O8128" s="3">
        <f t="shared" si="765"/>
        <v>2.0025128340868769E-4</v>
      </c>
      <c r="P8128" s="3">
        <f t="shared" si="766"/>
        <v>2.2470389627188243E-2</v>
      </c>
    </row>
    <row r="8129" spans="1:16" x14ac:dyDescent="0.55000000000000004">
      <c r="A8129" s="2">
        <f t="shared" si="767"/>
        <v>8119.1547874282169</v>
      </c>
      <c r="C8129" s="2">
        <f t="shared" si="763"/>
        <v>-0.36943230927175208</v>
      </c>
      <c r="D8129" s="2">
        <f t="shared" si="764"/>
        <v>-6.5642900489886025E-2</v>
      </c>
      <c r="E8129" s="3">
        <f>(M8129-C8129)^2</f>
        <v>5.4006191451297144E-3</v>
      </c>
      <c r="K8129" s="2">
        <f t="shared" si="768"/>
        <v>8119.1547874282169</v>
      </c>
      <c r="L8129" s="3">
        <v>-3.1302590001692401E-2</v>
      </c>
      <c r="M8129" s="3">
        <v>-0.295943404359992</v>
      </c>
      <c r="O8129" s="3">
        <f t="shared" si="765"/>
        <v>8.3853922479050578E-4</v>
      </c>
      <c r="P8129" s="3">
        <f t="shared" si="766"/>
        <v>8.7969987295873409E-2</v>
      </c>
    </row>
    <row r="8130" spans="1:16" x14ac:dyDescent="0.55000000000000004">
      <c r="A8130" s="2">
        <f t="shared" si="767"/>
        <v>8120.1547874282169</v>
      </c>
      <c r="C8130" s="2">
        <f t="shared" si="763"/>
        <v>-0.29973604715825913</v>
      </c>
      <c r="D8130" s="2">
        <f t="shared" si="764"/>
        <v>-0.10664107867298442</v>
      </c>
      <c r="E8130" s="3">
        <f>(M8130-C8130)^2</f>
        <v>4.7310430617514077E-3</v>
      </c>
      <c r="K8130" s="2">
        <f t="shared" si="768"/>
        <v>8120.1547874282169</v>
      </c>
      <c r="L8130" s="3">
        <v>-6.6571220953770993E-2</v>
      </c>
      <c r="M8130" s="3">
        <v>-0.368518625343083</v>
      </c>
      <c r="O8130" s="3">
        <f t="shared" si="765"/>
        <v>4.1250012612602952E-3</v>
      </c>
      <c r="P8130" s="3">
        <f t="shared" si="766"/>
        <v>0.1362883862562094</v>
      </c>
    </row>
    <row r="8131" spans="1:16" x14ac:dyDescent="0.55000000000000004">
      <c r="A8131" s="2">
        <f t="shared" si="767"/>
        <v>8121.1547874282169</v>
      </c>
      <c r="C8131" s="2">
        <f t="shared" si="763"/>
        <v>-0.1547140878671395</v>
      </c>
      <c r="D8131" s="2">
        <f t="shared" si="764"/>
        <v>-0.12083963206962733</v>
      </c>
      <c r="E8131" s="3">
        <f>(M8131-C8131)^2</f>
        <v>3.7667815977042919E-2</v>
      </c>
      <c r="K8131" s="2">
        <f t="shared" si="768"/>
        <v>8121.1547874282169</v>
      </c>
      <c r="L8131" s="3">
        <v>-8.5166676640104994E-2</v>
      </c>
      <c r="M8131" s="3">
        <v>-0.34879607048542099</v>
      </c>
      <c r="O8131" s="3">
        <f t="shared" si="765"/>
        <v>6.8594221305886592E-3</v>
      </c>
      <c r="P8131" s="3">
        <f t="shared" si="766"/>
        <v>0.12211531290862515</v>
      </c>
    </row>
    <row r="8132" spans="1:16" x14ac:dyDescent="0.55000000000000004">
      <c r="A8132" s="2">
        <f t="shared" si="767"/>
        <v>8122.1547874282169</v>
      </c>
      <c r="C8132" s="2">
        <f t="shared" si="763"/>
        <v>2.9188568765467597E-2</v>
      </c>
      <c r="D8132" s="2">
        <f t="shared" si="764"/>
        <v>-0.10467036811948625</v>
      </c>
      <c r="E8132" s="3">
        <f>(M8132-C8132)^2</f>
        <v>7.338894729000732E-2</v>
      </c>
      <c r="K8132" s="2">
        <f t="shared" si="768"/>
        <v>8122.1547874282169</v>
      </c>
      <c r="L8132" s="3">
        <v>-8.2431609826219901E-2</v>
      </c>
      <c r="M8132" s="3">
        <v>-0.241715376000952</v>
      </c>
      <c r="O8132" s="3">
        <f t="shared" si="765"/>
        <v>6.4138573464554418E-3</v>
      </c>
      <c r="P8132" s="3">
        <f t="shared" si="766"/>
        <v>5.8742887475228815E-2</v>
      </c>
    </row>
    <row r="8133" spans="1:16" x14ac:dyDescent="0.55000000000000004">
      <c r="A8133" s="2">
        <f t="shared" si="767"/>
        <v>8123.1547874282169</v>
      </c>
      <c r="C8133" s="2">
        <f t="shared" si="763"/>
        <v>0.20575594052722485</v>
      </c>
      <c r="D8133" s="2">
        <f t="shared" si="764"/>
        <v>-6.2196732282183892E-2</v>
      </c>
      <c r="E8133" s="3">
        <f>(M8133-C8133)^2</f>
        <v>7.8316865763607579E-2</v>
      </c>
      <c r="K8133" s="2">
        <f t="shared" si="768"/>
        <v>8123.1547874282169</v>
      </c>
      <c r="L8133" s="3">
        <v>-5.9051034962776E-2</v>
      </c>
      <c r="M8133" s="3">
        <v>-7.4095566103716107E-2</v>
      </c>
      <c r="O8133" s="3">
        <f t="shared" si="765"/>
        <v>3.2155689300280839E-3</v>
      </c>
      <c r="P8133" s="3">
        <f t="shared" si="766"/>
        <v>5.5874893216583711E-3</v>
      </c>
    </row>
    <row r="8134" spans="1:16" x14ac:dyDescent="0.55000000000000004">
      <c r="A8134" s="2">
        <f t="shared" si="767"/>
        <v>8124.1547874282169</v>
      </c>
      <c r="C8134" s="2">
        <f t="shared" ref="C8134:C8197" si="769">$B$2*EXP(-C$4*((PI()/($B$1*$B$3)))^0.5)*SIN(2*PI()*$A8134/$B$3-C$4*SQRT(PI()/($B$1*$B$3)))</f>
        <v>0.33061545193803321</v>
      </c>
      <c r="D8134" s="2">
        <f t="shared" ref="D8134:D8197" si="770">$B$2*EXP(-D$4*((PI()/($B$1*$B$3)))^0.5)*SIN(2*PI()*$A8134/$B$3-D$4*SQRT(PI()/($B$1*$B$3)))</f>
        <v>-4.0926366927884943E-3</v>
      </c>
      <c r="E8134" s="3">
        <f>(M8134-C8134)^2</f>
        <v>4.7756896722969587E-2</v>
      </c>
      <c r="K8134" s="2">
        <f t="shared" si="768"/>
        <v>8124.1547874282169</v>
      </c>
      <c r="L8134" s="3">
        <v>-2.08807620668791E-2</v>
      </c>
      <c r="M8134" s="3">
        <v>0.11208193797971699</v>
      </c>
      <c r="O8134" s="3">
        <f t="shared" si="765"/>
        <v>3.4357268701456974E-4</v>
      </c>
      <c r="P8134" s="3">
        <f t="shared" si="766"/>
        <v>1.2416197751542011E-2</v>
      </c>
    </row>
    <row r="8135" spans="1:16" x14ac:dyDescent="0.55000000000000004">
      <c r="A8135" s="2">
        <f t="shared" si="767"/>
        <v>8125.1547874282169</v>
      </c>
      <c r="C8135" s="2">
        <f t="shared" si="769"/>
        <v>0.3723890627669072</v>
      </c>
      <c r="D8135" s="2">
        <f t="shared" si="770"/>
        <v>5.5039966195190214E-2</v>
      </c>
      <c r="E8135" s="3">
        <f>(M8135-C8135)^2</f>
        <v>1.0445092921316566E-2</v>
      </c>
      <c r="K8135" s="2">
        <f t="shared" si="768"/>
        <v>8125.1547874282169</v>
      </c>
      <c r="L8135" s="3">
        <v>2.2519227223511299E-2</v>
      </c>
      <c r="M8135" s="3">
        <v>0.27018782539026598</v>
      </c>
      <c r="O8135" s="3">
        <f t="shared" ref="O8135:O8198" si="771">(L8135-$J$1)^2</f>
        <v>6.182321944023508E-4</v>
      </c>
      <c r="P8135" s="3">
        <f t="shared" ref="P8135:P8198" si="772">(M8135-$J$2)^2</f>
        <v>7.2648512997660827E-2</v>
      </c>
    </row>
    <row r="8136" spans="1:16" x14ac:dyDescent="0.55000000000000004">
      <c r="A8136" s="2">
        <f t="shared" si="767"/>
        <v>8126.1547874282169</v>
      </c>
      <c r="C8136" s="2">
        <f t="shared" si="769"/>
        <v>0.32057878190096123</v>
      </c>
      <c r="D8136" s="2">
        <f t="shared" si="770"/>
        <v>0.10034065308382863</v>
      </c>
      <c r="E8136" s="3">
        <f>(M8136-C8136)^2</f>
        <v>1.6035791119158851E-3</v>
      </c>
      <c r="K8136" s="2">
        <f t="shared" si="768"/>
        <v>8126.1547874282169</v>
      </c>
      <c r="L8136" s="3">
        <v>6.0279136356629702E-2</v>
      </c>
      <c r="M8136" s="3">
        <v>0.36062349580824099</v>
      </c>
      <c r="O8136" s="3">
        <f t="shared" si="771"/>
        <v>3.9217884965866406E-3</v>
      </c>
      <c r="P8136" s="3">
        <f t="shared" si="772"/>
        <v>0.1295780779356894</v>
      </c>
    </row>
    <row r="8137" spans="1:16" x14ac:dyDescent="0.55000000000000004">
      <c r="A8137" s="2">
        <f t="shared" si="767"/>
        <v>8127.1547874282169</v>
      </c>
      <c r="C8137" s="2">
        <f t="shared" si="769"/>
        <v>0.18820488355867249</v>
      </c>
      <c r="D8137" s="2">
        <f t="shared" si="770"/>
        <v>0.12042505477593343</v>
      </c>
      <c r="E8137" s="3">
        <f>(M8137-C8137)^2</f>
        <v>2.9767943542432701E-2</v>
      </c>
      <c r="K8137" s="2">
        <f t="shared" si="768"/>
        <v>8127.1547874282169</v>
      </c>
      <c r="L8137" s="3">
        <v>8.2941761844616602E-2</v>
      </c>
      <c r="M8137" s="3">
        <v>0.36073877455529002</v>
      </c>
      <c r="O8137" s="3">
        <f t="shared" si="771"/>
        <v>7.2738399746735119E-3</v>
      </c>
      <c r="P8137" s="3">
        <f t="shared" si="772"/>
        <v>0.1296610849026015</v>
      </c>
    </row>
    <row r="8138" spans="1:16" x14ac:dyDescent="0.55000000000000004">
      <c r="A8138" s="2">
        <f t="shared" si="767"/>
        <v>8128.1547874282169</v>
      </c>
      <c r="C8138" s="2">
        <f t="shared" si="769"/>
        <v>8.533824262118862E-3</v>
      </c>
      <c r="D8138" s="2">
        <f t="shared" si="770"/>
        <v>0.11024582520089229</v>
      </c>
      <c r="E8138" s="3">
        <f>(M8138-C8138)^2</f>
        <v>6.8628786551211962E-2</v>
      </c>
      <c r="K8138" s="2">
        <f t="shared" si="768"/>
        <v>8128.1547874282169</v>
      </c>
      <c r="L8138" s="3">
        <v>8.4831108545283904E-2</v>
      </c>
      <c r="M8138" s="3">
        <v>0.27050478935407701</v>
      </c>
      <c r="O8138" s="3">
        <f t="shared" si="771"/>
        <v>7.5996823121223019E-3</v>
      </c>
      <c r="P8138" s="3">
        <f t="shared" si="772"/>
        <v>7.2819478518410558E-2</v>
      </c>
    </row>
    <row r="8139" spans="1:16" x14ac:dyDescent="0.55000000000000004">
      <c r="A8139" s="2">
        <f t="shared" si="767"/>
        <v>8129.1547874282169</v>
      </c>
      <c r="C8139" s="2">
        <f t="shared" si="769"/>
        <v>-0.17328184282625617</v>
      </c>
      <c r="D8139" s="2">
        <f t="shared" si="770"/>
        <v>7.2361073640963891E-2</v>
      </c>
      <c r="E8139" s="3">
        <f>(M8139-C8139)^2</f>
        <v>8.1683380185740825E-2</v>
      </c>
      <c r="K8139" s="2">
        <f t="shared" si="768"/>
        <v>8129.1547874282169</v>
      </c>
      <c r="L8139" s="3">
        <v>6.5473977856793306E-2</v>
      </c>
      <c r="M8139" s="3">
        <v>0.11252120156925199</v>
      </c>
      <c r="O8139" s="3">
        <f t="shared" si="771"/>
        <v>4.5994203009275016E-3</v>
      </c>
      <c r="P8139" s="3">
        <f t="shared" si="772"/>
        <v>1.251428322490558E-2</v>
      </c>
    </row>
    <row r="8140" spans="1:16" x14ac:dyDescent="0.55000000000000004">
      <c r="A8140" s="2">
        <f t="shared" ref="A8140:A8203" si="773">K8140</f>
        <v>8130.1547874282169</v>
      </c>
      <c r="C8140" s="2">
        <f t="shared" si="769"/>
        <v>-0.31155061009072882</v>
      </c>
      <c r="D8140" s="2">
        <f t="shared" si="770"/>
        <v>1.6291494556317468E-2</v>
      </c>
      <c r="E8140" s="3">
        <f>(M8140-C8140)^2</f>
        <v>5.6599545999026724E-2</v>
      </c>
      <c r="K8140" s="2">
        <f t="shared" si="768"/>
        <v>8130.1547874282169</v>
      </c>
      <c r="L8140" s="3">
        <v>2.9718483242998101E-2</v>
      </c>
      <c r="M8140" s="3">
        <v>-7.3644019179449696E-2</v>
      </c>
      <c r="O8140" s="3">
        <f t="shared" si="771"/>
        <v>1.0280700512604801E-3</v>
      </c>
      <c r="P8140" s="3">
        <f t="shared" si="772"/>
        <v>5.5201873931597159E-3</v>
      </c>
    </row>
    <row r="8141" spans="1:16" x14ac:dyDescent="0.55000000000000004">
      <c r="A8141" s="2">
        <f t="shared" si="773"/>
        <v>8131.1547874282169</v>
      </c>
      <c r="C8141" s="2">
        <f t="shared" si="769"/>
        <v>-0.37152460055510511</v>
      </c>
      <c r="D8141" s="2">
        <f t="shared" si="770"/>
        <v>-4.3872247366448257E-2</v>
      </c>
      <c r="E8141" s="3">
        <f>(M8141-C8141)^2</f>
        <v>1.6941615729909838E-2</v>
      </c>
      <c r="K8141" s="2">
        <f t="shared" ref="K8141:K8204" si="774">K8140+1</f>
        <v>8131.1547874282169</v>
      </c>
      <c r="L8141" s="3">
        <v>-1.3480189859091401E-2</v>
      </c>
      <c r="M8141" s="3">
        <v>-0.24136463847033099</v>
      </c>
      <c r="O8141" s="3">
        <f t="shared" si="771"/>
        <v>1.2399137884274661E-4</v>
      </c>
      <c r="P8141" s="3">
        <f t="shared" si="772"/>
        <v>5.8572994458167535E-2</v>
      </c>
    </row>
    <row r="8142" spans="1:16" x14ac:dyDescent="0.55000000000000004">
      <c r="A8142" s="2">
        <f t="shared" si="773"/>
        <v>8132.1547874282169</v>
      </c>
      <c r="C8142" s="2">
        <f t="shared" si="769"/>
        <v>-0.33813194452894751</v>
      </c>
      <c r="D8142" s="2">
        <f t="shared" si="770"/>
        <v>-9.3010596611432059E-2</v>
      </c>
      <c r="E8142" s="3">
        <f>(M8142-C8142)^2</f>
        <v>1.1029289057764979E-4</v>
      </c>
      <c r="K8142" s="2">
        <f t="shared" si="774"/>
        <v>8132.1547874282169</v>
      </c>
      <c r="L8142" s="3">
        <v>-5.3302665785944697E-2</v>
      </c>
      <c r="M8142" s="3">
        <v>-0.34863398673880602</v>
      </c>
      <c r="O8142" s="3">
        <f t="shared" si="771"/>
        <v>2.596678785801004E-3</v>
      </c>
      <c r="P8142" s="3">
        <f t="shared" si="772"/>
        <v>0.12200205884442908</v>
      </c>
    </row>
    <row r="8143" spans="1:16" x14ac:dyDescent="0.55000000000000004">
      <c r="A8143" s="2">
        <f t="shared" si="773"/>
        <v>8133.1547874282169</v>
      </c>
      <c r="C8143" s="2">
        <f t="shared" si="769"/>
        <v>-0.21976444246357152</v>
      </c>
      <c r="D8143" s="2">
        <f t="shared" si="770"/>
        <v>-0.1187747534590809</v>
      </c>
      <c r="E8143" s="3">
        <f>(M8143-C8143)^2</f>
        <v>2.2147793560037505E-2</v>
      </c>
      <c r="K8143" s="2">
        <f t="shared" si="774"/>
        <v>8133.1547874282169</v>
      </c>
      <c r="L8143" s="3">
        <v>-7.9775158400976001E-2</v>
      </c>
      <c r="M8143" s="3">
        <v>-0.36858579026030902</v>
      </c>
      <c r="O8143" s="3">
        <f t="shared" si="771"/>
        <v>5.9954219593011523E-3</v>
      </c>
      <c r="P8143" s="3">
        <f t="shared" si="772"/>
        <v>0.13633798165751432</v>
      </c>
    </row>
    <row r="8144" spans="1:16" x14ac:dyDescent="0.55000000000000004">
      <c r="A8144" s="2">
        <f t="shared" si="773"/>
        <v>8134.1547874282169</v>
      </c>
      <c r="C8144" s="2">
        <f t="shared" si="769"/>
        <v>-4.616864870466645E-2</v>
      </c>
      <c r="D8144" s="2">
        <f t="shared" si="770"/>
        <v>-0.11469001092929679</v>
      </c>
      <c r="E8144" s="3">
        <f>(M8144-C8144)^2</f>
        <v>6.2527176636741968E-2</v>
      </c>
      <c r="K8144" s="2">
        <f t="shared" si="774"/>
        <v>8134.1547874282169</v>
      </c>
      <c r="L8144" s="3">
        <v>-8.6267467705329004E-2</v>
      </c>
      <c r="M8144" s="3">
        <v>-0.29622299607087799</v>
      </c>
      <c r="O8144" s="3">
        <f t="shared" si="771"/>
        <v>7.0429724886548056E-3</v>
      </c>
      <c r="P8144" s="3">
        <f t="shared" si="772"/>
        <v>8.8135917787770482E-2</v>
      </c>
    </row>
    <row r="8145" spans="1:16" x14ac:dyDescent="0.55000000000000004">
      <c r="A8145" s="2">
        <f t="shared" si="773"/>
        <v>8135.1547874282169</v>
      </c>
      <c r="C8145" s="2">
        <f t="shared" si="769"/>
        <v>0.13902963892980488</v>
      </c>
      <c r="D8145" s="2">
        <f t="shared" si="770"/>
        <v>-8.178289246410228E-2</v>
      </c>
      <c r="E8145" s="3">
        <f>(M8145-C8145)^2</f>
        <v>8.334708593170731E-2</v>
      </c>
      <c r="K8145" s="2">
        <f t="shared" si="774"/>
        <v>8135.1547874282169</v>
      </c>
      <c r="L8145" s="3">
        <v>-7.11535545583655E-2</v>
      </c>
      <c r="M8145" s="3">
        <v>-0.14966931488144</v>
      </c>
      <c r="O8145" s="3">
        <f t="shared" si="771"/>
        <v>4.7346105415515113E-3</v>
      </c>
      <c r="P8145" s="3">
        <f t="shared" si="772"/>
        <v>2.2597082283233729E-2</v>
      </c>
    </row>
    <row r="8146" spans="1:16" x14ac:dyDescent="0.55000000000000004">
      <c r="A8146" s="2">
        <f t="shared" si="773"/>
        <v>8136.1547874282169</v>
      </c>
      <c r="C8146" s="2">
        <f t="shared" si="769"/>
        <v>0.28928883738855021</v>
      </c>
      <c r="D8146" s="2">
        <f t="shared" si="770"/>
        <v>-2.8323179639783719E-2</v>
      </c>
      <c r="E8146" s="3">
        <f>(M8146-C8146)^2</f>
        <v>6.4983626553875018E-2</v>
      </c>
      <c r="K8146" s="2">
        <f t="shared" si="774"/>
        <v>8136.1547874282169</v>
      </c>
      <c r="L8146" s="3">
        <v>-3.82187922676527E-2</v>
      </c>
      <c r="M8146" s="3">
        <v>3.4369974701076597E-2</v>
      </c>
      <c r="O8146" s="3">
        <f t="shared" si="771"/>
        <v>1.2869255104504811E-3</v>
      </c>
      <c r="P8146" s="3">
        <f t="shared" si="772"/>
        <v>1.136770698760999E-3</v>
      </c>
    </row>
    <row r="8147" spans="1:16" x14ac:dyDescent="0.55000000000000004">
      <c r="A8147" s="2">
        <f t="shared" si="773"/>
        <v>8137.1547874282169</v>
      </c>
      <c r="C8147" s="2">
        <f t="shared" si="769"/>
        <v>0.36684779318854571</v>
      </c>
      <c r="D8147" s="2">
        <f t="shared" si="770"/>
        <v>3.2254339911195119E-2</v>
      </c>
      <c r="E8147" s="3">
        <f>(M8147-C8147)^2</f>
        <v>2.4663666698493136E-2</v>
      </c>
      <c r="K8147" s="2">
        <f t="shared" si="774"/>
        <v>8137.1547874282169</v>
      </c>
      <c r="L8147" s="3">
        <v>4.2881036386679203E-3</v>
      </c>
      <c r="M8147" s="3">
        <v>0.20980109090386501</v>
      </c>
      <c r="O8147" s="3">
        <f t="shared" si="771"/>
        <v>4.3998703866012263E-5</v>
      </c>
      <c r="P8147" s="3">
        <f t="shared" si="772"/>
        <v>4.3742528887594445E-2</v>
      </c>
    </row>
    <row r="8148" spans="1:16" x14ac:dyDescent="0.55000000000000004">
      <c r="A8148" s="2">
        <f t="shared" si="773"/>
        <v>8138.1547874282169</v>
      </c>
      <c r="C8148" s="2">
        <f t="shared" si="769"/>
        <v>0.35221541584043026</v>
      </c>
      <c r="D8148" s="2">
        <f t="shared" si="770"/>
        <v>8.4726125554352924E-2</v>
      </c>
      <c r="E8148" s="3">
        <f>(M8148-C8148)^2</f>
        <v>3.8138939728123394E-4</v>
      </c>
      <c r="K8148" s="2">
        <f t="shared" si="774"/>
        <v>8138.1547874282169</v>
      </c>
      <c r="L8148" s="3">
        <v>4.5721017387220501E-2</v>
      </c>
      <c r="M8148" s="3">
        <v>0.33268622237830198</v>
      </c>
      <c r="O8148" s="3">
        <f t="shared" si="771"/>
        <v>2.3103466650290826E-3</v>
      </c>
      <c r="P8148" s="3">
        <f t="shared" si="772"/>
        <v>0.11024543361451559</v>
      </c>
    </row>
    <row r="8149" spans="1:16" x14ac:dyDescent="0.55000000000000004">
      <c r="A8149" s="2">
        <f t="shared" si="773"/>
        <v>8139.1547874282169</v>
      </c>
      <c r="C8149" s="2">
        <f t="shared" si="769"/>
        <v>0.24906892079943871</v>
      </c>
      <c r="D8149" s="2">
        <f t="shared" si="770"/>
        <v>0.11590566244385402</v>
      </c>
      <c r="E8149" s="3">
        <f>(M8149-C8149)^2</f>
        <v>1.5173091865036344E-2</v>
      </c>
      <c r="K8149" s="2">
        <f t="shared" si="774"/>
        <v>8139.1547874282169</v>
      </c>
      <c r="L8149" s="3">
        <v>7.5702818698543603E-2</v>
      </c>
      <c r="M8149" s="3">
        <v>0.37224802562260401</v>
      </c>
      <c r="O8149" s="3">
        <f t="shared" si="771"/>
        <v>6.0914695338982472E-3</v>
      </c>
      <c r="P8149" s="3">
        <f t="shared" si="772"/>
        <v>0.13808216119413724</v>
      </c>
    </row>
    <row r="8150" spans="1:16" x14ac:dyDescent="0.55000000000000004">
      <c r="A8150" s="2">
        <f t="shared" si="773"/>
        <v>8140.1547874282169</v>
      </c>
      <c r="C8150" s="2">
        <f t="shared" si="769"/>
        <v>8.3329720335339225E-2</v>
      </c>
      <c r="D8150" s="2">
        <f t="shared" si="770"/>
        <v>0.11795732194518199</v>
      </c>
      <c r="E8150" s="3">
        <f>(M8150-C8150)^2</f>
        <v>5.5341753833566508E-2</v>
      </c>
      <c r="K8150" s="2">
        <f t="shared" si="774"/>
        <v>8140.1547874282169</v>
      </c>
      <c r="L8150" s="3">
        <v>8.6724379440624E-2</v>
      </c>
      <c r="M8150" s="3">
        <v>0.31857800159062599</v>
      </c>
      <c r="O8150" s="3">
        <f t="shared" si="771"/>
        <v>7.933362947629672E-3</v>
      </c>
      <c r="P8150" s="3">
        <f t="shared" si="772"/>
        <v>0.10107570613581374</v>
      </c>
    </row>
    <row r="8151" spans="1:16" x14ac:dyDescent="0.55000000000000004">
      <c r="A8151" s="2">
        <f t="shared" si="773"/>
        <v>8141.1547874282169</v>
      </c>
      <c r="C8151" s="2">
        <f t="shared" si="769"/>
        <v>-0.10335080280076939</v>
      </c>
      <c r="D8151" s="2">
        <f t="shared" si="770"/>
        <v>9.0365508140621234E-2</v>
      </c>
      <c r="E8151" s="3">
        <f>(M8151-C8151)^2</f>
        <v>8.3214331390892848E-2</v>
      </c>
      <c r="K8151" s="2">
        <f t="shared" si="774"/>
        <v>8141.1547874282169</v>
      </c>
      <c r="L8151" s="3">
        <v>7.6025281352808699E-2</v>
      </c>
      <c r="M8151" s="3">
        <v>0.18511814074583299</v>
      </c>
      <c r="O8151" s="3">
        <f t="shared" si="771"/>
        <v>6.1419085607281043E-3</v>
      </c>
      <c r="P8151" s="3">
        <f t="shared" si="772"/>
        <v>3.4027039730766886E-2</v>
      </c>
    </row>
    <row r="8152" spans="1:16" x14ac:dyDescent="0.55000000000000004">
      <c r="A8152" s="2">
        <f t="shared" si="773"/>
        <v>8142.1547874282169</v>
      </c>
      <c r="C8152" s="2">
        <f t="shared" si="769"/>
        <v>-0.26405856974441405</v>
      </c>
      <c r="D8152" s="2">
        <f t="shared" si="770"/>
        <v>4.0064230572759291E-2</v>
      </c>
      <c r="E8152" s="3">
        <f>(M8152-C8152)^2</f>
        <v>7.2550964755706146E-2</v>
      </c>
      <c r="K8152" s="2">
        <f t="shared" si="774"/>
        <v>8142.1547874282169</v>
      </c>
      <c r="L8152" s="3">
        <v>4.6285179923577002E-2</v>
      </c>
      <c r="M8152" s="3">
        <v>5.2942931616744996E-3</v>
      </c>
      <c r="O8152" s="3">
        <f t="shared" si="771"/>
        <v>2.3648990913921189E-3</v>
      </c>
      <c r="P8152" s="3">
        <f t="shared" si="772"/>
        <v>2.1532836560867657E-5</v>
      </c>
    </row>
    <row r="8153" spans="1:16" x14ac:dyDescent="0.55000000000000004">
      <c r="A8153" s="2">
        <f t="shared" si="773"/>
        <v>8143.1547874282169</v>
      </c>
      <c r="C8153" s="2">
        <f t="shared" si="769"/>
        <v>-0.35840663103945786</v>
      </c>
      <c r="D8153" s="2">
        <f t="shared" si="770"/>
        <v>-2.0305459281254313E-2</v>
      </c>
      <c r="E8153" s="3">
        <f>(M8153-C8153)^2</f>
        <v>3.3324899748684959E-2</v>
      </c>
      <c r="K8153" s="2">
        <f t="shared" si="774"/>
        <v>8143.1547874282169</v>
      </c>
      <c r="L8153" s="3">
        <v>4.9526680500749298E-3</v>
      </c>
      <c r="M8153" s="3">
        <v>-0.175855542988236</v>
      </c>
      <c r="O8153" s="3">
        <f t="shared" si="771"/>
        <v>5.3256663073019017E-5</v>
      </c>
      <c r="P8153" s="3">
        <f t="shared" si="772"/>
        <v>3.1155599140686514E-2</v>
      </c>
    </row>
    <row r="8154" spans="1:16" x14ac:dyDescent="0.55000000000000004">
      <c r="A8154" s="2">
        <f t="shared" si="773"/>
        <v>8144.1547874282169</v>
      </c>
      <c r="C8154" s="2">
        <f t="shared" si="769"/>
        <v>-0.36268468036177154</v>
      </c>
      <c r="D8154" s="2">
        <f t="shared" si="770"/>
        <v>-7.5572249796317562E-2</v>
      </c>
      <c r="E8154" s="3">
        <f>(M8154-C8154)^2</f>
        <v>2.4724177897890711E-3</v>
      </c>
      <c r="K8154" s="2">
        <f t="shared" si="774"/>
        <v>8144.1547874282169</v>
      </c>
      <c r="L8154" s="3">
        <v>-3.7620270260690397E-2</v>
      </c>
      <c r="M8154" s="3">
        <v>-0.312961267468155</v>
      </c>
      <c r="O8154" s="3">
        <f t="shared" si="771"/>
        <v>1.2443412884997871E-3</v>
      </c>
      <c r="P8154" s="3">
        <f t="shared" si="772"/>
        <v>9.8354501119778268E-2</v>
      </c>
    </row>
    <row r="8155" spans="1:16" x14ac:dyDescent="0.55000000000000004">
      <c r="A8155" s="2">
        <f t="shared" si="773"/>
        <v>8145.1547874282169</v>
      </c>
      <c r="C8155" s="2">
        <f t="shared" si="769"/>
        <v>-0.2758176149640702</v>
      </c>
      <c r="D8155" s="2">
        <f t="shared" si="770"/>
        <v>-0.11184722248650886</v>
      </c>
      <c r="E8155" s="3">
        <f>(M8155-C8155)^2</f>
        <v>9.1903448059770555E-3</v>
      </c>
      <c r="K8155" s="2">
        <f t="shared" si="774"/>
        <v>8145.1547874282169</v>
      </c>
      <c r="L8155" s="3">
        <v>-7.07709785054524E-2</v>
      </c>
      <c r="M8155" s="3">
        <v>-0.37168390103992199</v>
      </c>
      <c r="O8155" s="3">
        <f t="shared" si="771"/>
        <v>4.6821079324807051E-3</v>
      </c>
      <c r="P8155" s="3">
        <f t="shared" si="772"/>
        <v>0.13863547115238828</v>
      </c>
    </row>
    <row r="8156" spans="1:16" x14ac:dyDescent="0.55000000000000004">
      <c r="A8156" s="2">
        <f t="shared" si="773"/>
        <v>8146.1547874282169</v>
      </c>
      <c r="C8156" s="2">
        <f t="shared" si="769"/>
        <v>-0.11963571627192021</v>
      </c>
      <c r="D8156" s="2">
        <f t="shared" si="770"/>
        <v>-0.12001423121613371</v>
      </c>
      <c r="E8156" s="3">
        <f>(M8156-C8156)^2</f>
        <v>4.7384704111407654E-2</v>
      </c>
      <c r="K8156" s="2">
        <f t="shared" si="774"/>
        <v>8146.1547874282169</v>
      </c>
      <c r="L8156" s="3">
        <v>-8.6196656152246795E-2</v>
      </c>
      <c r="M8156" s="3">
        <v>-0.33731599583671601</v>
      </c>
      <c r="O8156" s="3">
        <f t="shared" si="771"/>
        <v>7.0310921492095614E-3</v>
      </c>
      <c r="P8156" s="3">
        <f t="shared" si="772"/>
        <v>0.11422368050864262</v>
      </c>
    </row>
    <row r="8157" spans="1:16" x14ac:dyDescent="0.55000000000000004">
      <c r="A8157" s="2">
        <f t="shared" si="773"/>
        <v>8147.1547874282169</v>
      </c>
      <c r="C8157" s="2">
        <f t="shared" si="769"/>
        <v>6.6611447579013827E-2</v>
      </c>
      <c r="D8157" s="2">
        <f t="shared" si="770"/>
        <v>-9.802085141954478E-2</v>
      </c>
      <c r="E8157" s="3">
        <f>(M8157-C8157)^2</f>
        <v>8.1268698940171052E-2</v>
      </c>
      <c r="K8157" s="2">
        <f t="shared" si="774"/>
        <v>8147.1547874282169</v>
      </c>
      <c r="L8157" s="3">
        <v>-8.0033846540477196E-2</v>
      </c>
      <c r="M8157" s="3">
        <v>-0.21846520691968599</v>
      </c>
      <c r="O8157" s="3">
        <f t="shared" si="771"/>
        <v>6.0355493811317011E-3</v>
      </c>
      <c r="P8157" s="3">
        <f t="shared" si="772"/>
        <v>4.8013202478322685E-2</v>
      </c>
    </row>
    <row r="8158" spans="1:16" x14ac:dyDescent="0.55000000000000004">
      <c r="A8158" s="2">
        <f t="shared" si="773"/>
        <v>8148.1547874282169</v>
      </c>
      <c r="C8158" s="2">
        <f t="shared" si="769"/>
        <v>0.2361187038463568</v>
      </c>
      <c r="D8158" s="2">
        <f t="shared" si="770"/>
        <v>-5.1394168284491143E-2</v>
      </c>
      <c r="E8158" s="3">
        <f>(M8158-C8158)^2</f>
        <v>7.8970641694430202E-2</v>
      </c>
      <c r="K8158" s="2">
        <f t="shared" si="774"/>
        <v>8148.1547874282169</v>
      </c>
      <c r="L8158" s="3">
        <v>-5.3826063568706499E-2</v>
      </c>
      <c r="M8158" s="3">
        <v>-4.4898451669868202E-2</v>
      </c>
      <c r="O8158" s="3">
        <f t="shared" si="771"/>
        <v>2.650294939115126E-3</v>
      </c>
      <c r="P8158" s="3">
        <f t="shared" si="772"/>
        <v>2.0750207883845333E-3</v>
      </c>
    </row>
    <row r="8159" spans="1:16" x14ac:dyDescent="0.55000000000000004">
      <c r="A8159" s="2">
        <f t="shared" si="773"/>
        <v>8149.1547874282169</v>
      </c>
      <c r="C8159" s="2">
        <f t="shared" si="769"/>
        <v>0.34628773185423356</v>
      </c>
      <c r="D8159" s="2">
        <f t="shared" si="770"/>
        <v>8.1482171614106966E-3</v>
      </c>
      <c r="E8159" s="3">
        <f>(M8159-C8159)^2</f>
        <v>4.25903651246409E-2</v>
      </c>
      <c r="K8159" s="2">
        <f t="shared" si="774"/>
        <v>8149.1547874282169</v>
      </c>
      <c r="L8159" s="3">
        <v>-1.41372090634969E-2</v>
      </c>
      <c r="M8159" s="3">
        <v>0.139913399330441</v>
      </c>
      <c r="O8159" s="3">
        <f t="shared" si="771"/>
        <v>1.3905505685070607E-4</v>
      </c>
      <c r="P8159" s="3">
        <f t="shared" si="772"/>
        <v>1.9393195785449603E-2</v>
      </c>
    </row>
    <row r="8160" spans="1:16" x14ac:dyDescent="0.55000000000000004">
      <c r="A8160" s="2">
        <f t="shared" si="773"/>
        <v>8150.1547874282169</v>
      </c>
      <c r="C8160" s="2">
        <f t="shared" si="769"/>
        <v>0.36943230927180376</v>
      </c>
      <c r="D8160" s="2">
        <f t="shared" si="770"/>
        <v>6.5642900489776723E-2</v>
      </c>
      <c r="E8160" s="3">
        <f>(M8160-C8160)^2</f>
        <v>6.3599409237920642E-3</v>
      </c>
      <c r="K8160" s="2">
        <f t="shared" si="774"/>
        <v>8150.1547874282169</v>
      </c>
      <c r="L8160" s="3">
        <v>2.9092397152543401E-2</v>
      </c>
      <c r="M8160" s="3">
        <v>0.28968307150872502</v>
      </c>
      <c r="O8160" s="3">
        <f t="shared" si="771"/>
        <v>9.8831297290647986E-4</v>
      </c>
      <c r="P8160" s="3">
        <f t="shared" si="772"/>
        <v>8.3537836312927147E-2</v>
      </c>
    </row>
    <row r="8161" spans="1:16" x14ac:dyDescent="0.55000000000000004">
      <c r="A8161" s="2">
        <f t="shared" si="773"/>
        <v>8151.1547874282169</v>
      </c>
      <c r="C8161" s="2">
        <f t="shared" si="769"/>
        <v>0.29973604715829616</v>
      </c>
      <c r="D8161" s="2">
        <f t="shared" si="770"/>
        <v>0.1066410786729749</v>
      </c>
      <c r="E8161" s="3">
        <f>(M8161-C8161)^2</f>
        <v>4.5109725656005762E-3</v>
      </c>
      <c r="K8161" s="2">
        <f t="shared" si="774"/>
        <v>8151.1547874282169</v>
      </c>
      <c r="L8161" s="3">
        <v>6.5035632025599893E-2</v>
      </c>
      <c r="M8161" s="3">
        <v>0.36689982136434102</v>
      </c>
      <c r="O8161" s="3">
        <f t="shared" si="771"/>
        <v>4.5401560732636166E-3</v>
      </c>
      <c r="P8161" s="3">
        <f t="shared" si="772"/>
        <v>0.1341360423879249</v>
      </c>
    </row>
    <row r="8162" spans="1:16" x14ac:dyDescent="0.55000000000000004">
      <c r="A8162" s="2">
        <f t="shared" si="773"/>
        <v>8152.1547874282169</v>
      </c>
      <c r="C8162" s="2">
        <f t="shared" si="769"/>
        <v>0.15471408786719631</v>
      </c>
      <c r="D8162" s="2">
        <f t="shared" si="770"/>
        <v>0.12083963206962767</v>
      </c>
      <c r="E8162" s="3">
        <f>(M8162-C8162)^2</f>
        <v>3.9010258172232457E-2</v>
      </c>
      <c r="K8162" s="2">
        <f t="shared" si="774"/>
        <v>8152.1547874282169</v>
      </c>
      <c r="L8162" s="3">
        <v>8.4690289406074301E-2</v>
      </c>
      <c r="M8162" s="3">
        <v>0.35222423487800802</v>
      </c>
      <c r="O8162" s="3">
        <f t="shared" si="771"/>
        <v>7.5751499994356234E-3</v>
      </c>
      <c r="P8162" s="3">
        <f t="shared" si="772"/>
        <v>0.12360166914155517</v>
      </c>
    </row>
    <row r="8163" spans="1:16" x14ac:dyDescent="0.55000000000000004">
      <c r="A8163" s="2">
        <f t="shared" si="773"/>
        <v>8153.1547874282169</v>
      </c>
      <c r="C8163" s="2">
        <f t="shared" si="769"/>
        <v>-2.9188568765405355E-2</v>
      </c>
      <c r="D8163" s="2">
        <f t="shared" si="770"/>
        <v>0.10467036811949638</v>
      </c>
      <c r="E8163" s="3">
        <f>(M8163-C8163)^2</f>
        <v>7.7573653596812855E-2</v>
      </c>
      <c r="K8163" s="2">
        <f t="shared" si="774"/>
        <v>8153.1547874282169</v>
      </c>
      <c r="L8163" s="3">
        <v>8.3133738424384498E-2</v>
      </c>
      <c r="M8163" s="3">
        <v>0.24933190372595901</v>
      </c>
      <c r="O8163" s="3">
        <f t="shared" si="771"/>
        <v>7.3066229698800032E-3</v>
      </c>
      <c r="P8163" s="3">
        <f t="shared" si="772"/>
        <v>6.184072745081988E-2</v>
      </c>
    </row>
    <row r="8164" spans="1:16" x14ac:dyDescent="0.55000000000000004">
      <c r="A8164" s="2">
        <f t="shared" si="773"/>
        <v>8154.1547874282169</v>
      </c>
      <c r="C8164" s="2">
        <f t="shared" si="769"/>
        <v>-0.20575594052745524</v>
      </c>
      <c r="D8164" s="2">
        <f t="shared" si="770"/>
        <v>6.2196732282107009E-2</v>
      </c>
      <c r="E8164" s="3">
        <f>(M8164-C8164)^2</f>
        <v>8.395436192673561E-2</v>
      </c>
      <c r="K8164" s="2">
        <f t="shared" si="774"/>
        <v>8154.1547874282169</v>
      </c>
      <c r="L8164" s="3">
        <v>6.0755826930035901E-2</v>
      </c>
      <c r="M8164" s="3">
        <v>8.3992850542905603E-2</v>
      </c>
      <c r="O8164" s="3">
        <f t="shared" si="771"/>
        <v>3.981720447419815E-3</v>
      </c>
      <c r="P8164" s="3">
        <f t="shared" si="772"/>
        <v>6.9453732758549052E-3</v>
      </c>
    </row>
    <row r="8165" spans="1:16" x14ac:dyDescent="0.55000000000000004">
      <c r="A8165" s="2">
        <f t="shared" si="773"/>
        <v>8155.1547874282169</v>
      </c>
      <c r="C8165" s="2">
        <f t="shared" si="769"/>
        <v>-0.3306154519380044</v>
      </c>
      <c r="D8165" s="2">
        <f t="shared" si="770"/>
        <v>4.0926366928087368E-3</v>
      </c>
      <c r="E8165" s="3">
        <f>(M8165-C8165)^2</f>
        <v>5.2090173942511871E-2</v>
      </c>
      <c r="K8165" s="2">
        <f t="shared" si="774"/>
        <v>8155.1547874282169</v>
      </c>
      <c r="L8165" s="3">
        <v>2.3161241679272401E-2</v>
      </c>
      <c r="M8165" s="3">
        <v>-0.102382733112434</v>
      </c>
      <c r="O8165" s="3">
        <f t="shared" si="771"/>
        <v>6.5057082552494544E-4</v>
      </c>
      <c r="P8165" s="3">
        <f t="shared" si="772"/>
        <v>1.0616556914335794E-2</v>
      </c>
    </row>
    <row r="8166" spans="1:16" x14ac:dyDescent="0.55000000000000004">
      <c r="A8166" s="2">
        <f t="shared" si="773"/>
        <v>8156.1547874282169</v>
      </c>
      <c r="C8166" s="2">
        <f t="shared" si="769"/>
        <v>-0.37238906276689954</v>
      </c>
      <c r="D8166" s="2">
        <f t="shared" si="770"/>
        <v>-5.5039966195270032E-2</v>
      </c>
      <c r="E8166" s="3">
        <f>(M8166-C8166)^2</f>
        <v>1.1940618391908919E-2</v>
      </c>
      <c r="K8166" s="2">
        <f t="shared" si="774"/>
        <v>8156.1547874282169</v>
      </c>
      <c r="L8166" s="3">
        <v>-2.0234220231976699E-2</v>
      </c>
      <c r="M8166" s="3">
        <v>-0.26311592612340001</v>
      </c>
      <c r="O8166" s="3">
        <f t="shared" si="771"/>
        <v>3.20022474503138E-4</v>
      </c>
      <c r="P8166" s="3">
        <f t="shared" si="772"/>
        <v>6.95745445998594E-2</v>
      </c>
    </row>
    <row r="8167" spans="1:16" x14ac:dyDescent="0.55000000000000004">
      <c r="A8167" s="2">
        <f t="shared" si="773"/>
        <v>8157.1547874282169</v>
      </c>
      <c r="C8167" s="2">
        <f t="shared" si="769"/>
        <v>-0.32057878190099304</v>
      </c>
      <c r="D8167" s="2">
        <f t="shared" si="770"/>
        <v>-0.10034065308381734</v>
      </c>
      <c r="E8167" s="3">
        <f>(M8167-C8167)^2</f>
        <v>1.3966156544419157E-3</v>
      </c>
      <c r="K8167" s="2">
        <f t="shared" si="774"/>
        <v>8157.1547874282169</v>
      </c>
      <c r="L8167" s="3">
        <v>-5.8561896162138201E-2</v>
      </c>
      <c r="M8167" s="3">
        <v>-0.35795010318405601</v>
      </c>
      <c r="O8167" s="3">
        <f t="shared" si="771"/>
        <v>3.1603339901267644E-3</v>
      </c>
      <c r="P8167" s="3">
        <f t="shared" si="772"/>
        <v>0.12859686294900843</v>
      </c>
    </row>
    <row r="8168" spans="1:16" x14ac:dyDescent="0.55000000000000004">
      <c r="A8168" s="2">
        <f t="shared" si="773"/>
        <v>8158.1547874282169</v>
      </c>
      <c r="C8168" s="2">
        <f t="shared" si="769"/>
        <v>-0.18820488355872639</v>
      </c>
      <c r="D8168" s="2">
        <f t="shared" si="770"/>
        <v>-0.12042505477593174</v>
      </c>
      <c r="E8168" s="3">
        <f>(M8168-C8168)^2</f>
        <v>3.060000557565614E-2</v>
      </c>
      <c r="K8168" s="2">
        <f t="shared" si="774"/>
        <v>8158.1547874282169</v>
      </c>
      <c r="L8168" s="3">
        <v>-8.2222381906863207E-2</v>
      </c>
      <c r="M8168" s="3">
        <v>-0.363133456341037</v>
      </c>
      <c r="O8168" s="3">
        <f t="shared" si="771"/>
        <v>6.3803884334800946E-3</v>
      </c>
      <c r="P8168" s="3">
        <f t="shared" si="772"/>
        <v>0.13234127294333756</v>
      </c>
    </row>
    <row r="8169" spans="1:16" x14ac:dyDescent="0.55000000000000004">
      <c r="A8169" s="2">
        <f t="shared" si="773"/>
        <v>8159.1547874282169</v>
      </c>
      <c r="C8169" s="2">
        <f t="shared" si="769"/>
        <v>-8.5338242621812773E-3</v>
      </c>
      <c r="D8169" s="2">
        <f t="shared" si="770"/>
        <v>-0.11024582520090061</v>
      </c>
      <c r="E8169" s="3">
        <f>(M8169-C8169)^2</f>
        <v>7.2271697177618513E-2</v>
      </c>
      <c r="K8169" s="2">
        <f t="shared" si="774"/>
        <v>8159.1547874282169</v>
      </c>
      <c r="L8169" s="3">
        <v>-8.5289762032388E-2</v>
      </c>
      <c r="M8169" s="3">
        <v>-0.27736778264098899</v>
      </c>
      <c r="O8169" s="3">
        <f t="shared" si="771"/>
        <v>6.8798255458443602E-3</v>
      </c>
      <c r="P8169" s="3">
        <f t="shared" si="772"/>
        <v>7.7296080710994627E-2</v>
      </c>
    </row>
    <row r="8170" spans="1:16" x14ac:dyDescent="0.55000000000000004">
      <c r="A8170" s="2">
        <f t="shared" si="773"/>
        <v>8160.1547874282169</v>
      </c>
      <c r="C8170" s="2">
        <f t="shared" si="769"/>
        <v>0.17328184282590098</v>
      </c>
      <c r="D8170" s="2">
        <f t="shared" si="770"/>
        <v>-7.2361073641068155E-2</v>
      </c>
      <c r="E8170" s="3">
        <f>(M8170-C8170)^2</f>
        <v>8.7270299879636484E-2</v>
      </c>
      <c r="K8170" s="2">
        <f t="shared" si="774"/>
        <v>8160.1547874282169</v>
      </c>
      <c r="L8170" s="3">
        <v>-6.6995792157630102E-2</v>
      </c>
      <c r="M8170" s="3">
        <v>-0.122133627113702</v>
      </c>
      <c r="O8170" s="3">
        <f t="shared" si="771"/>
        <v>4.1797186889028243E-3</v>
      </c>
      <c r="P8170" s="3">
        <f t="shared" si="772"/>
        <v>1.5076787720061097E-2</v>
      </c>
    </row>
    <row r="8171" spans="1:16" x14ac:dyDescent="0.55000000000000004">
      <c r="A8171" s="2">
        <f t="shared" si="773"/>
        <v>8161.1547874282169</v>
      </c>
      <c r="C8171" s="2">
        <f t="shared" si="769"/>
        <v>0.31155061009069457</v>
      </c>
      <c r="D8171" s="2">
        <f t="shared" si="770"/>
        <v>-1.6291494556337539E-2</v>
      </c>
      <c r="E8171" s="3">
        <f>(M8171-C8171)^2</f>
        <v>6.1435054056741968E-2</v>
      </c>
      <c r="K8171" s="2">
        <f t="shared" si="774"/>
        <v>8161.1547874282169</v>
      </c>
      <c r="L8171" s="3">
        <v>-3.1922310525272501E-2</v>
      </c>
      <c r="M8171" s="3">
        <v>6.3689652986228501E-2</v>
      </c>
      <c r="O8171" s="3">
        <f t="shared" si="771"/>
        <v>8.7481444420023076E-4</v>
      </c>
      <c r="P8171" s="3">
        <f t="shared" si="772"/>
        <v>3.9735005560291624E-3</v>
      </c>
    </row>
    <row r="8172" spans="1:16" x14ac:dyDescent="0.55000000000000004">
      <c r="A8172" s="2">
        <f t="shared" si="773"/>
        <v>8162.1547874282169</v>
      </c>
      <c r="C8172" s="2">
        <f t="shared" si="769"/>
        <v>0.37152460055512543</v>
      </c>
      <c r="D8172" s="2">
        <f t="shared" si="770"/>
        <v>4.3872247366531808E-2</v>
      </c>
      <c r="E8172" s="3">
        <f>(M8172-C8172)^2</f>
        <v>1.9033826939459042E-2</v>
      </c>
      <c r="K8172" s="2">
        <f t="shared" si="774"/>
        <v>8162.1547874282169</v>
      </c>
      <c r="L8172" s="3">
        <v>1.1146311809776901E-2</v>
      </c>
      <c r="M8172" s="3">
        <v>0.23356146439383399</v>
      </c>
      <c r="O8172" s="3">
        <f t="shared" si="771"/>
        <v>1.8201679603448598E-4</v>
      </c>
      <c r="P8172" s="3">
        <f t="shared" si="772"/>
        <v>5.4245912866209597E-2</v>
      </c>
    </row>
    <row r="8173" spans="1:16" x14ac:dyDescent="0.55000000000000004">
      <c r="A8173" s="2">
        <f t="shared" si="773"/>
        <v>8163.1547874282169</v>
      </c>
      <c r="C8173" s="2">
        <f t="shared" si="769"/>
        <v>0.33813194452883155</v>
      </c>
      <c r="D8173" s="2">
        <f t="shared" si="770"/>
        <v>9.3010596611489305E-2</v>
      </c>
      <c r="E8173" s="3">
        <f>(M8173-C8173)^2</f>
        <v>4.6300044508446266E-5</v>
      </c>
      <c r="K8173" s="2">
        <f t="shared" si="774"/>
        <v>8163.1547874282169</v>
      </c>
      <c r="L8173" s="3">
        <v>5.1423271205369298E-2</v>
      </c>
      <c r="M8173" s="3">
        <v>0.34493635813387102</v>
      </c>
      <c r="O8173" s="3">
        <f t="shared" si="771"/>
        <v>2.8910321761457468E-3</v>
      </c>
      <c r="P8173" s="3">
        <f t="shared" si="772"/>
        <v>0.11853038040129311</v>
      </c>
    </row>
    <row r="8174" spans="1:16" x14ac:dyDescent="0.55000000000000004">
      <c r="A8174" s="2">
        <f t="shared" si="773"/>
        <v>8164.1547874282169</v>
      </c>
      <c r="C8174" s="2">
        <f t="shared" si="769"/>
        <v>0.21976444246334834</v>
      </c>
      <c r="D8174" s="2">
        <f t="shared" si="770"/>
        <v>0.11877475345909747</v>
      </c>
      <c r="E8174" s="3">
        <f>(M8174-C8174)^2</f>
        <v>2.2546631742156348E-2</v>
      </c>
      <c r="K8174" s="2">
        <f t="shared" si="774"/>
        <v>8164.1547874282169</v>
      </c>
      <c r="L8174" s="3">
        <v>7.8820953320762305E-2</v>
      </c>
      <c r="M8174" s="3">
        <v>0.36991980114946499</v>
      </c>
      <c r="O8174" s="3">
        <f t="shared" si="771"/>
        <v>6.587919809612962E-3</v>
      </c>
      <c r="P8174" s="3">
        <f t="shared" si="772"/>
        <v>0.13635727295541711</v>
      </c>
    </row>
    <row r="8175" spans="1:16" x14ac:dyDescent="0.55000000000000004">
      <c r="A8175" s="2">
        <f t="shared" si="773"/>
        <v>8165.1547874282169</v>
      </c>
      <c r="C8175" s="2">
        <f t="shared" si="769"/>
        <v>4.61686487047284E-2</v>
      </c>
      <c r="D8175" s="2">
        <f t="shared" si="770"/>
        <v>0.11469001092930317</v>
      </c>
      <c r="E8175" s="3">
        <f>(M8175-C8175)^2</f>
        <v>6.5579981237142232E-2</v>
      </c>
      <c r="K8175" s="2">
        <f t="shared" si="774"/>
        <v>8165.1547874282169</v>
      </c>
      <c r="L8175" s="3">
        <v>8.6477438707275103E-2</v>
      </c>
      <c r="M8175" s="3">
        <v>0.30225453515133099</v>
      </c>
      <c r="O8175" s="3">
        <f t="shared" si="771"/>
        <v>7.8894341877738545E-3</v>
      </c>
      <c r="P8175" s="3">
        <f t="shared" si="772"/>
        <v>9.0962916337060246E-2</v>
      </c>
    </row>
    <row r="8176" spans="1:16" x14ac:dyDescent="0.55000000000000004">
      <c r="A8176" s="2">
        <f t="shared" si="773"/>
        <v>8166.1547874282169</v>
      </c>
      <c r="C8176" s="2">
        <f t="shared" si="769"/>
        <v>-0.13902963892974696</v>
      </c>
      <c r="D8176" s="2">
        <f t="shared" si="770"/>
        <v>8.1782892464117185E-2</v>
      </c>
      <c r="E8176" s="3">
        <f>(M8176-C8176)^2</f>
        <v>8.8754768108446291E-2</v>
      </c>
      <c r="K8176" s="2">
        <f t="shared" si="774"/>
        <v>8166.1547874282169</v>
      </c>
      <c r="L8176" s="3">
        <v>7.24751131024685E-2</v>
      </c>
      <c r="M8176" s="3">
        <v>0.15888774577354001</v>
      </c>
      <c r="O8176" s="3">
        <f t="shared" si="771"/>
        <v>5.5980565435446638E-3</v>
      </c>
      <c r="P8176" s="3">
        <f t="shared" si="772"/>
        <v>2.5037935894764413E-2</v>
      </c>
    </row>
    <row r="8177" spans="1:16" x14ac:dyDescent="0.55000000000000004">
      <c r="A8177" s="2">
        <f t="shared" si="773"/>
        <v>8167.1547874282169</v>
      </c>
      <c r="C8177" s="2">
        <f t="shared" si="769"/>
        <v>-0.28928883738851091</v>
      </c>
      <c r="D8177" s="2">
        <f t="shared" si="770"/>
        <v>2.8323179639803405E-2</v>
      </c>
      <c r="E8177" s="3">
        <f>(M8177-C8177)^2</f>
        <v>7.0233147495552331E-2</v>
      </c>
      <c r="K8177" s="2">
        <f t="shared" si="774"/>
        <v>8167.1547874282169</v>
      </c>
      <c r="L8177" s="3">
        <v>4.0320945818188E-2</v>
      </c>
      <c r="M8177" s="3">
        <v>-2.4273465201250202E-2</v>
      </c>
      <c r="O8177" s="3">
        <f t="shared" si="771"/>
        <v>1.8203870491054293E-3</v>
      </c>
      <c r="P8177" s="3">
        <f t="shared" si="772"/>
        <v>6.2137574979973225E-4</v>
      </c>
    </row>
    <row r="8178" spans="1:16" x14ac:dyDescent="0.55000000000000004">
      <c r="A8178" s="2">
        <f t="shared" si="773"/>
        <v>8168.1547874282169</v>
      </c>
      <c r="C8178" s="2">
        <f t="shared" si="769"/>
        <v>-0.36684779318853489</v>
      </c>
      <c r="D8178" s="2">
        <f t="shared" si="770"/>
        <v>-3.2254339911175607E-2</v>
      </c>
      <c r="E8178" s="3">
        <f>(M8178-C8178)^2</f>
        <v>2.7387786407104715E-2</v>
      </c>
      <c r="K8178" s="2">
        <f t="shared" si="774"/>
        <v>8168.1547874282169</v>
      </c>
      <c r="L8178" s="3">
        <v>-1.9318524792457899E-3</v>
      </c>
      <c r="M8178" s="3">
        <v>-0.201355236234741</v>
      </c>
      <c r="O8178" s="3">
        <f t="shared" si="771"/>
        <v>1.7073073798452105E-7</v>
      </c>
      <c r="P8178" s="3">
        <f t="shared" si="772"/>
        <v>4.080770906372784E-2</v>
      </c>
    </row>
    <row r="8179" spans="1:16" x14ac:dyDescent="0.55000000000000004">
      <c r="A8179" s="2">
        <f t="shared" si="773"/>
        <v>8169.1547874282169</v>
      </c>
      <c r="C8179" s="2">
        <f t="shared" si="769"/>
        <v>-0.35221541584045057</v>
      </c>
      <c r="D8179" s="2">
        <f t="shared" si="770"/>
        <v>-8.4726125554338463E-2</v>
      </c>
      <c r="E8179" s="3">
        <f>(M8179-C8179)^2</f>
        <v>5.8607939003817102E-4</v>
      </c>
      <c r="K8179" s="2">
        <f t="shared" si="774"/>
        <v>8169.1547874282169</v>
      </c>
      <c r="L8179" s="3">
        <v>-4.3700806338909798E-2</v>
      </c>
      <c r="M8179" s="3">
        <v>-0.328006339236041</v>
      </c>
      <c r="O8179" s="3">
        <f t="shared" si="771"/>
        <v>1.7102987278075042E-3</v>
      </c>
      <c r="P8179" s="3">
        <f t="shared" si="772"/>
        <v>0.10801758204461751</v>
      </c>
    </row>
    <row r="8180" spans="1:16" x14ac:dyDescent="0.55000000000000004">
      <c r="A8180" s="2">
        <f t="shared" si="773"/>
        <v>8170.1547874282169</v>
      </c>
      <c r="C8180" s="2">
        <f t="shared" si="769"/>
        <v>-0.24906892079948514</v>
      </c>
      <c r="D8180" s="2">
        <f t="shared" si="770"/>
        <v>-0.1159056624438483</v>
      </c>
      <c r="E8180" s="3">
        <f>(M8180-C8180)^2</f>
        <v>1.5236766777648037E-2</v>
      </c>
      <c r="K8180" s="2">
        <f t="shared" si="774"/>
        <v>8170.1547874282169</v>
      </c>
      <c r="L8180" s="3">
        <v>-7.4524622150873202E-2</v>
      </c>
      <c r="M8180" s="3">
        <v>-0.37250621977207299</v>
      </c>
      <c r="O8180" s="3">
        <f t="shared" si="771"/>
        <v>5.2098908897317362E-3</v>
      </c>
      <c r="P8180" s="3">
        <f t="shared" si="772"/>
        <v>0.13924850813048575</v>
      </c>
    </row>
    <row r="8181" spans="1:16" x14ac:dyDescent="0.55000000000000004">
      <c r="A8181" s="2">
        <f t="shared" si="773"/>
        <v>8171.1547874282169</v>
      </c>
      <c r="C8181" s="2">
        <f t="shared" si="769"/>
        <v>-8.3329720335069843E-2</v>
      </c>
      <c r="D8181" s="2">
        <f t="shared" si="770"/>
        <v>-0.11795732194516248</v>
      </c>
      <c r="E8181" s="3">
        <f>(M8181-C8181)^2</f>
        <v>5.7782489771397938E-2</v>
      </c>
      <c r="K8181" s="2">
        <f t="shared" si="774"/>
        <v>8171.1547874282169</v>
      </c>
      <c r="L8181" s="3">
        <v>-8.6683284027958704E-2</v>
      </c>
      <c r="M8181" s="3">
        <v>-0.32370960670536902</v>
      </c>
      <c r="O8181" s="3">
        <f t="shared" si="771"/>
        <v>7.1129380155642036E-3</v>
      </c>
      <c r="P8181" s="3">
        <f t="shared" si="772"/>
        <v>0.10521171329051593</v>
      </c>
    </row>
    <row r="8182" spans="1:16" x14ac:dyDescent="0.55000000000000004">
      <c r="A8182" s="2">
        <f t="shared" si="773"/>
        <v>8172.1547874282169</v>
      </c>
      <c r="C8182" s="2">
        <f t="shared" si="769"/>
        <v>0.10335080280070939</v>
      </c>
      <c r="D8182" s="2">
        <f t="shared" si="770"/>
        <v>-9.0365508140634668E-2</v>
      </c>
      <c r="E8182" s="3">
        <f>(M8182-C8182)^2</f>
        <v>8.832113368531147E-2</v>
      </c>
      <c r="K8182" s="2">
        <f t="shared" si="774"/>
        <v>8172.1547874282169</v>
      </c>
      <c r="L8182" s="3">
        <v>-7.7131579676188E-2</v>
      </c>
      <c r="M8182" s="3">
        <v>-0.19383791449069701</v>
      </c>
      <c r="O8182" s="3">
        <f t="shared" si="771"/>
        <v>5.593025284024394E-3</v>
      </c>
      <c r="P8182" s="3">
        <f t="shared" si="772"/>
        <v>3.782708317765527E-2</v>
      </c>
    </row>
    <row r="8183" spans="1:16" x14ac:dyDescent="0.55000000000000004">
      <c r="A8183" s="2">
        <f t="shared" si="773"/>
        <v>8173.1547874282169</v>
      </c>
      <c r="C8183" s="2">
        <f t="shared" si="769"/>
        <v>0.26405856974460901</v>
      </c>
      <c r="D8183" s="2">
        <f t="shared" si="770"/>
        <v>-4.0064230572674699E-2</v>
      </c>
      <c r="E8183" s="3">
        <f>(M8183-C8183)^2</f>
        <v>7.8107328608360838E-2</v>
      </c>
      <c r="K8183" s="2">
        <f t="shared" si="774"/>
        <v>8173.1547874282169</v>
      </c>
      <c r="L8183" s="3">
        <v>-4.8261792704933901E-2</v>
      </c>
      <c r="M8183" s="3">
        <v>-1.5418314108708701E-2</v>
      </c>
      <c r="O8183" s="3">
        <f t="shared" si="771"/>
        <v>2.1083474221158778E-3</v>
      </c>
      <c r="P8183" s="3">
        <f t="shared" si="772"/>
        <v>2.5831749381011534E-4</v>
      </c>
    </row>
    <row r="8184" spans="1:16" x14ac:dyDescent="0.55000000000000004">
      <c r="A8184" s="2">
        <f t="shared" si="773"/>
        <v>8174.1547874282169</v>
      </c>
      <c r="C8184" s="2">
        <f t="shared" si="769"/>
        <v>0.35840663103944082</v>
      </c>
      <c r="D8184" s="2">
        <f t="shared" si="770"/>
        <v>2.0305459281234346E-2</v>
      </c>
      <c r="E8184" s="3">
        <f>(M8184-C8184)^2</f>
        <v>3.6689001402322806E-2</v>
      </c>
      <c r="K8184" s="2">
        <f t="shared" si="774"/>
        <v>8174.1547874282169</v>
      </c>
      <c r="L8184" s="3">
        <v>-7.3045403563032404E-3</v>
      </c>
      <c r="M8184" s="3">
        <v>0.166862898690082</v>
      </c>
      <c r="O8184" s="3">
        <f t="shared" si="771"/>
        <v>2.4596562036319208E-5</v>
      </c>
      <c r="P8184" s="3">
        <f t="shared" si="772"/>
        <v>2.7625416483727298E-2</v>
      </c>
    </row>
    <row r="8185" spans="1:16" x14ac:dyDescent="0.55000000000000004">
      <c r="A8185" s="2">
        <f t="shared" si="773"/>
        <v>8175.1547874282169</v>
      </c>
      <c r="C8185" s="2">
        <f t="shared" si="769"/>
        <v>0.36268468036178581</v>
      </c>
      <c r="D8185" s="2">
        <f t="shared" si="770"/>
        <v>7.5572249796301755E-2</v>
      </c>
      <c r="E8185" s="3">
        <f>(M8185-C8185)^2</f>
        <v>3.0616763701892778E-3</v>
      </c>
      <c r="K8185" s="2">
        <f t="shared" si="774"/>
        <v>8175.1547874282169</v>
      </c>
      <c r="L8185" s="3">
        <v>3.5482179438642202E-2</v>
      </c>
      <c r="M8185" s="3">
        <v>0.30735226336967097</v>
      </c>
      <c r="O8185" s="3">
        <f t="shared" si="771"/>
        <v>1.4308991539689494E-3</v>
      </c>
      <c r="P8185" s="3">
        <f t="shared" si="772"/>
        <v>9.4063858854254528E-2</v>
      </c>
    </row>
    <row r="8186" spans="1:16" x14ac:dyDescent="0.55000000000000004">
      <c r="A8186" s="2">
        <f t="shared" si="773"/>
        <v>8176.1547874282169</v>
      </c>
      <c r="C8186" s="2">
        <f t="shared" si="769"/>
        <v>0.27581761496411217</v>
      </c>
      <c r="D8186" s="2">
        <f t="shared" si="770"/>
        <v>0.11184722248650118</v>
      </c>
      <c r="E8186" s="3">
        <f>(M8186-C8186)^2</f>
        <v>9.0336911807673368E-3</v>
      </c>
      <c r="K8186" s="2">
        <f t="shared" si="774"/>
        <v>8176.1547874282169</v>
      </c>
      <c r="L8186" s="3">
        <v>6.9382167277718801E-2</v>
      </c>
      <c r="M8186" s="3">
        <v>0.37086334701330698</v>
      </c>
      <c r="O8186" s="3">
        <f t="shared" si="771"/>
        <v>5.1447934461473508E-3</v>
      </c>
      <c r="P8186" s="3">
        <f t="shared" si="772"/>
        <v>0.13705500177778826</v>
      </c>
    </row>
    <row r="8187" spans="1:16" x14ac:dyDescent="0.55000000000000004">
      <c r="A8187" s="2">
        <f t="shared" si="773"/>
        <v>8177.1547874282169</v>
      </c>
      <c r="C8187" s="2">
        <f t="shared" si="769"/>
        <v>0.11963571627230021</v>
      </c>
      <c r="D8187" s="2">
        <f t="shared" si="770"/>
        <v>0.12001423121614904</v>
      </c>
      <c r="E8187" s="3">
        <f>(M8187-C8187)^2</f>
        <v>4.9219059081524706E-2</v>
      </c>
      <c r="K8187" s="2">
        <f t="shared" si="774"/>
        <v>8177.1547874282169</v>
      </c>
      <c r="L8187" s="3">
        <v>8.5904960906373007E-2</v>
      </c>
      <c r="M8187" s="3">
        <v>0.34148940472828399</v>
      </c>
      <c r="O8187" s="3">
        <f t="shared" si="771"/>
        <v>7.7880641146081449E-3</v>
      </c>
      <c r="P8187" s="3">
        <f t="shared" si="772"/>
        <v>0.11616881101211735</v>
      </c>
    </row>
    <row r="8188" spans="1:16" x14ac:dyDescent="0.55000000000000004">
      <c r="A8188" s="2">
        <f t="shared" si="773"/>
        <v>8178.1547874282169</v>
      </c>
      <c r="C8188" s="2">
        <f t="shared" si="769"/>
        <v>-6.6611447578952404E-2</v>
      </c>
      <c r="D8188" s="2">
        <f t="shared" si="770"/>
        <v>9.8020851419556632E-2</v>
      </c>
      <c r="E8188" s="3">
        <f>(M8188-C8188)^2</f>
        <v>8.5965518824243303E-2</v>
      </c>
      <c r="K8188" s="2">
        <f t="shared" si="774"/>
        <v>8178.1547874282169</v>
      </c>
      <c r="L8188" s="3">
        <v>8.0912324160338306E-2</v>
      </c>
      <c r="M8188" s="3">
        <v>0.22658732258259401</v>
      </c>
      <c r="O8188" s="3">
        <f t="shared" si="771"/>
        <v>6.9317900592663828E-3</v>
      </c>
      <c r="P8188" s="3">
        <f t="shared" si="772"/>
        <v>5.1045891373634328E-2</v>
      </c>
    </row>
    <row r="8189" spans="1:16" x14ac:dyDescent="0.55000000000000004">
      <c r="A8189" s="2">
        <f t="shared" si="773"/>
        <v>8179.1547874282169</v>
      </c>
      <c r="C8189" s="2">
        <f t="shared" si="769"/>
        <v>-0.2361187038465706</v>
      </c>
      <c r="D8189" s="2">
        <f t="shared" si="770"/>
        <v>5.1394168284409993E-2</v>
      </c>
      <c r="E8189" s="3">
        <f>(M8189-C8189)^2</f>
        <v>8.4712281720018254E-2</v>
      </c>
      <c r="K8189" s="2">
        <f t="shared" si="774"/>
        <v>8179.1547874282169</v>
      </c>
      <c r="L8189" s="3">
        <v>5.5654693884728802E-2</v>
      </c>
      <c r="M8189" s="3">
        <v>5.4935039850393802E-2</v>
      </c>
      <c r="O8189" s="3">
        <f t="shared" si="771"/>
        <v>3.3639700867146103E-3</v>
      </c>
      <c r="P8189" s="3">
        <f t="shared" si="772"/>
        <v>2.946437322486381E-3</v>
      </c>
    </row>
    <row r="8190" spans="1:16" x14ac:dyDescent="0.55000000000000004">
      <c r="A8190" s="2">
        <f t="shared" si="773"/>
        <v>8180.1547874282169</v>
      </c>
      <c r="C8190" s="2">
        <f t="shared" si="769"/>
        <v>-0.34628773185421052</v>
      </c>
      <c r="D8190" s="2">
        <f t="shared" si="770"/>
        <v>-8.148217161390487E-3</v>
      </c>
      <c r="E8190" s="3">
        <f>(M8190-C8190)^2</f>
        <v>4.6574675807388617E-2</v>
      </c>
      <c r="K8190" s="2">
        <f t="shared" si="774"/>
        <v>8180.1547874282169</v>
      </c>
      <c r="L8190" s="3">
        <v>1.6458000269033601E-2</v>
      </c>
      <c r="M8190" s="3">
        <v>-0.13047606440458301</v>
      </c>
      <c r="O8190" s="3">
        <f t="shared" si="771"/>
        <v>3.5355463329128574E-4</v>
      </c>
      <c r="P8190" s="3">
        <f t="shared" si="772"/>
        <v>1.7195079211042873E-2</v>
      </c>
    </row>
    <row r="8191" spans="1:16" x14ac:dyDescent="0.55000000000000004">
      <c r="A8191" s="2">
        <f t="shared" si="773"/>
        <v>8181.1547874282169</v>
      </c>
      <c r="C8191" s="2">
        <f t="shared" si="769"/>
        <v>-0.36943230927176812</v>
      </c>
      <c r="D8191" s="2">
        <f t="shared" si="770"/>
        <v>-6.564290048985201E-2</v>
      </c>
      <c r="E8191" s="3">
        <f>(M8191-C8191)^2</f>
        <v>7.4345230543192333E-3</v>
      </c>
      <c r="K8191" s="2">
        <f t="shared" si="774"/>
        <v>8181.1547874282169</v>
      </c>
      <c r="L8191" s="3">
        <v>-2.6860701612062301E-2</v>
      </c>
      <c r="M8191" s="3">
        <v>-0.28320862891469201</v>
      </c>
      <c r="O8191" s="3">
        <f t="shared" si="771"/>
        <v>6.0101726018320823E-4</v>
      </c>
      <c r="P8191" s="3">
        <f t="shared" si="772"/>
        <v>8.0577960533066317E-2</v>
      </c>
    </row>
    <row r="8192" spans="1:16" x14ac:dyDescent="0.55000000000000004">
      <c r="A8192" s="2">
        <f t="shared" si="773"/>
        <v>8182.1547874282169</v>
      </c>
      <c r="C8192" s="2">
        <f t="shared" si="769"/>
        <v>-0.29973604715833324</v>
      </c>
      <c r="D8192" s="2">
        <f t="shared" si="770"/>
        <v>-0.10664107867296538</v>
      </c>
      <c r="E8192" s="3">
        <f>(M8192-C8192)^2</f>
        <v>4.2606674332890939E-3</v>
      </c>
      <c r="K8192" s="2">
        <f t="shared" si="774"/>
        <v>8182.1547874282169</v>
      </c>
      <c r="L8192" s="3">
        <v>-6.3451974142721898E-2</v>
      </c>
      <c r="M8192" s="3">
        <v>-0.36500983541433302</v>
      </c>
      <c r="O8192" s="3">
        <f t="shared" si="771"/>
        <v>3.7340563930915549E-3</v>
      </c>
      <c r="P8192" s="3">
        <f t="shared" si="772"/>
        <v>0.13370999987355067</v>
      </c>
    </row>
    <row r="8193" spans="1:16" x14ac:dyDescent="0.55000000000000004">
      <c r="A8193" s="2">
        <f t="shared" si="773"/>
        <v>8183.1547874282169</v>
      </c>
      <c r="C8193" s="2">
        <f t="shared" si="769"/>
        <v>-0.1547140878669449</v>
      </c>
      <c r="D8193" s="2">
        <f t="shared" si="770"/>
        <v>-0.12083963206962617</v>
      </c>
      <c r="E8193" s="3">
        <f>(M8193-C8193)^2</f>
        <v>4.0271650216366549E-2</v>
      </c>
      <c r="K8193" s="2">
        <f t="shared" si="774"/>
        <v>8183.1547874282169</v>
      </c>
      <c r="L8193" s="3">
        <v>-8.4151306121866498E-2</v>
      </c>
      <c r="M8193" s="3">
        <v>-0.35539206427782699</v>
      </c>
      <c r="O8193" s="3">
        <f t="shared" si="771"/>
        <v>6.6922638283811687E-3</v>
      </c>
      <c r="P8193" s="3">
        <f t="shared" si="772"/>
        <v>0.12676876030071368</v>
      </c>
    </row>
    <row r="8194" spans="1:16" x14ac:dyDescent="0.55000000000000004">
      <c r="A8194" s="2">
        <f t="shared" si="773"/>
        <v>8184.1547874282169</v>
      </c>
      <c r="C8194" s="2">
        <f t="shared" si="769"/>
        <v>2.9188568765343117E-2</v>
      </c>
      <c r="D8194" s="2">
        <f t="shared" si="770"/>
        <v>-0.10467036811950652</v>
      </c>
      <c r="E8194" s="3">
        <f>(M8194-C8194)^2</f>
        <v>8.1768955053436412E-2</v>
      </c>
      <c r="K8194" s="2">
        <f t="shared" si="774"/>
        <v>8184.1547874282169</v>
      </c>
      <c r="L8194" s="3">
        <v>-8.3774421445986194E-2</v>
      </c>
      <c r="M8194" s="3">
        <v>-0.25676414595063302</v>
      </c>
      <c r="O8194" s="3">
        <f t="shared" si="771"/>
        <v>6.6307428204676741E-3</v>
      </c>
      <c r="P8194" s="3">
        <f t="shared" si="772"/>
        <v>6.6264073243600272E-2</v>
      </c>
    </row>
    <row r="8195" spans="1:16" x14ac:dyDescent="0.55000000000000004">
      <c r="A8195" s="2">
        <f t="shared" si="773"/>
        <v>8185.1547874282169</v>
      </c>
      <c r="C8195" s="2">
        <f t="shared" si="769"/>
        <v>0.20575594052740317</v>
      </c>
      <c r="D8195" s="2">
        <f t="shared" si="770"/>
        <v>-6.2196732282124377E-2</v>
      </c>
      <c r="E8195" s="3">
        <f>(M8195-C8195)^2</f>
        <v>8.9750570029234367E-2</v>
      </c>
      <c r="K8195" s="2">
        <f t="shared" si="774"/>
        <v>8185.1547874282169</v>
      </c>
      <c r="L8195" s="3">
        <v>-6.2415713220178103E-2</v>
      </c>
      <c r="M8195" s="3">
        <v>-9.3828054420982507E-2</v>
      </c>
      <c r="O8195" s="3">
        <f t="shared" si="771"/>
        <v>3.6084847909748146E-3</v>
      </c>
      <c r="P8195" s="3">
        <f t="shared" si="772"/>
        <v>8.9268481026152126E-3</v>
      </c>
    </row>
    <row r="8196" spans="1:16" x14ac:dyDescent="0.55000000000000004">
      <c r="A8196" s="2">
        <f t="shared" si="773"/>
        <v>8186.1547874282169</v>
      </c>
      <c r="C8196" s="2">
        <f t="shared" si="769"/>
        <v>0.33061545193797565</v>
      </c>
      <c r="D8196" s="2">
        <f t="shared" si="770"/>
        <v>-4.0926366928289784E-3</v>
      </c>
      <c r="E8196" s="3">
        <f>(M8196-C8196)^2</f>
        <v>5.6647616007215594E-2</v>
      </c>
      <c r="K8196" s="2">
        <f t="shared" si="774"/>
        <v>8186.1547874282169</v>
      </c>
      <c r="L8196" s="3">
        <v>-2.5424602419402101E-2</v>
      </c>
      <c r="M8196" s="3">
        <v>9.2607855405395206E-2</v>
      </c>
      <c r="O8196" s="3">
        <f t="shared" si="771"/>
        <v>5.3266582104850174E-4</v>
      </c>
      <c r="P8196" s="3">
        <f t="shared" si="772"/>
        <v>8.455521747818719E-3</v>
      </c>
    </row>
    <row r="8197" spans="1:16" x14ac:dyDescent="0.55000000000000004">
      <c r="A8197" s="2">
        <f t="shared" si="773"/>
        <v>8187.1547874282169</v>
      </c>
      <c r="C8197" s="2">
        <f t="shared" si="769"/>
        <v>0.37238906276690126</v>
      </c>
      <c r="D8197" s="2">
        <f t="shared" si="770"/>
        <v>5.5039966195252005E-2</v>
      </c>
      <c r="E8197" s="3">
        <f>(M8197-C8197)^2</f>
        <v>1.358145725558303E-2</v>
      </c>
      <c r="K8197" s="2">
        <f t="shared" si="774"/>
        <v>8187.1547874282169</v>
      </c>
      <c r="L8197" s="3">
        <v>1.7934257780095799E-2</v>
      </c>
      <c r="M8197" s="3">
        <v>0.25584955334806497</v>
      </c>
      <c r="O8197" s="3">
        <f t="shared" si="771"/>
        <v>4.1125025271947924E-4</v>
      </c>
      <c r="P8197" s="3">
        <f t="shared" si="772"/>
        <v>6.5124798822573188E-2</v>
      </c>
    </row>
    <row r="8198" spans="1:16" x14ac:dyDescent="0.55000000000000004">
      <c r="A8198" s="2">
        <f t="shared" si="773"/>
        <v>8188.1547874282169</v>
      </c>
      <c r="C8198" s="2">
        <f t="shared" ref="C8198:C8261" si="775">$B$2*EXP(-C$4*((PI()/($B$1*$B$3)))^0.5)*SIN(2*PI()*$A8198/$B$3-C$4*SQRT(PI()/($B$1*$B$3)))</f>
        <v>0.32057878190102485</v>
      </c>
      <c r="D8198" s="2">
        <f t="shared" ref="D8198:D8261" si="776">$B$2*EXP(-D$4*((PI()/($B$1*$B$3)))^0.5)*SIN(2*PI()*$A8198/$B$3-D$4*SQRT(PI()/($B$1*$B$3)))</f>
        <v>0.10034065308380606</v>
      </c>
      <c r="E8198" s="3">
        <f>(M8198-C8198)^2</f>
        <v>1.1856563895810608E-3</v>
      </c>
      <c r="K8198" s="2">
        <f t="shared" si="774"/>
        <v>8188.1547874282169</v>
      </c>
      <c r="L8198" s="3">
        <v>5.6801371862510802E-2</v>
      </c>
      <c r="M8198" s="3">
        <v>0.35501214347931198</v>
      </c>
      <c r="O8198" s="3">
        <f t="shared" si="771"/>
        <v>3.4982990111258137E-3</v>
      </c>
      <c r="P8198" s="3">
        <f t="shared" si="772"/>
        <v>0.12556973324945603</v>
      </c>
    </row>
    <row r="8199" spans="1:16" x14ac:dyDescent="0.55000000000000004">
      <c r="A8199" s="2">
        <f t="shared" si="773"/>
        <v>8189.1547874282169</v>
      </c>
      <c r="C8199" s="2">
        <f t="shared" si="775"/>
        <v>0.18820488355878023</v>
      </c>
      <c r="D8199" s="2">
        <f t="shared" si="776"/>
        <v>0.12042505477593002</v>
      </c>
      <c r="E8199" s="3">
        <f>(M8199-C8199)^2</f>
        <v>3.134842216842789E-2</v>
      </c>
      <c r="K8199" s="2">
        <f t="shared" si="774"/>
        <v>8189.1547874282169</v>
      </c>
      <c r="L8199" s="3">
        <v>8.1442229991830803E-2</v>
      </c>
      <c r="M8199" s="3">
        <v>0.36525973994071598</v>
      </c>
      <c r="O8199" s="3">
        <f t="shared" ref="O8199:O8262" si="777">(L8199-$J$1)^2</f>
        <v>7.0203079937576369E-3</v>
      </c>
      <c r="P8199" s="3">
        <f t="shared" ref="P8199:P8262" si="778">(M8199-$J$2)^2</f>
        <v>0.13293738613644848</v>
      </c>
    </row>
    <row r="8200" spans="1:16" x14ac:dyDescent="0.55000000000000004">
      <c r="A8200" s="2">
        <f t="shared" si="773"/>
        <v>8190.1547874282169</v>
      </c>
      <c r="C8200" s="2">
        <f t="shared" si="775"/>
        <v>8.5338242619049671E-3</v>
      </c>
      <c r="D8200" s="2">
        <f t="shared" si="776"/>
        <v>0.11024582520086386</v>
      </c>
      <c r="E8200" s="3">
        <f>(M8200-C8200)^2</f>
        <v>7.5895811410085959E-2</v>
      </c>
      <c r="K8200" s="2">
        <f t="shared" si="774"/>
        <v>8190.1547874282169</v>
      </c>
      <c r="L8200" s="3">
        <v>8.5685376388781695E-2</v>
      </c>
      <c r="M8200" s="3">
        <v>0.28402576862704598</v>
      </c>
      <c r="O8200" s="3">
        <f t="shared" si="777"/>
        <v>7.7493556605961605E-3</v>
      </c>
      <c r="P8200" s="3">
        <f t="shared" si="778"/>
        <v>8.0299590761543721E-2</v>
      </c>
    </row>
    <row r="8201" spans="1:16" x14ac:dyDescent="0.55000000000000004">
      <c r="A8201" s="2">
        <f t="shared" si="773"/>
        <v>8191.1547874282169</v>
      </c>
      <c r="C8201" s="2">
        <f t="shared" si="775"/>
        <v>-0.17328184282614564</v>
      </c>
      <c r="D8201" s="2">
        <f t="shared" si="776"/>
        <v>7.2361073640996337E-2</v>
      </c>
      <c r="E8201" s="3">
        <f>(M8201-C8201)^2</f>
        <v>9.2986954786258971E-2</v>
      </c>
      <c r="K8201" s="2">
        <f t="shared" si="774"/>
        <v>8191.1547874282169</v>
      </c>
      <c r="L8201" s="3">
        <v>6.8468088715677694E-2</v>
      </c>
      <c r="M8201" s="3">
        <v>0.13165578159278199</v>
      </c>
      <c r="O8201" s="3">
        <f t="shared" si="777"/>
        <v>5.0145003657228061E-3</v>
      </c>
      <c r="P8201" s="3">
        <f t="shared" si="778"/>
        <v>1.7161481345933212E-2</v>
      </c>
    </row>
    <row r="8202" spans="1:16" x14ac:dyDescent="0.55000000000000004">
      <c r="A8202" s="2">
        <f t="shared" si="773"/>
        <v>8192.1547874282169</v>
      </c>
      <c r="C8202" s="2">
        <f t="shared" si="775"/>
        <v>-0.31155061009066032</v>
      </c>
      <c r="D8202" s="2">
        <f t="shared" si="776"/>
        <v>1.6291494556357606E-2</v>
      </c>
      <c r="E8202" s="3">
        <f>(M8202-C8202)^2</f>
        <v>6.6493016001174438E-2</v>
      </c>
      <c r="K8202" s="2">
        <f t="shared" si="774"/>
        <v>8192.1547874282169</v>
      </c>
      <c r="L8202" s="3">
        <v>3.4102543478546299E-2</v>
      </c>
      <c r="M8202" s="3">
        <v>-5.3688212674568601E-2</v>
      </c>
      <c r="O8202" s="3">
        <f t="shared" si="777"/>
        <v>1.3284269421946879E-3</v>
      </c>
      <c r="P8202" s="3">
        <f t="shared" si="778"/>
        <v>2.9530700363263771E-3</v>
      </c>
    </row>
    <row r="8203" spans="1:16" x14ac:dyDescent="0.55000000000000004">
      <c r="A8203" s="2">
        <f t="shared" si="773"/>
        <v>8193.1547874282169</v>
      </c>
      <c r="C8203" s="2">
        <f t="shared" si="775"/>
        <v>-0.37152460055512082</v>
      </c>
      <c r="D8203" s="2">
        <f t="shared" si="776"/>
        <v>-4.3872247366512941E-2</v>
      </c>
      <c r="E8203" s="3">
        <f>(M8203-C8203)^2</f>
        <v>2.1298174072611715E-2</v>
      </c>
      <c r="K8203" s="2">
        <f t="shared" si="774"/>
        <v>8193.1547874282169</v>
      </c>
      <c r="L8203" s="3">
        <v>-8.8041953296077308E-3</v>
      </c>
      <c r="M8203" s="3">
        <v>-0.22558566102008201</v>
      </c>
      <c r="O8203" s="3">
        <f t="shared" si="777"/>
        <v>4.172058110519024E-5</v>
      </c>
      <c r="P8203" s="3">
        <f t="shared" si="778"/>
        <v>5.1184359064003683E-2</v>
      </c>
    </row>
    <row r="8204" spans="1:16" x14ac:dyDescent="0.55000000000000004">
      <c r="A8204" s="2">
        <f t="shared" ref="A8204:A8267" si="779">K8204</f>
        <v>8194.1547874282169</v>
      </c>
      <c r="C8204" s="2">
        <f t="shared" si="775"/>
        <v>-0.33813194452899992</v>
      </c>
      <c r="D8204" s="2">
        <f t="shared" si="776"/>
        <v>-9.3010596611406191E-2</v>
      </c>
      <c r="E8204" s="3">
        <f>(M8204-C8204)^2</f>
        <v>8.1329720060643578E-6</v>
      </c>
      <c r="K8204" s="2">
        <f t="shared" si="774"/>
        <v>8194.1547874282169</v>
      </c>
      <c r="L8204" s="3">
        <v>-4.9505868800198902E-2</v>
      </c>
      <c r="M8204" s="3">
        <v>-0.34098378113127298</v>
      </c>
      <c r="O8204" s="3">
        <f t="shared" si="777"/>
        <v>2.2241429957652677E-3</v>
      </c>
      <c r="P8204" s="3">
        <f t="shared" si="778"/>
        <v>0.11671633551126925</v>
      </c>
    </row>
    <row r="8205" spans="1:16" x14ac:dyDescent="0.55000000000000004">
      <c r="A8205" s="2">
        <f t="shared" si="779"/>
        <v>8195.1547874282169</v>
      </c>
      <c r="C8205" s="2">
        <f t="shared" si="775"/>
        <v>-0.21976444246339874</v>
      </c>
      <c r="D8205" s="2">
        <f t="shared" si="776"/>
        <v>-0.11877475345909372</v>
      </c>
      <c r="E8205" s="3">
        <f>(M8205-C8205)^2</f>
        <v>2.2866265193220707E-2</v>
      </c>
      <c r="K8205" s="2">
        <f t="shared" ref="K8205:K8268" si="780">K8204+1</f>
        <v>8195.1547874282169</v>
      </c>
      <c r="L8205" s="3">
        <v>-7.7808490317666498E-2</v>
      </c>
      <c r="M8205" s="3">
        <v>-0.37098039794832999</v>
      </c>
      <c r="O8205" s="3">
        <f t="shared" si="777"/>
        <v>5.694731089975689E-3</v>
      </c>
      <c r="P8205" s="3">
        <f t="shared" si="778"/>
        <v>0.1381120844182103</v>
      </c>
    </row>
    <row r="8206" spans="1:16" x14ac:dyDescent="0.55000000000000004">
      <c r="A8206" s="2">
        <f t="shared" si="779"/>
        <v>8196.1547874282169</v>
      </c>
      <c r="C8206" s="2">
        <f t="shared" si="775"/>
        <v>-4.6168648704790351E-2</v>
      </c>
      <c r="D8206" s="2">
        <f t="shared" si="776"/>
        <v>-0.11469001092930955</v>
      </c>
      <c r="E8206" s="3">
        <f>(M8206-C8206)^2</f>
        <v>6.8588479806456687E-2</v>
      </c>
      <c r="K8206" s="2">
        <f t="shared" si="780"/>
        <v>8196.1547874282169</v>
      </c>
      <c r="L8206" s="3">
        <v>-8.6623492746243799E-2</v>
      </c>
      <c r="M8206" s="3">
        <v>-0.30806267270392002</v>
      </c>
      <c r="O8206" s="3">
        <f t="shared" si="777"/>
        <v>7.1028562081310864E-3</v>
      </c>
      <c r="P8206" s="3">
        <f t="shared" si="778"/>
        <v>9.5305949680685925E-2</v>
      </c>
    </row>
    <row r="8207" spans="1:16" x14ac:dyDescent="0.55000000000000004">
      <c r="A8207" s="2">
        <f t="shared" si="779"/>
        <v>8197.1547874282169</v>
      </c>
      <c r="C8207" s="2">
        <f t="shared" si="775"/>
        <v>0.13902963892968903</v>
      </c>
      <c r="D8207" s="2">
        <f t="shared" si="776"/>
        <v>-8.1782892464132104E-2</v>
      </c>
      <c r="E8207" s="3">
        <f>(M8207-C8207)^2</f>
        <v>9.4260284999837365E-2</v>
      </c>
      <c r="K8207" s="2">
        <f t="shared" si="780"/>
        <v>8197.1547874282169</v>
      </c>
      <c r="L8207" s="3">
        <v>-7.3743104043388505E-2</v>
      </c>
      <c r="M8207" s="3">
        <v>-0.16798873999873501</v>
      </c>
      <c r="O8207" s="3">
        <f t="shared" si="777"/>
        <v>5.0976823722827273E-3</v>
      </c>
      <c r="P8207" s="3">
        <f t="shared" si="778"/>
        <v>2.8440355003722856E-2</v>
      </c>
    </row>
    <row r="8208" spans="1:16" x14ac:dyDescent="0.55000000000000004">
      <c r="A8208" s="2">
        <f t="shared" si="779"/>
        <v>8198.1547874282169</v>
      </c>
      <c r="C8208" s="2">
        <f t="shared" si="775"/>
        <v>0.28928883738868505</v>
      </c>
      <c r="D8208" s="2">
        <f t="shared" si="776"/>
        <v>-2.8323179639716239E-2</v>
      </c>
      <c r="E8208" s="3">
        <f>(M8208-C8208)^2</f>
        <v>7.5696419296601175E-2</v>
      </c>
      <c r="K8208" s="2">
        <f t="shared" si="780"/>
        <v>8198.1547874282169</v>
      </c>
      <c r="L8208" s="3">
        <v>-4.2393297463861203E-2</v>
      </c>
      <c r="M8208" s="3">
        <v>1.41590147656165E-2</v>
      </c>
      <c r="O8208" s="3">
        <f t="shared" si="777"/>
        <v>1.6038622657725086E-3</v>
      </c>
      <c r="P8208" s="3">
        <f t="shared" si="778"/>
        <v>1.8238692537912872E-4</v>
      </c>
    </row>
    <row r="8209" spans="1:16" x14ac:dyDescent="0.55000000000000004">
      <c r="A8209" s="2">
        <f t="shared" si="779"/>
        <v>8199.1547874282169</v>
      </c>
      <c r="C8209" s="2">
        <f t="shared" si="775"/>
        <v>0.36684779318852401</v>
      </c>
      <c r="D8209" s="2">
        <f t="shared" si="776"/>
        <v>3.2254339911156081E-2</v>
      </c>
      <c r="E8209" s="3">
        <f>(M8209-C8209)^2</f>
        <v>3.0306365996728028E-2</v>
      </c>
      <c r="K8209" s="2">
        <f t="shared" si="780"/>
        <v>8199.1547874282169</v>
      </c>
      <c r="L8209" s="3">
        <v>-4.25826545585441E-4</v>
      </c>
      <c r="M8209" s="3">
        <v>0.192760556445769</v>
      </c>
      <c r="O8209" s="3">
        <f t="shared" si="777"/>
        <v>3.6834119182534784E-6</v>
      </c>
      <c r="P8209" s="3">
        <f t="shared" si="778"/>
        <v>3.6904950388842651E-2</v>
      </c>
    </row>
    <row r="8210" spans="1:16" x14ac:dyDescent="0.55000000000000004">
      <c r="A8210" s="2">
        <f t="shared" si="779"/>
        <v>8200.1547874282169</v>
      </c>
      <c r="C8210" s="2">
        <f t="shared" si="775"/>
        <v>0.35221541584036059</v>
      </c>
      <c r="D8210" s="2">
        <f t="shared" si="776"/>
        <v>8.4726125554402412E-2</v>
      </c>
      <c r="E8210" s="3">
        <f>(M8210-C8210)^2</f>
        <v>8.4863816741902794E-4</v>
      </c>
      <c r="K8210" s="2">
        <f t="shared" si="780"/>
        <v>8200.1547874282169</v>
      </c>
      <c r="L8210" s="3">
        <v>4.1648295272668397E-2</v>
      </c>
      <c r="M8210" s="3">
        <v>0.32308402096440197</v>
      </c>
      <c r="O8210" s="3">
        <f t="shared" si="777"/>
        <v>1.9354142735598476E-3</v>
      </c>
      <c r="P8210" s="3">
        <f t="shared" si="778"/>
        <v>0.10396115426852433</v>
      </c>
    </row>
    <row r="8211" spans="1:16" x14ac:dyDescent="0.55000000000000004">
      <c r="A8211" s="2">
        <f t="shared" si="779"/>
        <v>8201.1547874282169</v>
      </c>
      <c r="C8211" s="2">
        <f t="shared" si="775"/>
        <v>0.24906892079953155</v>
      </c>
      <c r="D8211" s="2">
        <f t="shared" si="776"/>
        <v>0.11590566244384255</v>
      </c>
      <c r="E8211" s="3">
        <f>(M8211-C8211)^2</f>
        <v>1.5232537712457058E-2</v>
      </c>
      <c r="K8211" s="2">
        <f t="shared" si="780"/>
        <v>8201.1547874282169</v>
      </c>
      <c r="L8211" s="3">
        <v>7.3291343172615903E-2</v>
      </c>
      <c r="M8211" s="3">
        <v>0.37248908816474402</v>
      </c>
      <c r="O8211" s="3">
        <f t="shared" si="777"/>
        <v>5.7208637061566103E-3</v>
      </c>
      <c r="P8211" s="3">
        <f t="shared" si="778"/>
        <v>0.13826137413301029</v>
      </c>
    </row>
    <row r="8212" spans="1:16" x14ac:dyDescent="0.55000000000000004">
      <c r="A8212" s="2">
        <f t="shared" si="779"/>
        <v>8202.1547874282169</v>
      </c>
      <c r="C8212" s="2">
        <f t="shared" si="775"/>
        <v>8.3329720335130697E-2</v>
      </c>
      <c r="D8212" s="2">
        <f t="shared" si="776"/>
        <v>0.11795732194516689</v>
      </c>
      <c r="E8212" s="3">
        <f>(M8212-C8212)^2</f>
        <v>6.0158467861171148E-2</v>
      </c>
      <c r="K8212" s="2">
        <f t="shared" si="780"/>
        <v>8202.1547874282169</v>
      </c>
      <c r="L8212" s="3">
        <v>8.6578119508497503E-2</v>
      </c>
      <c r="M8212" s="3">
        <v>0.32860195247968299</v>
      </c>
      <c r="O8212" s="3">
        <f t="shared" si="777"/>
        <v>7.9073297627027354E-3</v>
      </c>
      <c r="P8212" s="3">
        <f t="shared" si="778"/>
        <v>0.10754989599854785</v>
      </c>
    </row>
    <row r="8213" spans="1:16" x14ac:dyDescent="0.55000000000000004">
      <c r="A8213" s="2">
        <f t="shared" si="779"/>
        <v>8203.1547874282169</v>
      </c>
      <c r="C8213" s="2">
        <f t="shared" si="775"/>
        <v>-0.10335080280064941</v>
      </c>
      <c r="D8213" s="2">
        <f t="shared" si="776"/>
        <v>9.0365508140648129E-2</v>
      </c>
      <c r="E8213" s="3">
        <f>(M8213-C8213)^2</f>
        <v>9.3492371044771011E-2</v>
      </c>
      <c r="K8213" s="2">
        <f t="shared" si="780"/>
        <v>8203.1547874282169</v>
      </c>
      <c r="L8213" s="3">
        <v>7.8180868721815205E-2</v>
      </c>
      <c r="M8213" s="3">
        <v>0.20241441929756601</v>
      </c>
      <c r="O8213" s="3">
        <f t="shared" si="777"/>
        <v>6.4844233027904694E-3</v>
      </c>
      <c r="P8213" s="3">
        <f t="shared" si="778"/>
        <v>4.0707289227886641E-2</v>
      </c>
    </row>
    <row r="8214" spans="1:16" x14ac:dyDescent="0.55000000000000004">
      <c r="A8214" s="2">
        <f t="shared" si="779"/>
        <v>8204.1547874282169</v>
      </c>
      <c r="C8214" s="2">
        <f t="shared" si="775"/>
        <v>-0.26405856974432595</v>
      </c>
      <c r="D8214" s="2">
        <f t="shared" si="776"/>
        <v>4.006423057279751E-2</v>
      </c>
      <c r="E8214" s="3">
        <f>(M8214-C8214)^2</f>
        <v>8.386208364108462E-2</v>
      </c>
      <c r="K8214" s="2">
        <f t="shared" si="780"/>
        <v>8204.1547874282169</v>
      </c>
      <c r="L8214" s="3">
        <v>5.0202734364855499E-2</v>
      </c>
      <c r="M8214" s="3">
        <v>2.5530939114480299E-2</v>
      </c>
      <c r="O8214" s="3">
        <f t="shared" si="777"/>
        <v>2.7612694568498442E-3</v>
      </c>
      <c r="P8214" s="3">
        <f t="shared" si="778"/>
        <v>6.1886486565380005E-4</v>
      </c>
    </row>
    <row r="8215" spans="1:16" x14ac:dyDescent="0.55000000000000004">
      <c r="A8215" s="2">
        <f t="shared" si="779"/>
        <v>8205.1547874282169</v>
      </c>
      <c r="C8215" s="2">
        <f t="shared" si="775"/>
        <v>-0.35840663103942377</v>
      </c>
      <c r="D8215" s="2">
        <f t="shared" si="776"/>
        <v>-2.0305459281214383E-2</v>
      </c>
      <c r="E8215" s="3">
        <f>(M8215-C8215)^2</f>
        <v>4.0264318369355873E-2</v>
      </c>
      <c r="K8215" s="2">
        <f t="shared" si="780"/>
        <v>8205.1547874282169</v>
      </c>
      <c r="L8215" s="3">
        <v>9.6510137510639905E-3</v>
      </c>
      <c r="M8215" s="3">
        <v>-0.15774692315227501</v>
      </c>
      <c r="O8215" s="3">
        <f t="shared" si="777"/>
        <v>1.4390550333059045E-4</v>
      </c>
      <c r="P8215" s="3">
        <f t="shared" si="778"/>
        <v>2.5090834843672357E-2</v>
      </c>
    </row>
    <row r="8216" spans="1:16" x14ac:dyDescent="0.55000000000000004">
      <c r="A8216" s="2">
        <f t="shared" si="779"/>
        <v>8206.1547874282169</v>
      </c>
      <c r="C8216" s="2">
        <f t="shared" si="775"/>
        <v>-0.36268468036172269</v>
      </c>
      <c r="D8216" s="2">
        <f t="shared" si="776"/>
        <v>-7.557224979637174E-2</v>
      </c>
      <c r="E8216" s="3">
        <f>(M8216-C8216)^2</f>
        <v>3.7415964560549163E-3</v>
      </c>
      <c r="K8216" s="2">
        <f t="shared" si="780"/>
        <v>8206.1547874282169</v>
      </c>
      <c r="L8216" s="3">
        <v>-3.33178631272242E-2</v>
      </c>
      <c r="M8216" s="3">
        <v>-0.30151608992467799</v>
      </c>
      <c r="O8216" s="3">
        <f t="shared" si="777"/>
        <v>9.5931526194236393E-4</v>
      </c>
      <c r="P8216" s="3">
        <f t="shared" si="778"/>
        <v>9.1306729648277143E-2</v>
      </c>
    </row>
    <row r="8217" spans="1:16" x14ac:dyDescent="0.55000000000000004">
      <c r="A8217" s="2">
        <f t="shared" si="779"/>
        <v>8207.1547874282169</v>
      </c>
      <c r="C8217" s="2">
        <f t="shared" si="775"/>
        <v>-0.27581761496392643</v>
      </c>
      <c r="D8217" s="2">
        <f t="shared" si="776"/>
        <v>-0.11184722248653516</v>
      </c>
      <c r="E8217" s="3">
        <f>(M8217-C8217)^2</f>
        <v>8.8268029042839601E-3</v>
      </c>
      <c r="K8217" s="2">
        <f t="shared" si="780"/>
        <v>8207.1547874282169</v>
      </c>
      <c r="L8217" s="3">
        <v>-6.7942074496281896E-2</v>
      </c>
      <c r="M8217" s="3">
        <v>-0.36976868150541897</v>
      </c>
      <c r="O8217" s="3">
        <f t="shared" si="777"/>
        <v>4.3029698534642457E-3</v>
      </c>
      <c r="P8217" s="3">
        <f t="shared" si="778"/>
        <v>0.13721292178818251</v>
      </c>
    </row>
    <row r="8218" spans="1:16" x14ac:dyDescent="0.55000000000000004">
      <c r="A8218" s="2">
        <f t="shared" si="779"/>
        <v>8208.1547874282169</v>
      </c>
      <c r="C8218" s="2">
        <f t="shared" si="775"/>
        <v>-0.11963571627203846</v>
      </c>
      <c r="D8218" s="2">
        <f t="shared" si="776"/>
        <v>-0.12001423121613849</v>
      </c>
      <c r="E8218" s="3">
        <f>(M8218-C8218)^2</f>
        <v>5.0974213648629786E-2</v>
      </c>
      <c r="K8218" s="2">
        <f t="shared" si="780"/>
        <v>8208.1547874282169</v>
      </c>
      <c r="L8218" s="3">
        <v>-8.5549771825715201E-2</v>
      </c>
      <c r="M8218" s="3">
        <v>-0.34541041292476299</v>
      </c>
      <c r="O8218" s="3">
        <f t="shared" si="777"/>
        <v>6.9230260267176659E-3</v>
      </c>
      <c r="P8218" s="3">
        <f t="shared" si="778"/>
        <v>0.11976053941575501</v>
      </c>
    </row>
    <row r="8219" spans="1:16" x14ac:dyDescent="0.55000000000000004">
      <c r="A8219" s="2">
        <f t="shared" si="779"/>
        <v>8209.1547874282169</v>
      </c>
      <c r="C8219" s="2">
        <f t="shared" si="775"/>
        <v>6.6611447578890981E-2</v>
      </c>
      <c r="D8219" s="2">
        <f t="shared" si="776"/>
        <v>-9.8020851419568469E-2</v>
      </c>
      <c r="E8219" s="3">
        <f>(M8219-C8219)^2</f>
        <v>9.0693377098690242E-2</v>
      </c>
      <c r="K8219" s="2">
        <f t="shared" si="780"/>
        <v>8209.1547874282169</v>
      </c>
      <c r="L8219" s="3">
        <v>-8.1730998089143206E-2</v>
      </c>
      <c r="M8219" s="3">
        <v>-0.23454196365646299</v>
      </c>
      <c r="O8219" s="3">
        <f t="shared" si="777"/>
        <v>6.3021290332048981E-3</v>
      </c>
      <c r="P8219" s="3">
        <f t="shared" si="778"/>
        <v>5.5317115170006849E-2</v>
      </c>
    </row>
    <row r="8220" spans="1:16" x14ac:dyDescent="0.55000000000000004">
      <c r="A8220" s="2">
        <f t="shared" si="779"/>
        <v>8210.1547874282169</v>
      </c>
      <c r="C8220" s="2">
        <f t="shared" si="775"/>
        <v>0.23611870384652234</v>
      </c>
      <c r="D8220" s="2">
        <f t="shared" si="776"/>
        <v>-5.1394168284428325E-2</v>
      </c>
      <c r="E8220" s="3">
        <f>(M8220-C8220)^2</f>
        <v>9.0630938996335036E-2</v>
      </c>
      <c r="K8220" s="2">
        <f t="shared" si="780"/>
        <v>8210.1547874282169</v>
      </c>
      <c r="L8220" s="3">
        <v>-5.7442188858843002E-2</v>
      </c>
      <c r="M8220" s="3">
        <v>-6.4931024597691706E-2</v>
      </c>
      <c r="O8220" s="3">
        <f t="shared" si="777"/>
        <v>3.0356949042019766E-3</v>
      </c>
      <c r="P8220" s="3">
        <f t="shared" si="778"/>
        <v>4.3013881594049057E-3</v>
      </c>
    </row>
    <row r="8221" spans="1:16" x14ac:dyDescent="0.55000000000000004">
      <c r="A8221" s="2">
        <f t="shared" si="779"/>
        <v>8211.1547874282169</v>
      </c>
      <c r="C8221" s="2">
        <f t="shared" si="775"/>
        <v>0.34628773185418749</v>
      </c>
      <c r="D8221" s="2">
        <f t="shared" si="776"/>
        <v>8.148217161370281E-3</v>
      </c>
      <c r="E8221" s="3">
        <f>(M8221-C8221)^2</f>
        <v>5.0780567094336752E-2</v>
      </c>
      <c r="K8221" s="2">
        <f t="shared" si="780"/>
        <v>8211.1547874282169</v>
      </c>
      <c r="L8221" s="3">
        <v>-1.8766627083376401E-2</v>
      </c>
      <c r="M8221" s="3">
        <v>0.120942292374404</v>
      </c>
      <c r="O8221" s="3">
        <f t="shared" si="777"/>
        <v>2.6966825165838552E-4</v>
      </c>
      <c r="P8221" s="3">
        <f t="shared" si="778"/>
        <v>1.4469286656619909E-2</v>
      </c>
    </row>
    <row r="8222" spans="1:16" x14ac:dyDescent="0.55000000000000004">
      <c r="A8222" s="2">
        <f t="shared" si="779"/>
        <v>8212.1547874282169</v>
      </c>
      <c r="C8222" s="2">
        <f t="shared" si="775"/>
        <v>0.36943230927177623</v>
      </c>
      <c r="D8222" s="2">
        <f t="shared" si="776"/>
        <v>6.5642900489834996E-2</v>
      </c>
      <c r="E8222" s="3">
        <f>(M8222-C8222)^2</f>
        <v>8.6317937678822548E-3</v>
      </c>
      <c r="K8222" s="2">
        <f t="shared" si="780"/>
        <v>8212.1547874282169</v>
      </c>
      <c r="L8222" s="3">
        <v>2.4609152864823999E-2</v>
      </c>
      <c r="M8222" s="3">
        <v>0.27652486194981901</v>
      </c>
      <c r="O8222" s="3">
        <f t="shared" si="777"/>
        <v>7.2652895728274661E-4</v>
      </c>
      <c r="P8222" s="3">
        <f t="shared" si="778"/>
        <v>7.610476314567062E-2</v>
      </c>
    </row>
    <row r="8223" spans="1:16" x14ac:dyDescent="0.55000000000000004">
      <c r="A8223" s="2">
        <f t="shared" si="779"/>
        <v>8213.1547874282169</v>
      </c>
      <c r="C8223" s="2">
        <f t="shared" si="775"/>
        <v>0.29973604715837032</v>
      </c>
      <c r="D8223" s="2">
        <f t="shared" si="776"/>
        <v>0.10664107867295584</v>
      </c>
      <c r="E8223" s="3">
        <f>(M8223-C8223)^2</f>
        <v>3.9833791741689115E-3</v>
      </c>
      <c r="K8223" s="2">
        <f t="shared" si="780"/>
        <v>8213.1547874282169</v>
      </c>
      <c r="L8223" s="3">
        <v>6.18214178139284E-2</v>
      </c>
      <c r="M8223" s="3">
        <v>0.36285006441419798</v>
      </c>
      <c r="O8223" s="3">
        <f t="shared" si="777"/>
        <v>4.1173353660486078E-3</v>
      </c>
      <c r="P8223" s="3">
        <f t="shared" si="778"/>
        <v>0.13118602934794529</v>
      </c>
    </row>
    <row r="8224" spans="1:16" x14ac:dyDescent="0.55000000000000004">
      <c r="A8224" s="2">
        <f t="shared" si="779"/>
        <v>8214.1547874282169</v>
      </c>
      <c r="C8224" s="2">
        <f t="shared" si="775"/>
        <v>0.15471408786700169</v>
      </c>
      <c r="D8224" s="2">
        <f t="shared" si="776"/>
        <v>0.1208396320696265</v>
      </c>
      <c r="E8224" s="3">
        <f>(M8224-C8224)^2</f>
        <v>4.1446090584708918E-2</v>
      </c>
      <c r="K8224" s="2">
        <f t="shared" si="780"/>
        <v>8214.1547874282169</v>
      </c>
      <c r="L8224" s="3">
        <v>8.35501251593012E-2</v>
      </c>
      <c r="M8224" s="3">
        <v>0.35829721728766101</v>
      </c>
      <c r="O8224" s="3">
        <f t="shared" si="777"/>
        <v>7.3779808135619558E-3</v>
      </c>
      <c r="P8224" s="3">
        <f t="shared" si="778"/>
        <v>0.12790871063647175</v>
      </c>
    </row>
    <row r="8225" spans="1:16" x14ac:dyDescent="0.55000000000000004">
      <c r="A8225" s="2">
        <f t="shared" si="779"/>
        <v>8215.1547874282169</v>
      </c>
      <c r="C8225" s="2">
        <f t="shared" si="775"/>
        <v>-2.9188568765618646E-2</v>
      </c>
      <c r="D8225" s="2">
        <f t="shared" si="776"/>
        <v>0.10467036811946169</v>
      </c>
      <c r="E8225" s="3">
        <f>(M8225-C8225)^2</f>
        <v>8.5963412486000368E-2</v>
      </c>
      <c r="K8225" s="2">
        <f t="shared" si="780"/>
        <v>8215.1547874282169</v>
      </c>
      <c r="L8225" s="3">
        <v>8.4353185351179596E-2</v>
      </c>
      <c r="M8225" s="3">
        <v>0.26400660937686099</v>
      </c>
      <c r="O8225" s="3">
        <f t="shared" si="777"/>
        <v>7.5165837080991629E-3</v>
      </c>
      <c r="P8225" s="3">
        <f t="shared" si="778"/>
        <v>6.9354626146492807E-2</v>
      </c>
    </row>
    <row r="8226" spans="1:16" x14ac:dyDescent="0.55000000000000004">
      <c r="A8226" s="2">
        <f t="shared" si="779"/>
        <v>8216.1547874282169</v>
      </c>
      <c r="C8226" s="2">
        <f t="shared" si="775"/>
        <v>-0.20575594052735113</v>
      </c>
      <c r="D8226" s="2">
        <f t="shared" si="776"/>
        <v>6.2196732282141738E-2</v>
      </c>
      <c r="E8226" s="3">
        <f>(M8226-C8226)^2</f>
        <v>9.569732901252008E-2</v>
      </c>
      <c r="K8226" s="2">
        <f t="shared" si="780"/>
        <v>8216.1547874282169</v>
      </c>
      <c r="L8226" s="3">
        <v>6.4029466982683803E-2</v>
      </c>
      <c r="M8226" s="3">
        <v>0.10359390836952501</v>
      </c>
      <c r="O8226" s="3">
        <f t="shared" si="777"/>
        <v>4.4055762712517819E-3</v>
      </c>
      <c r="P8226" s="3">
        <f t="shared" si="778"/>
        <v>1.0596636180514074E-2</v>
      </c>
    </row>
    <row r="8227" spans="1:16" x14ac:dyDescent="0.55000000000000004">
      <c r="A8227" s="2">
        <f t="shared" si="779"/>
        <v>8217.1547874282169</v>
      </c>
      <c r="C8227" s="2">
        <f t="shared" si="775"/>
        <v>-0.33061545193810299</v>
      </c>
      <c r="D8227" s="2">
        <f t="shared" si="776"/>
        <v>4.0926366927393661E-3</v>
      </c>
      <c r="E8227" s="3">
        <f>(M8227-C8227)^2</f>
        <v>6.1430079684560553E-2</v>
      </c>
      <c r="K8227" s="2">
        <f t="shared" si="780"/>
        <v>8217.1547874282169</v>
      </c>
      <c r="L8227" s="3">
        <v>2.7669171398399101E-2</v>
      </c>
      <c r="M8227" s="3">
        <v>-8.2764529638910095E-2</v>
      </c>
      <c r="O8227" s="3">
        <f t="shared" si="777"/>
        <v>9.0085338059498745E-4</v>
      </c>
      <c r="P8227" s="3">
        <f t="shared" si="778"/>
        <v>6.9586418122226266E-3</v>
      </c>
    </row>
    <row r="8228" spans="1:16" x14ac:dyDescent="0.55000000000000004">
      <c r="A8228" s="2">
        <f t="shared" si="779"/>
        <v>8218.1547874282169</v>
      </c>
      <c r="C8228" s="2">
        <f t="shared" si="775"/>
        <v>-0.37238906276690298</v>
      </c>
      <c r="D8228" s="2">
        <f t="shared" si="776"/>
        <v>-5.5039966195233971E-2</v>
      </c>
      <c r="E8228" s="3">
        <f>(M8228-C8228)^2</f>
        <v>1.5374756305519724E-2</v>
      </c>
      <c r="K8228" s="2">
        <f t="shared" si="780"/>
        <v>8218.1547874282169</v>
      </c>
      <c r="L8228" s="3">
        <v>-1.56210398096925E-2</v>
      </c>
      <c r="M8228" s="3">
        <v>-0.248394077765413</v>
      </c>
      <c r="O8228" s="3">
        <f t="shared" si="777"/>
        <v>1.7625195211744334E-4</v>
      </c>
      <c r="P8228" s="3">
        <f t="shared" si="778"/>
        <v>6.2024917348212999E-2</v>
      </c>
    </row>
    <row r="8229" spans="1:16" x14ac:dyDescent="0.55000000000000004">
      <c r="A8229" s="2">
        <f t="shared" si="779"/>
        <v>8219.1547874282169</v>
      </c>
      <c r="C8229" s="2">
        <f t="shared" si="775"/>
        <v>-0.32057878190105665</v>
      </c>
      <c r="D8229" s="2">
        <f t="shared" si="776"/>
        <v>-0.10034065308379476</v>
      </c>
      <c r="E8229" s="3">
        <f>(M8229-C8229)^2</f>
        <v>9.7550068188146798E-4</v>
      </c>
      <c r="K8229" s="2">
        <f t="shared" si="780"/>
        <v>8219.1547874282169</v>
      </c>
      <c r="L8229" s="3">
        <v>-5.4998864691550901E-2</v>
      </c>
      <c r="M8229" s="3">
        <v>-0.35181178819058101</v>
      </c>
      <c r="O8229" s="3">
        <f t="shared" si="777"/>
        <v>2.7724243867505941E-3</v>
      </c>
      <c r="P8229" s="3">
        <f t="shared" si="778"/>
        <v>0.12423209265586406</v>
      </c>
    </row>
    <row r="8230" spans="1:16" x14ac:dyDescent="0.55000000000000004">
      <c r="A8230" s="2">
        <f t="shared" si="779"/>
        <v>8220.1547874282169</v>
      </c>
      <c r="C8230" s="2">
        <f t="shared" si="775"/>
        <v>-0.18820488355883414</v>
      </c>
      <c r="D8230" s="2">
        <f t="shared" si="776"/>
        <v>-0.12042505477592831</v>
      </c>
      <c r="E8230" s="3">
        <f>(M8230-C8230)^2</f>
        <v>3.2009206830455175E-2</v>
      </c>
      <c r="K8230" s="2">
        <f t="shared" si="780"/>
        <v>8220.1547874282169</v>
      </c>
      <c r="L8230" s="3">
        <v>-8.0601882723224202E-2</v>
      </c>
      <c r="M8230" s="3">
        <v>-0.367116053781532</v>
      </c>
      <c r="O8230" s="3">
        <f t="shared" si="777"/>
        <v>6.1241321430924624E-3</v>
      </c>
      <c r="P8230" s="3">
        <f t="shared" si="778"/>
        <v>0.13525477156792107</v>
      </c>
    </row>
    <row r="8231" spans="1:16" x14ac:dyDescent="0.55000000000000004">
      <c r="A8231" s="2">
        <f t="shared" si="779"/>
        <v>8221.1547874282169</v>
      </c>
      <c r="C8231" s="2">
        <f t="shared" si="775"/>
        <v>-8.5338242623061115E-3</v>
      </c>
      <c r="D8231" s="2">
        <f t="shared" si="776"/>
        <v>-0.11024582520091721</v>
      </c>
      <c r="E8231" s="3">
        <f>(M8231-C8231)^2</f>
        <v>7.949016473787314E-2</v>
      </c>
      <c r="K8231" s="2">
        <f t="shared" si="780"/>
        <v>8221.1547874282169</v>
      </c>
      <c r="L8231" s="3">
        <v>-8.6017659209086703E-2</v>
      </c>
      <c r="M8231" s="3">
        <v>-0.29047382628024099</v>
      </c>
      <c r="O8231" s="3">
        <f t="shared" si="777"/>
        <v>7.0011058261250743E-3</v>
      </c>
      <c r="P8231" s="3">
        <f t="shared" si="778"/>
        <v>8.4755378865582612E-2</v>
      </c>
    </row>
    <row r="8232" spans="1:16" x14ac:dyDescent="0.55000000000000004">
      <c r="A8232" s="2">
        <f t="shared" si="779"/>
        <v>8222.1547874282169</v>
      </c>
      <c r="C8232" s="2">
        <f t="shared" si="775"/>
        <v>0.17328184282609035</v>
      </c>
      <c r="D8232" s="2">
        <f t="shared" si="776"/>
        <v>-7.236107364101256E-2</v>
      </c>
      <c r="E8232" s="3">
        <f>(M8232-C8232)^2</f>
        <v>9.8823762446645105E-2</v>
      </c>
      <c r="K8232" s="2">
        <f t="shared" si="780"/>
        <v>8222.1547874282169</v>
      </c>
      <c r="L8232" s="3">
        <v>-6.9889779331215998E-2</v>
      </c>
      <c r="M8232" s="3">
        <v>-0.14108062701826801</v>
      </c>
      <c r="O8232" s="3">
        <f t="shared" si="777"/>
        <v>4.5622906979755603E-3</v>
      </c>
      <c r="P8232" s="3">
        <f t="shared" si="778"/>
        <v>2.0088688737230902E-2</v>
      </c>
    </row>
    <row r="8233" spans="1:16" x14ac:dyDescent="0.55000000000000004">
      <c r="A8233" s="2">
        <f t="shared" si="779"/>
        <v>8223.1547874282169</v>
      </c>
      <c r="C8233" s="2">
        <f t="shared" si="775"/>
        <v>0.31155061009081186</v>
      </c>
      <c r="D8233" s="2">
        <f t="shared" si="776"/>
        <v>-1.629149455626876E-2</v>
      </c>
      <c r="E8233" s="3">
        <f>(M8233-C8233)^2</f>
        <v>7.1772295819270804E-2</v>
      </c>
      <c r="K8233" s="2">
        <f t="shared" si="780"/>
        <v>8223.1547874282169</v>
      </c>
      <c r="L8233" s="3">
        <v>-3.6257570655128003E-2</v>
      </c>
      <c r="M8233" s="3">
        <v>4.3647090481100902E-2</v>
      </c>
      <c r="O8233" s="3">
        <f t="shared" si="777"/>
        <v>1.1500591764515647E-3</v>
      </c>
      <c r="P8233" s="3">
        <f t="shared" si="778"/>
        <v>1.8484106093106061E-3</v>
      </c>
    </row>
    <row r="8234" spans="1:16" x14ac:dyDescent="0.55000000000000004">
      <c r="A8234" s="2">
        <f t="shared" si="779"/>
        <v>8224.1547874282169</v>
      </c>
      <c r="C8234" s="2">
        <f t="shared" si="775"/>
        <v>0.37152460055511621</v>
      </c>
      <c r="D8234" s="2">
        <f t="shared" si="776"/>
        <v>4.3872247366494067E-2</v>
      </c>
      <c r="E8234" s="3">
        <f>(M8234-C8234)^2</f>
        <v>2.3741101601505686E-2</v>
      </c>
      <c r="K8234" s="2">
        <f t="shared" si="780"/>
        <v>8224.1547874282169</v>
      </c>
      <c r="L8234" s="3">
        <v>6.4555715171754598E-3</v>
      </c>
      <c r="M8234" s="3">
        <v>0.21744312340258601</v>
      </c>
      <c r="O8234" s="3">
        <f t="shared" si="777"/>
        <v>7.7450908137634102E-5</v>
      </c>
      <c r="P8234" s="3">
        <f t="shared" si="778"/>
        <v>4.6997548129386738E-2</v>
      </c>
    </row>
    <row r="8235" spans="1:16" x14ac:dyDescent="0.55000000000000004">
      <c r="A8235" s="2">
        <f t="shared" si="779"/>
        <v>8225.1547874282169</v>
      </c>
      <c r="C8235" s="2">
        <f t="shared" si="775"/>
        <v>0.33813194452888395</v>
      </c>
      <c r="D8235" s="2">
        <f t="shared" si="776"/>
        <v>9.3010596611463436E-2</v>
      </c>
      <c r="E8235" s="3">
        <f>(M8235-C8235)^2</f>
        <v>1.8299795849222485E-6</v>
      </c>
      <c r="K8235" s="2">
        <f t="shared" si="780"/>
        <v>8225.1547874282169</v>
      </c>
      <c r="L8235" s="3">
        <v>4.75518757555441E-2</v>
      </c>
      <c r="M8235" s="3">
        <v>0.33677917714868799</v>
      </c>
      <c r="O8235" s="3">
        <f t="shared" si="777"/>
        <v>2.4897030243715874E-3</v>
      </c>
      <c r="P8235" s="3">
        <f t="shared" si="778"/>
        <v>0.11298017208535392</v>
      </c>
    </row>
    <row r="8236" spans="1:16" x14ac:dyDescent="0.55000000000000004">
      <c r="A8236" s="2">
        <f t="shared" si="779"/>
        <v>8226.1547874282169</v>
      </c>
      <c r="C8236" s="2">
        <f t="shared" si="775"/>
        <v>0.21976444246344917</v>
      </c>
      <c r="D8236" s="2">
        <f t="shared" si="776"/>
        <v>0.11877475345908997</v>
      </c>
      <c r="E8236" s="3">
        <f>(M8236-C8236)^2</f>
        <v>2.3104715709129274E-2</v>
      </c>
      <c r="K8236" s="2">
        <f t="shared" si="780"/>
        <v>8226.1547874282169</v>
      </c>
      <c r="L8236" s="3">
        <v>7.6738517720515903E-2</v>
      </c>
      <c r="M8236" s="3">
        <v>0.37176679675156299</v>
      </c>
      <c r="O8236" s="3">
        <f t="shared" si="777"/>
        <v>6.2542104052761152E-3</v>
      </c>
      <c r="P8236" s="3">
        <f t="shared" si="778"/>
        <v>0.13772474917498617</v>
      </c>
    </row>
    <row r="8237" spans="1:16" x14ac:dyDescent="0.55000000000000004">
      <c r="A8237" s="2">
        <f t="shared" si="779"/>
        <v>8227.1547874282169</v>
      </c>
      <c r="C8237" s="2">
        <f t="shared" si="775"/>
        <v>4.6168648704516098E-2</v>
      </c>
      <c r="D8237" s="2">
        <f t="shared" si="776"/>
        <v>0.11469001092928127</v>
      </c>
      <c r="E8237" s="3">
        <f>(M8237-C8237)^2</f>
        <v>7.154259056632814E-2</v>
      </c>
      <c r="K8237" s="2">
        <f t="shared" si="780"/>
        <v>8227.1547874282169</v>
      </c>
      <c r="L8237" s="3">
        <v>8.6705521871181704E-2</v>
      </c>
      <c r="M8237" s="3">
        <v>0.31364311583423699</v>
      </c>
      <c r="O8237" s="3">
        <f t="shared" si="777"/>
        <v>7.9300040374021916E-3</v>
      </c>
      <c r="P8237" s="3">
        <f t="shared" si="778"/>
        <v>9.7962221430428986E-2</v>
      </c>
    </row>
    <row r="8238" spans="1:16" x14ac:dyDescent="0.55000000000000004">
      <c r="A8238" s="2">
        <f t="shared" si="779"/>
        <v>8228.1547874282169</v>
      </c>
      <c r="C8238" s="2">
        <f t="shared" si="775"/>
        <v>-0.13902963892963113</v>
      </c>
      <c r="D8238" s="2">
        <f t="shared" si="776"/>
        <v>8.1782892464147008E-2</v>
      </c>
      <c r="E8238" s="3">
        <f>(M8238-C8238)^2</f>
        <v>9.9852972607207796E-2</v>
      </c>
      <c r="K8238" s="2">
        <f t="shared" si="780"/>
        <v>8228.1547874282169</v>
      </c>
      <c r="L8238" s="3">
        <v>7.4956590187202493E-2</v>
      </c>
      <c r="M8238" s="3">
        <v>0.176965570855593</v>
      </c>
      <c r="O8238" s="3">
        <f t="shared" si="777"/>
        <v>5.9755433037692778E-3</v>
      </c>
      <c r="P8238" s="3">
        <f t="shared" si="778"/>
        <v>3.1085789620790838E-2</v>
      </c>
    </row>
    <row r="8239" spans="1:16" x14ac:dyDescent="0.55000000000000004">
      <c r="A8239" s="2">
        <f t="shared" si="779"/>
        <v>8229.1547874282169</v>
      </c>
      <c r="C8239" s="2">
        <f t="shared" si="775"/>
        <v>-0.28928883738864569</v>
      </c>
      <c r="D8239" s="2">
        <f t="shared" si="776"/>
        <v>2.8323179639735931E-2</v>
      </c>
      <c r="E8239" s="3">
        <f>(M8239-C8239)^2</f>
        <v>8.1370265682729745E-2</v>
      </c>
      <c r="K8239" s="2">
        <f t="shared" si="780"/>
        <v>8229.1547874282169</v>
      </c>
      <c r="L8239" s="3">
        <v>4.4434315493911698E-2</v>
      </c>
      <c r="M8239" s="3">
        <v>-4.0340991585336404E-3</v>
      </c>
      <c r="O8239" s="3">
        <f t="shared" si="777"/>
        <v>2.1883088714944438E-3</v>
      </c>
      <c r="P8239" s="3">
        <f t="shared" si="778"/>
        <v>2.1977752476525459E-5</v>
      </c>
    </row>
    <row r="8240" spans="1:16" x14ac:dyDescent="0.55000000000000004">
      <c r="A8240" s="2">
        <f t="shared" si="779"/>
        <v>8230.1547874282169</v>
      </c>
      <c r="C8240" s="2">
        <f t="shared" si="775"/>
        <v>-0.36684779318851313</v>
      </c>
      <c r="D8240" s="2">
        <f t="shared" si="776"/>
        <v>-3.2254339911136569E-2</v>
      </c>
      <c r="E8240" s="3">
        <f>(M8240-C8240)^2</f>
        <v>3.342475727751941E-2</v>
      </c>
      <c r="K8240" s="2">
        <f t="shared" si="780"/>
        <v>8230.1547874282169</v>
      </c>
      <c r="L8240" s="3">
        <v>2.7831908346894699E-3</v>
      </c>
      <c r="M8240" s="3">
        <v>-0.184023404012672</v>
      </c>
      <c r="O8240" s="3">
        <f t="shared" si="777"/>
        <v>2.6298836023049144E-5</v>
      </c>
      <c r="P8240" s="3">
        <f t="shared" si="778"/>
        <v>3.4105723019485758E-2</v>
      </c>
    </row>
    <row r="8241" spans="1:16" x14ac:dyDescent="0.55000000000000004">
      <c r="A8241" s="2">
        <f t="shared" si="779"/>
        <v>8231.1547874282169</v>
      </c>
      <c r="C8241" s="2">
        <f t="shared" si="775"/>
        <v>-0.35221541584038091</v>
      </c>
      <c r="D8241" s="2">
        <f t="shared" si="776"/>
        <v>-8.4726125554387965E-2</v>
      </c>
      <c r="E8241" s="3">
        <f>(M8241-C8241)^2</f>
        <v>1.1759762494292945E-3</v>
      </c>
      <c r="K8241" s="2">
        <f t="shared" si="780"/>
        <v>8231.1547874282169</v>
      </c>
      <c r="L8241" s="3">
        <v>-3.9565001234743102E-2</v>
      </c>
      <c r="M8241" s="3">
        <v>-0.317922905733518</v>
      </c>
      <c r="O8241" s="3">
        <f t="shared" si="777"/>
        <v>1.3853249008156515E-3</v>
      </c>
      <c r="P8241" s="3">
        <f t="shared" si="778"/>
        <v>0.1014912094457384</v>
      </c>
    </row>
    <row r="8242" spans="1:16" x14ac:dyDescent="0.55000000000000004">
      <c r="A8242" s="2">
        <f t="shared" si="779"/>
        <v>8232.1547874282169</v>
      </c>
      <c r="C8242" s="2">
        <f t="shared" si="775"/>
        <v>-0.24906892079957801</v>
      </c>
      <c r="D8242" s="2">
        <f t="shared" si="776"/>
        <v>-0.11590566244383681</v>
      </c>
      <c r="E8242" s="3">
        <f>(M8242-C8242)^2</f>
        <v>1.5160436088251503E-2</v>
      </c>
      <c r="K8242" s="2">
        <f t="shared" si="780"/>
        <v>8232.1547874282169</v>
      </c>
      <c r="L8242" s="3">
        <v>-7.2003893301485794E-2</v>
      </c>
      <c r="M8242" s="3">
        <v>-0.372196643462882</v>
      </c>
      <c r="O8242" s="3">
        <f t="shared" si="777"/>
        <v>4.8523546950844168E-3</v>
      </c>
      <c r="P8242" s="3">
        <f t="shared" si="778"/>
        <v>0.13901756087524939</v>
      </c>
    </row>
    <row r="8243" spans="1:16" x14ac:dyDescent="0.55000000000000004">
      <c r="A8243" s="2">
        <f t="shared" si="779"/>
        <v>8233.1547874282169</v>
      </c>
      <c r="C8243" s="2">
        <f t="shared" si="775"/>
        <v>-8.3329720335191551E-2</v>
      </c>
      <c r="D8243" s="2">
        <f t="shared" si="776"/>
        <v>-0.11795732194517131</v>
      </c>
      <c r="E8243" s="3">
        <f>(M8243-C8243)^2</f>
        <v>6.2460857411203129E-2</v>
      </c>
      <c r="K8243" s="2">
        <f t="shared" si="780"/>
        <v>8233.1547874282169</v>
      </c>
      <c r="L8243" s="3">
        <v>-8.6408963611146195E-2</v>
      </c>
      <c r="M8243" s="3">
        <v>-0.33325142289662002</v>
      </c>
      <c r="O8243" s="3">
        <f t="shared" si="777"/>
        <v>7.0667418672669645E-3</v>
      </c>
      <c r="P8243" s="3">
        <f t="shared" si="778"/>
        <v>0.11149279431446342</v>
      </c>
    </row>
    <row r="8244" spans="1:16" x14ac:dyDescent="0.55000000000000004">
      <c r="A8244" s="2">
        <f t="shared" si="779"/>
        <v>8234.1547874282169</v>
      </c>
      <c r="C8244" s="2">
        <f t="shared" si="775"/>
        <v>0.10335080280091495</v>
      </c>
      <c r="D8244" s="2">
        <f t="shared" si="776"/>
        <v>-9.036550814058858E-2</v>
      </c>
      <c r="E8244" s="3">
        <f>(M8244-C8244)^2</f>
        <v>9.8716687594629052E-2</v>
      </c>
      <c r="K8244" s="2">
        <f t="shared" si="780"/>
        <v>8234.1547874282169</v>
      </c>
      <c r="L8244" s="3">
        <v>-7.9172372942101402E-2</v>
      </c>
      <c r="M8244" s="3">
        <v>-0.21084131612416099</v>
      </c>
      <c r="O8244" s="3">
        <f t="shared" si="777"/>
        <v>5.90243782064426E-3</v>
      </c>
      <c r="P8244" s="3">
        <f t="shared" si="778"/>
        <v>4.4730245227332426E-2</v>
      </c>
    </row>
    <row r="8245" spans="1:16" x14ac:dyDescent="0.55000000000000004">
      <c r="A8245" s="2">
        <f t="shared" si="779"/>
        <v>8235.1547874282169</v>
      </c>
      <c r="C8245" s="2">
        <f t="shared" si="775"/>
        <v>0.26405856974452091</v>
      </c>
      <c r="D8245" s="2">
        <f t="shared" si="776"/>
        <v>-4.0064230572712918E-2</v>
      </c>
      <c r="E8245" s="3">
        <f>(M8245-C8245)^2</f>
        <v>8.9810058427020542E-2</v>
      </c>
      <c r="K8245" s="2">
        <f t="shared" si="780"/>
        <v>8235.1547874282169</v>
      </c>
      <c r="L8245" s="3">
        <v>-5.2106570319962901E-2</v>
      </c>
      <c r="M8245" s="3">
        <v>-3.5624693763838103E-2</v>
      </c>
      <c r="O8245" s="3">
        <f t="shared" si="777"/>
        <v>2.4762090795605717E-3</v>
      </c>
      <c r="P8245" s="3">
        <f t="shared" si="778"/>
        <v>1.3161395875629703E-3</v>
      </c>
    </row>
    <row r="8246" spans="1:16" x14ac:dyDescent="0.55000000000000004">
      <c r="A8246" s="2">
        <f t="shared" si="779"/>
        <v>8236.1547874282169</v>
      </c>
      <c r="C8246" s="2">
        <f t="shared" si="775"/>
        <v>0.35840663103940673</v>
      </c>
      <c r="D8246" s="2">
        <f t="shared" si="776"/>
        <v>2.0305459281194416E-2</v>
      </c>
      <c r="E8246" s="3">
        <f>(M8246-C8246)^2</f>
        <v>4.4054767898158147E-2</v>
      </c>
      <c r="K8246" s="2">
        <f t="shared" si="780"/>
        <v>8236.1547874282169</v>
      </c>
      <c r="L8246" s="3">
        <v>-1.1990353915495E-2</v>
      </c>
      <c r="M8246" s="3">
        <v>0.14851435414919301</v>
      </c>
      <c r="O8246" s="3">
        <f t="shared" si="777"/>
        <v>9.3031921543873801E-5</v>
      </c>
      <c r="P8246" s="3">
        <f t="shared" si="778"/>
        <v>2.1862700768997236E-2</v>
      </c>
    </row>
    <row r="8247" spans="1:16" x14ac:dyDescent="0.55000000000000004">
      <c r="A8247" s="2">
        <f t="shared" si="779"/>
        <v>8237.1547874282169</v>
      </c>
      <c r="C8247" s="2">
        <f t="shared" si="775"/>
        <v>0.36268468036173696</v>
      </c>
      <c r="D8247" s="2">
        <f t="shared" si="776"/>
        <v>7.5572249796355934E-2</v>
      </c>
      <c r="E8247" s="3">
        <f>(M8247-C8247)^2</f>
        <v>4.5195528387418811E-3</v>
      </c>
      <c r="K8247" s="2">
        <f t="shared" si="780"/>
        <v>8237.1547874282169</v>
      </c>
      <c r="L8247" s="3">
        <v>3.1128921009863999E-2</v>
      </c>
      <c r="M8247" s="3">
        <v>0.29545706074939398</v>
      </c>
      <c r="O8247" s="3">
        <f t="shared" si="777"/>
        <v>1.1205066174444776E-3</v>
      </c>
      <c r="P8247" s="3">
        <f t="shared" si="778"/>
        <v>8.6908877404923965E-2</v>
      </c>
    </row>
    <row r="8248" spans="1:16" x14ac:dyDescent="0.55000000000000004">
      <c r="A8248" s="2">
        <f t="shared" si="779"/>
        <v>8238.1547874282169</v>
      </c>
      <c r="C8248" s="2">
        <f t="shared" si="775"/>
        <v>0.2758176149641961</v>
      </c>
      <c r="D8248" s="2">
        <f t="shared" si="776"/>
        <v>0.11184722248648583</v>
      </c>
      <c r="E8248" s="3">
        <f>(M8248-C8248)^2</f>
        <v>8.5716301534460183E-3</v>
      </c>
      <c r="K8248" s="2">
        <f t="shared" si="780"/>
        <v>8238.1547874282169</v>
      </c>
      <c r="L8248" s="3">
        <v>6.6451764558496496E-2</v>
      </c>
      <c r="M8248" s="3">
        <v>0.36840071360237098</v>
      </c>
      <c r="O8248" s="3">
        <f t="shared" si="777"/>
        <v>4.7330014514443686E-3</v>
      </c>
      <c r="P8248" s="3">
        <f t="shared" si="778"/>
        <v>0.13523768625330523</v>
      </c>
    </row>
    <row r="8249" spans="1:16" x14ac:dyDescent="0.55000000000000004">
      <c r="A8249" s="2">
        <f t="shared" si="779"/>
        <v>8239.1547874282169</v>
      </c>
      <c r="C8249" s="2">
        <f t="shared" si="775"/>
        <v>0.11963571627209758</v>
      </c>
      <c r="D8249" s="2">
        <f t="shared" si="776"/>
        <v>0.12001423121614088</v>
      </c>
      <c r="E8249" s="3">
        <f>(M8249-C8249)^2</f>
        <v>5.264289993730422E-2</v>
      </c>
      <c r="K8249" s="2">
        <f t="shared" si="780"/>
        <v>8239.1547874282169</v>
      </c>
      <c r="L8249" s="3">
        <v>8.51313514366345E-2</v>
      </c>
      <c r="M8249" s="3">
        <v>0.34907612234152602</v>
      </c>
      <c r="O8249" s="3">
        <f t="shared" si="777"/>
        <v>7.6521205006571313E-3</v>
      </c>
      <c r="P8249" s="3">
        <f t="shared" si="778"/>
        <v>0.12139801407632754</v>
      </c>
    </row>
    <row r="8250" spans="1:16" x14ac:dyDescent="0.55000000000000004">
      <c r="A8250" s="2">
        <f t="shared" si="779"/>
        <v>8240.1547874282169</v>
      </c>
      <c r="C8250" s="2">
        <f t="shared" si="775"/>
        <v>-6.6611447578829544E-2</v>
      </c>
      <c r="D8250" s="2">
        <f t="shared" si="776"/>
        <v>9.8020851419580321E-2</v>
      </c>
      <c r="E8250" s="3">
        <f>(M8250-C8250)^2</f>
        <v>9.5440647818672009E-2</v>
      </c>
      <c r="K8250" s="2">
        <f t="shared" si="780"/>
        <v>8240.1547874282169</v>
      </c>
      <c r="L8250" s="3">
        <v>8.2489263230904303E-2</v>
      </c>
      <c r="M8250" s="3">
        <v>0.242323250729198</v>
      </c>
      <c r="O8250" s="3">
        <f t="shared" si="777"/>
        <v>7.1968604030050558E-3</v>
      </c>
      <c r="P8250" s="3">
        <f t="shared" si="778"/>
        <v>5.8404053618036675E-2</v>
      </c>
    </row>
    <row r="8251" spans="1:16" x14ac:dyDescent="0.55000000000000004">
      <c r="A8251" s="2">
        <f t="shared" si="779"/>
        <v>8241.1547874282169</v>
      </c>
      <c r="C8251" s="2">
        <f t="shared" si="775"/>
        <v>-0.23611870384647402</v>
      </c>
      <c r="D8251" s="2">
        <f t="shared" si="776"/>
        <v>5.1394168284446651E-2</v>
      </c>
      <c r="E8251" s="3">
        <f>(M8251-C8251)^2</f>
        <v>9.671958281172098E-2</v>
      </c>
      <c r="K8251" s="2">
        <f t="shared" si="780"/>
        <v>8241.1547874282169</v>
      </c>
      <c r="L8251" s="3">
        <v>5.9187227322756199E-2</v>
      </c>
      <c r="M8251" s="3">
        <v>7.4879017707432202E-2</v>
      </c>
      <c r="O8251" s="3">
        <f t="shared" si="777"/>
        <v>3.7862209361214701E-3</v>
      </c>
      <c r="P8251" s="3">
        <f t="shared" si="778"/>
        <v>5.509361506388288E-3</v>
      </c>
    </row>
    <row r="8252" spans="1:16" x14ac:dyDescent="0.55000000000000004">
      <c r="A8252" s="2">
        <f t="shared" si="779"/>
        <v>8242.1547874282169</v>
      </c>
      <c r="C8252" s="2">
        <f t="shared" si="775"/>
        <v>-0.3462877318542894</v>
      </c>
      <c r="D8252" s="2">
        <f t="shared" si="776"/>
        <v>-8.1482171614597407E-3</v>
      </c>
      <c r="E8252" s="3">
        <f>(M8252-C8252)^2</f>
        <v>5.5210243944362809E-2</v>
      </c>
      <c r="K8252" s="2">
        <f t="shared" si="780"/>
        <v>8242.1547874282169</v>
      </c>
      <c r="L8252" s="3">
        <v>2.1061383160722098E-2</v>
      </c>
      <c r="M8252" s="3">
        <v>-0.111319129814862</v>
      </c>
      <c r="O8252" s="3">
        <f t="shared" si="777"/>
        <v>5.4786103098917668E-4</v>
      </c>
      <c r="P8252" s="3">
        <f t="shared" si="778"/>
        <v>1.2537969350794551E-2</v>
      </c>
    </row>
    <row r="8253" spans="1:16" x14ac:dyDescent="0.55000000000000004">
      <c r="A8253" s="2">
        <f t="shared" si="779"/>
        <v>8243.1547874282169</v>
      </c>
      <c r="C8253" s="2">
        <f t="shared" si="775"/>
        <v>-0.36943230927178422</v>
      </c>
      <c r="D8253" s="2">
        <f t="shared" si="776"/>
        <v>-6.5642900489817996E-2</v>
      </c>
      <c r="E8253" s="3">
        <f>(M8253-C8253)^2</f>
        <v>9.9591614940456267E-3</v>
      </c>
      <c r="K8253" s="2">
        <f t="shared" si="780"/>
        <v>8243.1547874282169</v>
      </c>
      <c r="L8253" s="3">
        <v>-2.2339415069250301E-2</v>
      </c>
      <c r="M8253" s="3">
        <v>-0.26963671070127798</v>
      </c>
      <c r="O8253" s="3">
        <f t="shared" si="777"/>
        <v>3.9977470484072136E-4</v>
      </c>
      <c r="P8253" s="3">
        <f t="shared" si="778"/>
        <v>7.3057038239103325E-2</v>
      </c>
    </row>
    <row r="8254" spans="1:16" x14ac:dyDescent="0.55000000000000004">
      <c r="A8254" s="2">
        <f t="shared" si="779"/>
        <v>8244.1547874282169</v>
      </c>
      <c r="C8254" s="2">
        <f t="shared" si="775"/>
        <v>-0.29973604715820618</v>
      </c>
      <c r="D8254" s="2">
        <f t="shared" si="776"/>
        <v>-0.10664107867299803</v>
      </c>
      <c r="E8254" s="3">
        <f>(M8254-C8254)^2</f>
        <v>3.6827975784905148E-3</v>
      </c>
      <c r="K8254" s="2">
        <f t="shared" si="780"/>
        <v>8244.1547874282169</v>
      </c>
      <c r="L8254" s="3">
        <v>-6.01451682114593E-2</v>
      </c>
      <c r="M8254" s="3">
        <v>-0.36042210468784402</v>
      </c>
      <c r="O8254" s="3">
        <f t="shared" si="777"/>
        <v>3.3408538685361366E-3</v>
      </c>
      <c r="P8254" s="3">
        <f t="shared" si="778"/>
        <v>0.13037591323026448</v>
      </c>
    </row>
    <row r="8255" spans="1:16" x14ac:dyDescent="0.55000000000000004">
      <c r="A8255" s="2">
        <f t="shared" si="779"/>
        <v>8245.1547874282169</v>
      </c>
      <c r="C8255" s="2">
        <f t="shared" si="775"/>
        <v>-0.15471408786705848</v>
      </c>
      <c r="D8255" s="2">
        <f t="shared" si="776"/>
        <v>-0.12083963206962685</v>
      </c>
      <c r="E8255" s="3">
        <f>(M8255-C8255)^2</f>
        <v>4.2528114956081914E-2</v>
      </c>
      <c r="K8255" s="2">
        <f t="shared" si="780"/>
        <v>8245.1547874282169</v>
      </c>
      <c r="L8255" s="3">
        <v>-8.2887190861572493E-2</v>
      </c>
      <c r="M8255" s="3">
        <v>-0.36093754665892802</v>
      </c>
      <c r="O8255" s="3">
        <f t="shared" si="777"/>
        <v>6.4870367378243631E-3</v>
      </c>
      <c r="P8255" s="3">
        <f t="shared" si="778"/>
        <v>0.13074840641160385</v>
      </c>
    </row>
    <row r="8256" spans="1:16" x14ac:dyDescent="0.55000000000000004">
      <c r="A8256" s="2">
        <f t="shared" si="779"/>
        <v>8246.1547874282169</v>
      </c>
      <c r="C8256" s="2">
        <f t="shared" si="775"/>
        <v>2.9188568765556405E-2</v>
      </c>
      <c r="D8256" s="2">
        <f t="shared" si="776"/>
        <v>-0.10467036811947182</v>
      </c>
      <c r="E8256" s="3">
        <f>(M8256-C8256)^2</f>
        <v>9.0145564655489466E-2</v>
      </c>
      <c r="K8256" s="2">
        <f t="shared" si="780"/>
        <v>8246.1547874282169</v>
      </c>
      <c r="L8256" s="3">
        <v>-8.48696023656033E-2</v>
      </c>
      <c r="M8256" s="3">
        <v>-0.271053940975302</v>
      </c>
      <c r="O8256" s="3">
        <f t="shared" si="777"/>
        <v>6.8103020333741297E-3</v>
      </c>
      <c r="P8256" s="3">
        <f t="shared" si="778"/>
        <v>7.3825174979164659E-2</v>
      </c>
    </row>
    <row r="8257" spans="1:16" x14ac:dyDescent="0.55000000000000004">
      <c r="A8257" s="2">
        <f t="shared" si="779"/>
        <v>8247.1547874282169</v>
      </c>
      <c r="C8257" s="2">
        <f t="shared" si="775"/>
        <v>0.20575594052729906</v>
      </c>
      <c r="D8257" s="2">
        <f t="shared" si="776"/>
        <v>-6.2196732282159113E-2</v>
      </c>
      <c r="E8257" s="3">
        <f>(M8257-C8257)^2</f>
        <v>0.10178596953720978</v>
      </c>
      <c r="K8257" s="2">
        <f t="shared" si="780"/>
        <v>8247.1547874282169</v>
      </c>
      <c r="L8257" s="3">
        <v>-6.5595895464378995E-2</v>
      </c>
      <c r="M8257" s="3">
        <v>-0.11328319427783699</v>
      </c>
      <c r="O8257" s="3">
        <f t="shared" si="777"/>
        <v>4.0006696744059045E-3</v>
      </c>
      <c r="P8257" s="3">
        <f t="shared" si="778"/>
        <v>1.2981671571789467E-2</v>
      </c>
    </row>
    <row r="8258" spans="1:16" x14ac:dyDescent="0.55000000000000004">
      <c r="A8258" s="2">
        <f t="shared" si="779"/>
        <v>8248.1547874282169</v>
      </c>
      <c r="C8258" s="2">
        <f t="shared" si="775"/>
        <v>0.33061545193791808</v>
      </c>
      <c r="D8258" s="2">
        <f t="shared" si="776"/>
        <v>-4.0926366928694643E-3</v>
      </c>
      <c r="E8258" s="3">
        <f>(M8258-C8258)^2</f>
        <v>6.6437856927808556E-2</v>
      </c>
      <c r="K8258" s="2">
        <f t="shared" si="780"/>
        <v>8248.1547874282169</v>
      </c>
      <c r="L8258" s="3">
        <v>-2.9893289616708299E-2</v>
      </c>
      <c r="M8258" s="3">
        <v>7.2860031184428298E-2</v>
      </c>
      <c r="O8258" s="3">
        <f t="shared" si="777"/>
        <v>7.5890560286409267E-4</v>
      </c>
      <c r="P8258" s="3">
        <f t="shared" si="778"/>
        <v>5.2137189676450622E-3</v>
      </c>
    </row>
    <row r="8259" spans="1:16" x14ac:dyDescent="0.55000000000000004">
      <c r="A8259" s="2">
        <f t="shared" si="779"/>
        <v>8249.1547874282169</v>
      </c>
      <c r="C8259" s="2">
        <f t="shared" si="775"/>
        <v>0.3723890627669047</v>
      </c>
      <c r="D8259" s="2">
        <f t="shared" si="776"/>
        <v>5.5039966195215943E-2</v>
      </c>
      <c r="E8259" s="3">
        <f>(M8259-C8259)^2</f>
        <v>1.7327523888453305E-2</v>
      </c>
      <c r="K8259" s="2">
        <f t="shared" si="780"/>
        <v>8249.1547874282169</v>
      </c>
      <c r="L8259" s="3">
        <v>1.32962760599724E-2</v>
      </c>
      <c r="M8259" s="3">
        <v>0.240755009845735</v>
      </c>
      <c r="O8259" s="3">
        <f t="shared" si="777"/>
        <v>2.4465102590533319E-4</v>
      </c>
      <c r="P8259" s="3">
        <f t="shared" si="778"/>
        <v>5.7648521624601413E-2</v>
      </c>
    </row>
    <row r="8260" spans="1:16" x14ac:dyDescent="0.55000000000000004">
      <c r="A8260" s="2">
        <f t="shared" si="779"/>
        <v>8250.1547874282169</v>
      </c>
      <c r="C8260" s="2">
        <f t="shared" si="775"/>
        <v>0.32057878190091588</v>
      </c>
      <c r="D8260" s="2">
        <f t="shared" si="776"/>
        <v>0.10034065308384474</v>
      </c>
      <c r="E8260" s="3">
        <f>(M8260-C8260)^2</f>
        <v>7.7131846913398102E-4</v>
      </c>
      <c r="K8260" s="2">
        <f t="shared" si="780"/>
        <v>8250.1547874282169</v>
      </c>
      <c r="L8260" s="3">
        <v>5.3155706913324802E-2</v>
      </c>
      <c r="M8260" s="3">
        <v>0.34835140275552701</v>
      </c>
      <c r="O8260" s="3">
        <f t="shared" si="777"/>
        <v>3.080333822761142E-3</v>
      </c>
      <c r="P8260" s="3">
        <f t="shared" si="778"/>
        <v>0.12089352254171534</v>
      </c>
    </row>
    <row r="8261" spans="1:16" x14ac:dyDescent="0.55000000000000004">
      <c r="A8261" s="2">
        <f t="shared" si="779"/>
        <v>8251.1547874282169</v>
      </c>
      <c r="C8261" s="2">
        <f t="shared" si="775"/>
        <v>0.18820488355888801</v>
      </c>
      <c r="D8261" s="2">
        <f t="shared" si="776"/>
        <v>0.12042505477592659</v>
      </c>
      <c r="E8261" s="3">
        <f>(M8261-C8261)^2</f>
        <v>3.2578857374747361E-2</v>
      </c>
      <c r="K8261" s="2">
        <f t="shared" si="780"/>
        <v>8251.1547874282169</v>
      </c>
      <c r="L8261" s="3">
        <v>7.9701961216169404E-2</v>
      </c>
      <c r="M8261" s="3">
        <v>0.36870102582998299</v>
      </c>
      <c r="O8261" s="3">
        <f t="shared" si="777"/>
        <v>6.7317117609547727E-3</v>
      </c>
      <c r="P8261" s="3">
        <f t="shared" si="778"/>
        <v>0.13545865414364738</v>
      </c>
    </row>
    <row r="8262" spans="1:16" x14ac:dyDescent="0.55000000000000004">
      <c r="A8262" s="2">
        <f t="shared" si="779"/>
        <v>8252.1547874282169</v>
      </c>
      <c r="C8262" s="2">
        <f t="shared" ref="C8262:C8325" si="781">$B$2*EXP(-C$4*((PI()/($B$1*$B$3)))^0.5)*SIN(2*PI()*$A8262/$B$3-C$4*SQRT(PI()/($B$1*$B$3)))</f>
        <v>8.5338242620297995E-3</v>
      </c>
      <c r="D8262" s="2">
        <f t="shared" ref="D8262:D8325" si="782">$B$2*EXP(-D$4*((PI()/($B$1*$B$3)))^0.5)*SIN(2*PI()*$A8262/$B$3-D$4*SQRT(PI()/($B$1*$B$3)))</f>
        <v>0.11024582520088046</v>
      </c>
      <c r="E8262" s="3">
        <f>(M8262-C8262)^2</f>
        <v>8.304388856525792E-2</v>
      </c>
      <c r="K8262" s="2">
        <f t="shared" si="780"/>
        <v>8252.1547874282169</v>
      </c>
      <c r="L8262" s="3">
        <v>8.6286364897352794E-2</v>
      </c>
      <c r="M8262" s="3">
        <v>0.29670718973021099</v>
      </c>
      <c r="O8262" s="3">
        <f t="shared" si="777"/>
        <v>7.8555273949985193E-3</v>
      </c>
      <c r="P8262" s="3">
        <f t="shared" si="778"/>
        <v>8.7647524066141111E-2</v>
      </c>
    </row>
    <row r="8263" spans="1:16" x14ac:dyDescent="0.55000000000000004">
      <c r="A8263" s="2">
        <f t="shared" si="779"/>
        <v>8253.1547874282169</v>
      </c>
      <c r="C8263" s="2">
        <f t="shared" si="781"/>
        <v>-0.17328184282603509</v>
      </c>
      <c r="D8263" s="2">
        <f t="shared" si="782"/>
        <v>7.2361073641028784E-2</v>
      </c>
      <c r="E8263" s="3">
        <f>(M8263-C8263)^2</f>
        <v>0.1047707104812431</v>
      </c>
      <c r="K8263" s="2">
        <f t="shared" si="780"/>
        <v>8253.1547874282169</v>
      </c>
      <c r="L8263" s="3">
        <v>7.1259813208247799E-2</v>
      </c>
      <c r="M8263" s="3">
        <v>0.15040119732473201</v>
      </c>
      <c r="O8263" s="3">
        <f t="shared" ref="O8263:O8326" si="783">(L8263-$J$1)^2</f>
        <v>5.4176756290436386E-3</v>
      </c>
      <c r="P8263" s="3">
        <f t="shared" ref="P8263:P8326" si="784">(M8263-$J$2)^2</f>
        <v>2.2424239756273542E-2</v>
      </c>
    </row>
    <row r="8264" spans="1:16" x14ac:dyDescent="0.55000000000000004">
      <c r="A8264" s="2">
        <f t="shared" si="779"/>
        <v>8254.1547874282169</v>
      </c>
      <c r="C8264" s="2">
        <f t="shared" si="781"/>
        <v>-0.31155061009077761</v>
      </c>
      <c r="D8264" s="2">
        <f t="shared" si="782"/>
        <v>1.6291494556288831E-2</v>
      </c>
      <c r="E8264" s="3">
        <f>(M8264-C8264)^2</f>
        <v>7.7271158111543004E-2</v>
      </c>
      <c r="K8264" s="2">
        <f t="shared" si="780"/>
        <v>8254.1547874282169</v>
      </c>
      <c r="L8264" s="3">
        <v>3.8385799237349701E-2</v>
      </c>
      <c r="M8264" s="3">
        <v>-3.3573707972017003E-2</v>
      </c>
      <c r="O8264" s="3">
        <f t="shared" si="783"/>
        <v>1.6590019363492288E-3</v>
      </c>
      <c r="P8264" s="3">
        <f t="shared" si="784"/>
        <v>1.1715321874093767E-3</v>
      </c>
    </row>
    <row r="8265" spans="1:16" x14ac:dyDescent="0.55000000000000004">
      <c r="A8265" s="2">
        <f t="shared" si="779"/>
        <v>8255.1547874282169</v>
      </c>
      <c r="C8265" s="2">
        <f t="shared" si="781"/>
        <v>-0.37152460055511166</v>
      </c>
      <c r="D8265" s="2">
        <f t="shared" si="782"/>
        <v>-4.3872247366475187E-2</v>
      </c>
      <c r="E8265" s="3">
        <f>(M8265-C8265)^2</f>
        <v>2.6368800772338684E-2</v>
      </c>
      <c r="K8265" s="2">
        <f t="shared" si="780"/>
        <v>8255.1547874282169</v>
      </c>
      <c r="L8265" s="3">
        <v>-4.1021762807529399E-3</v>
      </c>
      <c r="M8265" s="3">
        <v>-0.20913986983101099</v>
      </c>
      <c r="O8265" s="3">
        <f t="shared" si="783"/>
        <v>3.0874989461601264E-6</v>
      </c>
      <c r="P8265" s="3">
        <f t="shared" si="784"/>
        <v>4.4013444492720308E-2</v>
      </c>
    </row>
    <row r="8266" spans="1:16" x14ac:dyDescent="0.55000000000000004">
      <c r="A8266" s="2">
        <f t="shared" si="779"/>
        <v>8256.1547874282169</v>
      </c>
      <c r="C8266" s="2">
        <f t="shared" si="781"/>
        <v>-0.33813194452891016</v>
      </c>
      <c r="D8266" s="2">
        <f t="shared" si="782"/>
        <v>-9.3010596611450516E-2</v>
      </c>
      <c r="E8266" s="3">
        <f>(M8266-C8266)^2</f>
        <v>3.3713011084896741E-5</v>
      </c>
      <c r="K8266" s="2">
        <f t="shared" si="780"/>
        <v>8256.1547874282169</v>
      </c>
      <c r="L8266" s="3">
        <v>-4.5562736301287002E-2</v>
      </c>
      <c r="M8266" s="3">
        <v>-0.332325653881268</v>
      </c>
      <c r="O8266" s="3">
        <f t="shared" si="783"/>
        <v>1.8677685612289053E-3</v>
      </c>
      <c r="P8266" s="3">
        <f t="shared" si="784"/>
        <v>0.11087541287651352</v>
      </c>
    </row>
    <row r="8267" spans="1:16" x14ac:dyDescent="0.55000000000000004">
      <c r="A8267" s="2">
        <f t="shared" si="779"/>
        <v>8257.1547874282169</v>
      </c>
      <c r="C8267" s="2">
        <f t="shared" si="781"/>
        <v>-0.21976444246349958</v>
      </c>
      <c r="D8267" s="2">
        <f t="shared" si="782"/>
        <v>-0.11877475345908624</v>
      </c>
      <c r="E8267" s="3">
        <f>(M8267-C8267)^2</f>
        <v>2.3260512220975433E-2</v>
      </c>
      <c r="K8267" s="2">
        <f t="shared" si="780"/>
        <v>8257.1547874282169</v>
      </c>
      <c r="L8267" s="3">
        <v>-7.5611826364468004E-2</v>
      </c>
      <c r="M8267" s="3">
        <v>-0.37227841631827602</v>
      </c>
      <c r="O8267" s="3">
        <f t="shared" si="783"/>
        <v>5.3680207765131865E-3</v>
      </c>
      <c r="P8267" s="3">
        <f t="shared" si="784"/>
        <v>0.13907854567646025</v>
      </c>
    </row>
    <row r="8268" spans="1:16" x14ac:dyDescent="0.55000000000000004">
      <c r="A8268" s="2">
        <f t="shared" ref="A8268:A8331" si="785">K8268</f>
        <v>8258.1547874282169</v>
      </c>
      <c r="C8268" s="2">
        <f t="shared" si="781"/>
        <v>-4.6168648704578048E-2</v>
      </c>
      <c r="D8268" s="2">
        <f t="shared" si="782"/>
        <v>-0.11469001092928767</v>
      </c>
      <c r="E8268" s="3">
        <f>(M8268-C8268)^2</f>
        <v>7.4432439111656229E-2</v>
      </c>
      <c r="K8268" s="2">
        <f t="shared" si="780"/>
        <v>8258.1547874282169</v>
      </c>
      <c r="L8268" s="3">
        <v>-8.6723465452951107E-2</v>
      </c>
      <c r="M8268" s="3">
        <v>-0.31899173994074198</v>
      </c>
      <c r="O8268" s="3">
        <f t="shared" si="783"/>
        <v>7.1197172911016049E-3</v>
      </c>
      <c r="P8268" s="3">
        <f t="shared" si="784"/>
        <v>0.1021733635224216</v>
      </c>
    </row>
    <row r="8269" spans="1:16" x14ac:dyDescent="0.55000000000000004">
      <c r="A8269" s="2">
        <f t="shared" si="785"/>
        <v>8259.1547874282169</v>
      </c>
      <c r="C8269" s="2">
        <f t="shared" si="781"/>
        <v>0.13902963892957321</v>
      </c>
      <c r="D8269" s="2">
        <f t="shared" si="782"/>
        <v>-8.1782892464161927E-2</v>
      </c>
      <c r="E8269" s="3">
        <f>(M8269-C8269)^2</f>
        <v>0.10552183272729135</v>
      </c>
      <c r="K8269" s="2">
        <f t="shared" ref="K8269:K8332" si="786">K8268+1</f>
        <v>8259.1547874282169</v>
      </c>
      <c r="L8269" s="3">
        <v>-7.6114674625421097E-2</v>
      </c>
      <c r="M8269" s="3">
        <v>-0.185811603413962</v>
      </c>
      <c r="O8269" s="3">
        <f t="shared" si="783"/>
        <v>5.4419577768162232E-3</v>
      </c>
      <c r="P8269" s="3">
        <f t="shared" si="784"/>
        <v>3.4769400524337891E-2</v>
      </c>
    </row>
    <row r="8270" spans="1:16" x14ac:dyDescent="0.55000000000000004">
      <c r="A8270" s="2">
        <f t="shared" si="785"/>
        <v>8260.1547874282169</v>
      </c>
      <c r="C8270" s="2">
        <f t="shared" si="781"/>
        <v>0.28928883738860639</v>
      </c>
      <c r="D8270" s="2">
        <f t="shared" si="782"/>
        <v>-2.832317963975562E-2</v>
      </c>
      <c r="E8270" s="3">
        <f>(M8270-C8270)^2</f>
        <v>8.7250901360395539E-2</v>
      </c>
      <c r="K8270" s="2">
        <f t="shared" si="786"/>
        <v>8260.1547874282169</v>
      </c>
      <c r="L8270" s="3">
        <v>-4.6442491356793299E-2</v>
      </c>
      <c r="M8270" s="3">
        <v>-6.0937981206522704E-3</v>
      </c>
      <c r="O8270" s="3">
        <f t="shared" si="783"/>
        <v>1.9445844893022932E-3</v>
      </c>
      <c r="P8270" s="3">
        <f t="shared" si="784"/>
        <v>4.5532029225509427E-5</v>
      </c>
    </row>
    <row r="8271" spans="1:16" x14ac:dyDescent="0.55000000000000004">
      <c r="A8271" s="2">
        <f t="shared" si="785"/>
        <v>8261.1547874282169</v>
      </c>
      <c r="C8271" s="2">
        <f t="shared" si="781"/>
        <v>0.36684779318856126</v>
      </c>
      <c r="D8271" s="2">
        <f t="shared" si="782"/>
        <v>3.2254339911222979E-2</v>
      </c>
      <c r="E8271" s="3">
        <f>(M8271-C8271)^2</f>
        <v>3.6747953157875546E-2</v>
      </c>
      <c r="K8271" s="2">
        <f t="shared" si="786"/>
        <v>8261.1547874282169</v>
      </c>
      <c r="L8271" s="3">
        <v>-5.1384980195569299E-3</v>
      </c>
      <c r="M8271" s="3">
        <v>0.17515023671515301</v>
      </c>
      <c r="O8271" s="3">
        <f t="shared" si="783"/>
        <v>7.803361662258028E-6</v>
      </c>
      <c r="P8271" s="3">
        <f t="shared" si="784"/>
        <v>3.0448956029136637E-2</v>
      </c>
    </row>
    <row r="8272" spans="1:16" x14ac:dyDescent="0.55000000000000004">
      <c r="A8272" s="2">
        <f t="shared" si="785"/>
        <v>8262.1547874282169</v>
      </c>
      <c r="C8272" s="2">
        <f t="shared" si="781"/>
        <v>0.35221541584040122</v>
      </c>
      <c r="D8272" s="2">
        <f t="shared" si="782"/>
        <v>8.4726125554373533E-2</v>
      </c>
      <c r="E8272" s="3">
        <f>(M8272-C8272)^2</f>
        <v>1.5751855754443584E-3</v>
      </c>
      <c r="K8272" s="2">
        <f t="shared" si="786"/>
        <v>8262.1547874282169</v>
      </c>
      <c r="L8272" s="3">
        <v>3.7452464023604998E-2</v>
      </c>
      <c r="M8272" s="3">
        <v>0.31252680821246398</v>
      </c>
      <c r="O8272" s="3">
        <f t="shared" si="783"/>
        <v>1.583841982495005E-3</v>
      </c>
      <c r="P8272" s="3">
        <f t="shared" si="784"/>
        <v>9.7264683177943137E-2</v>
      </c>
    </row>
    <row r="8273" spans="1:16" x14ac:dyDescent="0.55000000000000004">
      <c r="A8273" s="2">
        <f t="shared" si="785"/>
        <v>8263.1547874282169</v>
      </c>
      <c r="C8273" s="2">
        <f t="shared" si="781"/>
        <v>0.24906892079962442</v>
      </c>
      <c r="D8273" s="2">
        <f t="shared" si="782"/>
        <v>0.11590566244383108</v>
      </c>
      <c r="E8273" s="3">
        <f>(M8273-C8273)^2</f>
        <v>1.5020997971109918E-2</v>
      </c>
      <c r="K8273" s="2">
        <f t="shared" si="786"/>
        <v>8263.1547874282169</v>
      </c>
      <c r="L8273" s="3">
        <v>7.0663224113836007E-2</v>
      </c>
      <c r="M8273" s="3">
        <v>0.3716291018174</v>
      </c>
      <c r="O8273" s="3">
        <f t="shared" si="783"/>
        <v>5.3302078323179316E-3</v>
      </c>
      <c r="P8273" s="3">
        <f t="shared" si="784"/>
        <v>0.13762256741533996</v>
      </c>
    </row>
    <row r="8274" spans="1:16" x14ac:dyDescent="0.55000000000000004">
      <c r="A8274" s="2">
        <f t="shared" si="785"/>
        <v>8264.1547874282169</v>
      </c>
      <c r="C8274" s="2">
        <f t="shared" si="781"/>
        <v>8.3329720335252405E-2</v>
      </c>
      <c r="D8274" s="2">
        <f t="shared" si="782"/>
        <v>0.11795732194517571</v>
      </c>
      <c r="E8274" s="3">
        <f>(M8274-C8274)^2</f>
        <v>6.468113498235456E-2</v>
      </c>
      <c r="K8274" s="2">
        <f t="shared" si="786"/>
        <v>8264.1547874282169</v>
      </c>
      <c r="L8274" s="3">
        <v>8.6175941361939401E-2</v>
      </c>
      <c r="M8274" s="3">
        <v>0.33765458145259297</v>
      </c>
      <c r="O8274" s="3">
        <f t="shared" si="783"/>
        <v>7.8359656003807281E-3</v>
      </c>
      <c r="P8274" s="3">
        <f t="shared" si="784"/>
        <v>0.11356942936883471</v>
      </c>
    </row>
    <row r="8275" spans="1:16" x14ac:dyDescent="0.55000000000000004">
      <c r="A8275" s="2">
        <f t="shared" si="785"/>
        <v>8265.1547874282169</v>
      </c>
      <c r="C8275" s="2">
        <f t="shared" si="781"/>
        <v>-0.10335080280052945</v>
      </c>
      <c r="D8275" s="2">
        <f t="shared" si="782"/>
        <v>9.0365508140675024E-2</v>
      </c>
      <c r="E8275" s="3">
        <f>(M8275-C8275)^2</f>
        <v>0.10398250200849624</v>
      </c>
      <c r="K8275" s="2">
        <f t="shared" si="786"/>
        <v>8265.1547874282169</v>
      </c>
      <c r="L8275" s="3">
        <v>8.0105359499216502E-2</v>
      </c>
      <c r="M8275" s="3">
        <v>0.21911237650603299</v>
      </c>
      <c r="O8275" s="3">
        <f t="shared" si="783"/>
        <v>6.7980697366183222E-3</v>
      </c>
      <c r="P8275" s="3">
        <f t="shared" si="784"/>
        <v>4.772408655497283E-2</v>
      </c>
    </row>
    <row r="8276" spans="1:16" x14ac:dyDescent="0.55000000000000004">
      <c r="A8276" s="2">
        <f t="shared" si="785"/>
        <v>8266.1547874282169</v>
      </c>
      <c r="C8276" s="2">
        <f t="shared" si="781"/>
        <v>-0.26405856974447689</v>
      </c>
      <c r="D8276" s="2">
        <f t="shared" si="782"/>
        <v>4.0064230572732028E-2</v>
      </c>
      <c r="E8276" s="3">
        <f>(M8276-C8276)^2</f>
        <v>9.5945488303583709E-2</v>
      </c>
      <c r="K8276" s="2">
        <f t="shared" si="786"/>
        <v>8266.1547874282169</v>
      </c>
      <c r="L8276" s="3">
        <v>5.3971893412342098E-2</v>
      </c>
      <c r="M8276" s="3">
        <v>4.5692117589036102E-2</v>
      </c>
      <c r="O8276" s="3">
        <f t="shared" si="783"/>
        <v>3.1715979172476636E-3</v>
      </c>
      <c r="P8276" s="3">
        <f t="shared" si="784"/>
        <v>2.0284370435348789E-3</v>
      </c>
    </row>
    <row r="8277" spans="1:16" x14ac:dyDescent="0.55000000000000004">
      <c r="A8277" s="2">
        <f t="shared" si="785"/>
        <v>8267.1547874282169</v>
      </c>
      <c r="C8277" s="2">
        <f t="shared" si="781"/>
        <v>-0.35840663103938974</v>
      </c>
      <c r="D8277" s="2">
        <f t="shared" si="782"/>
        <v>-2.0305459281174446E-2</v>
      </c>
      <c r="E8277" s="3">
        <f>(M8277-C8277)^2</f>
        <v>4.8063816593065495E-2</v>
      </c>
      <c r="K8277" s="2">
        <f t="shared" si="786"/>
        <v>8267.1547874282169</v>
      </c>
      <c r="L8277" s="3">
        <v>1.43208318030275E-2</v>
      </c>
      <c r="M8277" s="3">
        <v>-0.13917201563145401</v>
      </c>
      <c r="O8277" s="3">
        <f t="shared" si="783"/>
        <v>2.7775155766018048E-4</v>
      </c>
      <c r="P8277" s="3">
        <f t="shared" si="784"/>
        <v>1.9551299100800137E-2</v>
      </c>
    </row>
    <row r="8278" spans="1:16" x14ac:dyDescent="0.55000000000000004">
      <c r="A8278" s="2">
        <f t="shared" si="785"/>
        <v>8268.1547874282169</v>
      </c>
      <c r="C8278" s="2">
        <f t="shared" si="781"/>
        <v>-0.36268468036175117</v>
      </c>
      <c r="D8278" s="2">
        <f t="shared" si="782"/>
        <v>-7.5572249796340127E-2</v>
      </c>
      <c r="E8278" s="3">
        <f>(M8278-C8278)^2</f>
        <v>5.4029888744884305E-3</v>
      </c>
      <c r="K8278" s="2">
        <f t="shared" si="786"/>
        <v>8268.1547874282169</v>
      </c>
      <c r="L8278" s="3">
        <v>-2.89169709713459E-2</v>
      </c>
      <c r="M8278" s="3">
        <v>-0.28917965417654101</v>
      </c>
      <c r="O8278" s="3">
        <f t="shared" si="783"/>
        <v>7.0606707755834918E-4</v>
      </c>
      <c r="P8278" s="3">
        <f t="shared" si="784"/>
        <v>8.4003514868143864E-2</v>
      </c>
    </row>
    <row r="8279" spans="1:16" x14ac:dyDescent="0.55000000000000004">
      <c r="A8279" s="2">
        <f t="shared" si="785"/>
        <v>8269.1547874282169</v>
      </c>
      <c r="C8279" s="2">
        <f t="shared" si="781"/>
        <v>-0.27581761496401036</v>
      </c>
      <c r="D8279" s="2">
        <f t="shared" si="782"/>
        <v>-0.11184722248651981</v>
      </c>
      <c r="E8279" s="3">
        <f>(M8279-C8279)^2</f>
        <v>8.270600043366794E-3</v>
      </c>
      <c r="K8279" s="2">
        <f t="shared" si="786"/>
        <v>8269.1547874282169</v>
      </c>
      <c r="L8279" s="3">
        <v>-6.4912338978081505E-2</v>
      </c>
      <c r="M8279" s="3">
        <v>-0.36676045439277899</v>
      </c>
      <c r="O8279" s="3">
        <f t="shared" si="783"/>
        <v>3.9146658701099089E-3</v>
      </c>
      <c r="P8279" s="3">
        <f t="shared" si="784"/>
        <v>0.13499334044573097</v>
      </c>
    </row>
    <row r="8280" spans="1:16" x14ac:dyDescent="0.55000000000000004">
      <c r="A8280" s="2">
        <f t="shared" si="785"/>
        <v>8270.1547874282169</v>
      </c>
      <c r="C8280" s="2">
        <f t="shared" si="781"/>
        <v>-0.1196357162721567</v>
      </c>
      <c r="D8280" s="2">
        <f t="shared" si="782"/>
        <v>-0.12001423121614327</v>
      </c>
      <c r="E8280" s="3">
        <f>(M8280-C8280)^2</f>
        <v>5.421824108134634E-2</v>
      </c>
      <c r="K8280" s="2">
        <f t="shared" si="786"/>
        <v>8270.1547874282169</v>
      </c>
      <c r="L8280" s="3">
        <v>-8.4650009000840604E-2</v>
      </c>
      <c r="M8280" s="3">
        <v>-0.35248382358966601</v>
      </c>
      <c r="O8280" s="3">
        <f t="shared" si="783"/>
        <v>6.7741065655886924E-3</v>
      </c>
      <c r="P8280" s="3">
        <f t="shared" si="784"/>
        <v>0.12470628318598229</v>
      </c>
    </row>
    <row r="8281" spans="1:16" x14ac:dyDescent="0.55000000000000004">
      <c r="A8281" s="2">
        <f t="shared" si="785"/>
        <v>8271.1547874282169</v>
      </c>
      <c r="C8281" s="2">
        <f t="shared" si="781"/>
        <v>6.6611447579101479E-2</v>
      </c>
      <c r="D8281" s="2">
        <f t="shared" si="782"/>
        <v>-9.8020851419527877E-2</v>
      </c>
      <c r="E8281" s="3">
        <f>(M8281-C8281)^2</f>
        <v>0.10019559646137319</v>
      </c>
      <c r="K8281" s="2">
        <f t="shared" si="786"/>
        <v>8271.1547874282169</v>
      </c>
      <c r="L8281" s="3">
        <v>-8.3186559138807598E-2</v>
      </c>
      <c r="M8281" s="3">
        <v>-0.249925432517631</v>
      </c>
      <c r="O8281" s="3">
        <f t="shared" si="783"/>
        <v>6.535349884151739E-3</v>
      </c>
      <c r="P8281" s="3">
        <f t="shared" si="784"/>
        <v>6.2790024140159939E-2</v>
      </c>
    </row>
    <row r="8282" spans="1:16" x14ac:dyDescent="0.55000000000000004">
      <c r="A8282" s="2">
        <f t="shared" si="785"/>
        <v>8272.1547874282169</v>
      </c>
      <c r="C8282" s="2">
        <f t="shared" si="781"/>
        <v>0.23611870384642572</v>
      </c>
      <c r="D8282" s="2">
        <f t="shared" si="782"/>
        <v>-5.139416828446499E-2</v>
      </c>
      <c r="E8282" s="3">
        <f>(M8282-C8282)^2</f>
        <v>0.10297062974688008</v>
      </c>
      <c r="K8282" s="2">
        <f t="shared" si="786"/>
        <v>8272.1547874282169</v>
      </c>
      <c r="L8282" s="3">
        <v>-6.0888519488512698E-2</v>
      </c>
      <c r="M8282" s="3">
        <v>-8.4771666446732299E-2</v>
      </c>
      <c r="O8282" s="3">
        <f t="shared" si="783"/>
        <v>3.4273380256441797E-3</v>
      </c>
      <c r="P8282" s="3">
        <f t="shared" si="784"/>
        <v>7.2975349898095473E-3</v>
      </c>
    </row>
    <row r="8283" spans="1:16" x14ac:dyDescent="0.55000000000000004">
      <c r="A8283" s="2">
        <f t="shared" si="785"/>
        <v>8273.1547874282169</v>
      </c>
      <c r="C8283" s="2">
        <f t="shared" si="781"/>
        <v>0.34628773185426637</v>
      </c>
      <c r="D8283" s="2">
        <f t="shared" si="782"/>
        <v>8.1482171614395311E-3</v>
      </c>
      <c r="E8283" s="3">
        <f>(M8283-C8283)^2</f>
        <v>5.9865387065108133E-2</v>
      </c>
      <c r="K8283" s="2">
        <f t="shared" si="786"/>
        <v>8273.1547874282169</v>
      </c>
      <c r="L8283" s="3">
        <v>-2.3340572407367699E-2</v>
      </c>
      <c r="M8283" s="3">
        <v>0.10161368937099</v>
      </c>
      <c r="O8283" s="3">
        <f t="shared" si="783"/>
        <v>4.4081203499751813E-4</v>
      </c>
      <c r="P8283" s="3">
        <f t="shared" si="784"/>
        <v>1.0192870103103798E-2</v>
      </c>
    </row>
    <row r="8284" spans="1:16" x14ac:dyDescent="0.55000000000000004">
      <c r="A8284" s="2">
        <f t="shared" si="785"/>
        <v>8274.1547874282169</v>
      </c>
      <c r="C8284" s="2">
        <f t="shared" si="781"/>
        <v>0.36943230927179227</v>
      </c>
      <c r="D8284" s="2">
        <f t="shared" si="782"/>
        <v>6.5642900489800982E-2</v>
      </c>
      <c r="E8284" s="3">
        <f>(M8284-C8284)^2</f>
        <v>1.1423984870595554E-2</v>
      </c>
      <c r="K8284" s="2">
        <f t="shared" si="786"/>
        <v>8274.1547874282169</v>
      </c>
      <c r="L8284" s="3">
        <v>2.00531658276017E-2</v>
      </c>
      <c r="M8284" s="3">
        <v>0.26254926632018299</v>
      </c>
      <c r="O8284" s="3">
        <f t="shared" si="783"/>
        <v>5.0167999348745647E-4</v>
      </c>
      <c r="P8284" s="3">
        <f t="shared" si="784"/>
        <v>6.8589159639776007E-2</v>
      </c>
    </row>
    <row r="8285" spans="1:16" x14ac:dyDescent="0.55000000000000004">
      <c r="A8285" s="2">
        <f t="shared" si="785"/>
        <v>8275.1547874282169</v>
      </c>
      <c r="C8285" s="2">
        <f t="shared" si="781"/>
        <v>0.29973604715844449</v>
      </c>
      <c r="D8285" s="2">
        <f t="shared" si="782"/>
        <v>0.10664107867293678</v>
      </c>
      <c r="E8285" s="3">
        <f>(M8285-C8285)^2</f>
        <v>3.3630376891721626E-3</v>
      </c>
      <c r="K8285" s="2">
        <f t="shared" si="786"/>
        <v>8275.1547874282169</v>
      </c>
      <c r="L8285" s="3">
        <v>5.8424464280239001E-2</v>
      </c>
      <c r="M8285" s="3">
        <v>0.35772775078208502</v>
      </c>
      <c r="O8285" s="3">
        <f t="shared" si="783"/>
        <v>3.6929336521356296E-3</v>
      </c>
      <c r="P8285" s="3">
        <f t="shared" si="784"/>
        <v>0.12750170319887302</v>
      </c>
    </row>
    <row r="8286" spans="1:16" x14ac:dyDescent="0.55000000000000004">
      <c r="A8286" s="2">
        <f t="shared" si="785"/>
        <v>8276.1547874282169</v>
      </c>
      <c r="C8286" s="2">
        <f t="shared" si="781"/>
        <v>0.15471408786711527</v>
      </c>
      <c r="D8286" s="2">
        <f t="shared" si="782"/>
        <v>0.12083963206962718</v>
      </c>
      <c r="E8286" s="3">
        <f>(M8286-C8286)^2</f>
        <v>4.3512713837379868E-2</v>
      </c>
      <c r="K8286" s="2">
        <f t="shared" si="786"/>
        <v>8276.1547874282169</v>
      </c>
      <c r="L8286" s="3">
        <v>8.2162993214827104E-2</v>
      </c>
      <c r="M8286" s="3">
        <v>0.36331110087875901</v>
      </c>
      <c r="O8286" s="3">
        <f t="shared" si="783"/>
        <v>7.1416090707924164E-3</v>
      </c>
      <c r="P8286" s="3">
        <f t="shared" si="784"/>
        <v>0.13152021313985821</v>
      </c>
    </row>
    <row r="8287" spans="1:16" x14ac:dyDescent="0.55000000000000004">
      <c r="A8287" s="2">
        <f t="shared" si="785"/>
        <v>8277.1547874282169</v>
      </c>
      <c r="C8287" s="2">
        <f t="shared" si="781"/>
        <v>-2.9188568765494166E-2</v>
      </c>
      <c r="D8287" s="2">
        <f t="shared" si="782"/>
        <v>0.10467036811948194</v>
      </c>
      <c r="E8287" s="3">
        <f>(M8287-C8287)^2</f>
        <v>9.4303961444720322E-2</v>
      </c>
      <c r="K8287" s="2">
        <f t="shared" si="786"/>
        <v>8277.1547874282169</v>
      </c>
      <c r="L8287" s="3">
        <v>8.5323290796555998E-2</v>
      </c>
      <c r="M8287" s="3">
        <v>0.27790093194190602</v>
      </c>
      <c r="O8287" s="3">
        <f t="shared" si="783"/>
        <v>7.6857376696999533E-3</v>
      </c>
      <c r="P8287" s="3">
        <f t="shared" si="784"/>
        <v>7.6865892096932883E-2</v>
      </c>
    </row>
    <row r="8288" spans="1:16" x14ac:dyDescent="0.55000000000000004">
      <c r="A8288" s="2">
        <f t="shared" si="785"/>
        <v>8278.1547874282169</v>
      </c>
      <c r="C8288" s="2">
        <f t="shared" si="781"/>
        <v>-0.20575594052752949</v>
      </c>
      <c r="D8288" s="2">
        <f t="shared" si="782"/>
        <v>6.219673228208223E-2</v>
      </c>
      <c r="E8288" s="3">
        <f>(M8288-C8288)^2</f>
        <v>0.10800733302470021</v>
      </c>
      <c r="K8288" s="2">
        <f t="shared" si="786"/>
        <v>8278.1547874282169</v>
      </c>
      <c r="L8288" s="3">
        <v>6.7113840891019003E-2</v>
      </c>
      <c r="M8288" s="3">
        <v>0.12288875062798001</v>
      </c>
      <c r="O8288" s="3">
        <f t="shared" si="783"/>
        <v>4.8245372795302369E-3</v>
      </c>
      <c r="P8288" s="3">
        <f t="shared" si="784"/>
        <v>1.4941347851771439E-2</v>
      </c>
    </row>
    <row r="8289" spans="1:16" x14ac:dyDescent="0.55000000000000004">
      <c r="A8289" s="2">
        <f t="shared" si="785"/>
        <v>8279.1547874282169</v>
      </c>
      <c r="C8289" s="2">
        <f t="shared" si="781"/>
        <v>-0.33061545193804548</v>
      </c>
      <c r="D8289" s="2">
        <f t="shared" si="782"/>
        <v>4.0926366927798519E-3</v>
      </c>
      <c r="E8289" s="3">
        <f>(M8289-C8289)^2</f>
        <v>7.1670663349483271E-2</v>
      </c>
      <c r="K8289" s="2">
        <f t="shared" si="786"/>
        <v>8279.1547874282169</v>
      </c>
      <c r="L8289" s="3">
        <v>3.2095313190283997E-2</v>
      </c>
      <c r="M8289" s="3">
        <v>-6.2901680627185805E-2</v>
      </c>
      <c r="O8289" s="3">
        <f t="shared" si="783"/>
        <v>1.1861384955552223E-3</v>
      </c>
      <c r="P8289" s="3">
        <f t="shared" si="784"/>
        <v>4.0393174735427482E-3</v>
      </c>
    </row>
    <row r="8290" spans="1:16" x14ac:dyDescent="0.55000000000000004">
      <c r="A8290" s="2">
        <f t="shared" si="785"/>
        <v>8280.1547874282169</v>
      </c>
      <c r="C8290" s="2">
        <f t="shared" si="781"/>
        <v>-0.37238906276690642</v>
      </c>
      <c r="D8290" s="2">
        <f t="shared" si="782"/>
        <v>-5.5039966195197909E-2</v>
      </c>
      <c r="E8290" s="3">
        <f>(M8290-C8290)^2</f>
        <v>1.9446600090598568E-2</v>
      </c>
      <c r="K8290" s="2">
        <f t="shared" si="786"/>
        <v>8280.1547874282169</v>
      </c>
      <c r="L8290" s="3">
        <v>-1.09616848038257E-2</v>
      </c>
      <c r="M8290" s="3">
        <v>-0.232937995755576</v>
      </c>
      <c r="O8290" s="3">
        <f t="shared" si="783"/>
        <v>7.4246425646380508E-5</v>
      </c>
      <c r="P8290" s="3">
        <f t="shared" si="784"/>
        <v>5.4565194509124969E-2</v>
      </c>
    </row>
    <row r="8291" spans="1:16" x14ac:dyDescent="0.55000000000000004">
      <c r="A8291" s="2">
        <f t="shared" si="785"/>
        <v>8281.1547874282169</v>
      </c>
      <c r="C8291" s="2">
        <f t="shared" si="781"/>
        <v>-0.32057878190094768</v>
      </c>
      <c r="D8291" s="2">
        <f t="shared" si="782"/>
        <v>-0.10034065308383346</v>
      </c>
      <c r="E8291" s="3">
        <f>(M8291-C8291)^2</f>
        <v>5.7863161834929107E-4</v>
      </c>
      <c r="K8291" s="2">
        <f t="shared" si="786"/>
        <v>8281.1547874282169</v>
      </c>
      <c r="L8291" s="3">
        <v>-5.1273260837461601E-2</v>
      </c>
      <c r="M8291" s="3">
        <v>-0.34463354480456598</v>
      </c>
      <c r="O8291" s="3">
        <f t="shared" si="783"/>
        <v>2.3939699878309166E-3</v>
      </c>
      <c r="P8291" s="3">
        <f t="shared" si="784"/>
        <v>0.11922345020633547</v>
      </c>
    </row>
    <row r="8292" spans="1:16" x14ac:dyDescent="0.55000000000000004">
      <c r="A8292" s="2">
        <f t="shared" si="785"/>
        <v>8282.1547874282169</v>
      </c>
      <c r="C8292" s="2">
        <f t="shared" si="781"/>
        <v>-0.18820488355894185</v>
      </c>
      <c r="D8292" s="2">
        <f t="shared" si="782"/>
        <v>-0.1204250547759249</v>
      </c>
      <c r="E8292" s="3">
        <f>(M8292-C8292)^2</f>
        <v>3.305436741467236E-2</v>
      </c>
      <c r="K8292" s="2">
        <f t="shared" si="786"/>
        <v>8282.1547874282169</v>
      </c>
      <c r="L8292" s="3">
        <v>-7.87431306181373E-2</v>
      </c>
      <c r="M8292" s="3">
        <v>-0.37001348460595601</v>
      </c>
      <c r="O8292" s="3">
        <f t="shared" si="783"/>
        <v>5.8366669908201212E-3</v>
      </c>
      <c r="P8292" s="3">
        <f t="shared" si="784"/>
        <v>0.13739434293140562</v>
      </c>
    </row>
    <row r="8293" spans="1:16" x14ac:dyDescent="0.55000000000000004">
      <c r="A8293" s="2">
        <f t="shared" si="785"/>
        <v>8283.1547874282169</v>
      </c>
      <c r="C8293" s="2">
        <f t="shared" si="781"/>
        <v>-8.5338242620922166E-3</v>
      </c>
      <c r="D8293" s="2">
        <f t="shared" si="782"/>
        <v>-0.11024582520088876</v>
      </c>
      <c r="E8293" s="3">
        <f>(M8293-C8293)^2</f>
        <v>8.6546242515941618E-2</v>
      </c>
      <c r="K8293" s="2">
        <f t="shared" si="786"/>
        <v>8283.1547874282169</v>
      </c>
      <c r="L8293" s="3">
        <v>-8.6491294848582298E-2</v>
      </c>
      <c r="M8293" s="3">
        <v>-0.30272125179077097</v>
      </c>
      <c r="O8293" s="3">
        <f t="shared" si="783"/>
        <v>7.080590818051828E-3</v>
      </c>
      <c r="P8293" s="3">
        <f t="shared" si="784"/>
        <v>9.2036509668306801E-2</v>
      </c>
    </row>
    <row r="8294" spans="1:16" x14ac:dyDescent="0.55000000000000004">
      <c r="A8294" s="2">
        <f t="shared" si="785"/>
        <v>8284.1547874282169</v>
      </c>
      <c r="C8294" s="2">
        <f t="shared" si="781"/>
        <v>0.17328184282597983</v>
      </c>
      <c r="D8294" s="2">
        <f t="shared" si="782"/>
        <v>-7.2361073641045007E-2</v>
      </c>
      <c r="E8294" s="3">
        <f>(M8294-C8294)^2</f>
        <v>0.11081738083306526</v>
      </c>
      <c r="K8294" s="2">
        <f t="shared" si="786"/>
        <v>8284.1547874282169</v>
      </c>
      <c r="L8294" s="3">
        <v>-7.2577177731160195E-2</v>
      </c>
      <c r="M8294" s="3">
        <v>-0.15961060351827899</v>
      </c>
      <c r="O8294" s="3">
        <f t="shared" si="783"/>
        <v>4.9325520126456517E-3</v>
      </c>
      <c r="P8294" s="3">
        <f t="shared" si="784"/>
        <v>2.5684725321837087E-2</v>
      </c>
    </row>
    <row r="8295" spans="1:16" x14ac:dyDescent="0.55000000000000004">
      <c r="A8295" s="2">
        <f t="shared" si="785"/>
        <v>8285.1547874282169</v>
      </c>
      <c r="C8295" s="2">
        <f t="shared" si="781"/>
        <v>0.31155061009074342</v>
      </c>
      <c r="D8295" s="2">
        <f t="shared" si="782"/>
        <v>-1.6291494556308902E-2</v>
      </c>
      <c r="E8295" s="3">
        <f>(M8295-C8295)^2</f>
        <v>8.2987262970993611E-2</v>
      </c>
      <c r="K8295" s="2">
        <f t="shared" si="786"/>
        <v>8285.1547874282169</v>
      </c>
      <c r="L8295" s="3">
        <v>-4.0485656214845497E-2</v>
      </c>
      <c r="M8295" s="3">
        <v>2.3475510557664E-2</v>
      </c>
      <c r="O8295" s="3">
        <f t="shared" si="783"/>
        <v>1.4547059765727631E-3</v>
      </c>
      <c r="P8295" s="3">
        <f t="shared" si="784"/>
        <v>5.2082388154876455E-4</v>
      </c>
    </row>
    <row r="8296" spans="1:16" x14ac:dyDescent="0.55000000000000004">
      <c r="A8296" s="2">
        <f t="shared" si="785"/>
        <v>8286.1547874282169</v>
      </c>
      <c r="C8296" s="2">
        <f t="shared" si="781"/>
        <v>0.37152460055513192</v>
      </c>
      <c r="D8296" s="2">
        <f t="shared" si="782"/>
        <v>4.3872247366558738E-2</v>
      </c>
      <c r="E8296" s="3">
        <f>(M8296-C8296)^2</f>
        <v>2.9187181391242344E-2</v>
      </c>
      <c r="K8296" s="2">
        <f t="shared" si="786"/>
        <v>8286.1547874282169</v>
      </c>
      <c r="L8296" s="3">
        <v>1.74574905525465E-3</v>
      </c>
      <c r="M8296" s="3">
        <v>0.20068203738294599</v>
      </c>
      <c r="O8296" s="3">
        <f t="shared" si="783"/>
        <v>1.6734622523528033E-5</v>
      </c>
      <c r="P8296" s="3">
        <f t="shared" si="784"/>
        <v>4.0011237979415165E-2</v>
      </c>
    </row>
    <row r="8297" spans="1:16" x14ac:dyDescent="0.55000000000000004">
      <c r="A8297" s="2">
        <f t="shared" si="785"/>
        <v>8287.1547874282169</v>
      </c>
      <c r="C8297" s="2">
        <f t="shared" si="781"/>
        <v>0.33813194452893636</v>
      </c>
      <c r="D8297" s="2">
        <f t="shared" si="782"/>
        <v>9.3010596611437582E-2</v>
      </c>
      <c r="E8297" s="3">
        <f>(M8297-C8297)^2</f>
        <v>1.1036430161931797E-4</v>
      </c>
      <c r="K8297" s="2">
        <f t="shared" si="786"/>
        <v>8287.1547874282169</v>
      </c>
      <c r="L8297" s="3">
        <v>4.3539920644625398E-2</v>
      </c>
      <c r="M8297" s="3">
        <v>0.32762650300469198</v>
      </c>
      <c r="O8297" s="3">
        <f t="shared" si="783"/>
        <v>2.1054303696851026E-3</v>
      </c>
      <c r="P8297" s="3">
        <f t="shared" si="784"/>
        <v>0.10691105407562929</v>
      </c>
    </row>
    <row r="8298" spans="1:16" x14ac:dyDescent="0.55000000000000004">
      <c r="A8298" s="2">
        <f t="shared" si="785"/>
        <v>8288.1547874282169</v>
      </c>
      <c r="C8298" s="2">
        <f t="shared" si="781"/>
        <v>0.21976444246327642</v>
      </c>
      <c r="D8298" s="2">
        <f t="shared" si="782"/>
        <v>0.11877475345910281</v>
      </c>
      <c r="E8298" s="3">
        <f>(M8298-C8298)^2</f>
        <v>2.333269570991112E-2</v>
      </c>
      <c r="K8298" s="2">
        <f t="shared" si="786"/>
        <v>8288.1547874282169</v>
      </c>
      <c r="L8298" s="3">
        <v>7.4429249006491394E-2</v>
      </c>
      <c r="M8298" s="3">
        <v>0.372514878501643</v>
      </c>
      <c r="O8298" s="3">
        <f t="shared" si="783"/>
        <v>5.8942927179303122E-3</v>
      </c>
      <c r="P8298" s="3">
        <f t="shared" si="784"/>
        <v>0.13828055430540853</v>
      </c>
    </row>
    <row r="8299" spans="1:16" x14ac:dyDescent="0.55000000000000004">
      <c r="A8299" s="2">
        <f t="shared" si="785"/>
        <v>8289.1547874282169</v>
      </c>
      <c r="C8299" s="2">
        <f t="shared" si="781"/>
        <v>4.6168648704639999E-2</v>
      </c>
      <c r="D8299" s="2">
        <f t="shared" si="782"/>
        <v>0.11469001092929405</v>
      </c>
      <c r="E8299" s="3">
        <f>(M8299-C8299)^2</f>
        <v>7.7248388443920041E-2</v>
      </c>
      <c r="K8299" s="2">
        <f t="shared" si="786"/>
        <v>8289.1547874282169</v>
      </c>
      <c r="L8299" s="3">
        <v>8.6677310229142004E-2</v>
      </c>
      <c r="M8299" s="3">
        <v>0.32410459176332401</v>
      </c>
      <c r="O8299" s="3">
        <f t="shared" si="783"/>
        <v>7.9249803076840361E-3</v>
      </c>
      <c r="P8299" s="3">
        <f t="shared" si="784"/>
        <v>0.10462032127493638</v>
      </c>
    </row>
    <row r="8300" spans="1:16" x14ac:dyDescent="0.55000000000000004">
      <c r="A8300" s="2">
        <f t="shared" si="785"/>
        <v>8290.1547874282169</v>
      </c>
      <c r="C8300" s="2">
        <f t="shared" si="781"/>
        <v>-0.13902963892982961</v>
      </c>
      <c r="D8300" s="2">
        <f t="shared" si="782"/>
        <v>8.178289246409591E-2</v>
      </c>
      <c r="E8300" s="3">
        <f>(M8300-C8300)^2</f>
        <v>0.11125556137248271</v>
      </c>
      <c r="K8300" s="2">
        <f t="shared" si="786"/>
        <v>8290.1547874282169</v>
      </c>
      <c r="L8300" s="3">
        <v>7.7216501397908699E-2</v>
      </c>
      <c r="M8300" s="3">
        <v>0.19452029941896201</v>
      </c>
      <c r="O8300" s="3">
        <f t="shared" si="783"/>
        <v>6.3300401810317359E-3</v>
      </c>
      <c r="P8300" s="3">
        <f t="shared" si="784"/>
        <v>3.7584163605451061E-2</v>
      </c>
    </row>
    <row r="8301" spans="1:16" x14ac:dyDescent="0.55000000000000004">
      <c r="A8301" s="2">
        <f t="shared" si="785"/>
        <v>8291.1547874282169</v>
      </c>
      <c r="C8301" s="2">
        <f t="shared" si="781"/>
        <v>-0.28928883738856703</v>
      </c>
      <c r="D8301" s="2">
        <f t="shared" si="782"/>
        <v>2.8323179639775313E-2</v>
      </c>
      <c r="E8301" s="3">
        <f>(M8301-C8301)^2</f>
        <v>9.3333933607091621E-2</v>
      </c>
      <c r="K8301" s="2">
        <f t="shared" si="786"/>
        <v>8291.1547874282169</v>
      </c>
      <c r="L8301" s="3">
        <v>4.8416340775171103E-2</v>
      </c>
      <c r="M8301" s="3">
        <v>1.6217191368790899E-2</v>
      </c>
      <c r="O8301" s="3">
        <f t="shared" si="783"/>
        <v>2.5767186149066928E-3</v>
      </c>
      <c r="P8301" s="3">
        <f t="shared" si="784"/>
        <v>2.4221465597980344E-4</v>
      </c>
    </row>
    <row r="8302" spans="1:16" x14ac:dyDescent="0.55000000000000004">
      <c r="A8302" s="2">
        <f t="shared" si="785"/>
        <v>8292.1547874282169</v>
      </c>
      <c r="C8302" s="2">
        <f t="shared" si="781"/>
        <v>-0.36684779318849142</v>
      </c>
      <c r="D8302" s="2">
        <f t="shared" si="782"/>
        <v>-3.2254339911097524E-2</v>
      </c>
      <c r="E8302" s="3">
        <f>(M8302-C8302)^2</f>
        <v>4.0280562382345592E-2</v>
      </c>
      <c r="K8302" s="2">
        <f t="shared" si="786"/>
        <v>8292.1547874282169</v>
      </c>
      <c r="L8302" s="3">
        <v>7.4900072521192898E-3</v>
      </c>
      <c r="M8302" s="3">
        <v>-0.166147612863845</v>
      </c>
      <c r="O8302" s="3">
        <f t="shared" si="783"/>
        <v>9.6728316563515554E-5</v>
      </c>
      <c r="P8302" s="3">
        <f t="shared" si="784"/>
        <v>2.7822759508127858E-2</v>
      </c>
    </row>
    <row r="8303" spans="1:16" x14ac:dyDescent="0.55000000000000004">
      <c r="A8303" s="2">
        <f t="shared" si="785"/>
        <v>8293.1547874282169</v>
      </c>
      <c r="C8303" s="2">
        <f t="shared" si="781"/>
        <v>-0.3522154158404216</v>
      </c>
      <c r="D8303" s="2">
        <f t="shared" si="782"/>
        <v>-8.4726125554359086E-2</v>
      </c>
      <c r="E8303" s="3">
        <f>(M8303-C8303)^2</f>
        <v>2.053512584074481E-3</v>
      </c>
      <c r="K8303" s="2">
        <f t="shared" si="786"/>
        <v>8293.1547874282169</v>
      </c>
      <c r="L8303" s="3">
        <v>-3.5312245051857503E-2</v>
      </c>
      <c r="M8303" s="3">
        <v>-0.30689971674977001</v>
      </c>
      <c r="O8303" s="3">
        <f t="shared" si="783"/>
        <v>1.0868360655296799E-3</v>
      </c>
      <c r="P8303" s="3">
        <f t="shared" si="784"/>
        <v>9.4589254491207808E-2</v>
      </c>
    </row>
    <row r="8304" spans="1:16" x14ac:dyDescent="0.55000000000000004">
      <c r="A8304" s="2">
        <f t="shared" si="785"/>
        <v>8294.1547874282169</v>
      </c>
      <c r="C8304" s="2">
        <f t="shared" si="781"/>
        <v>-0.24906892079941889</v>
      </c>
      <c r="D8304" s="2">
        <f t="shared" si="782"/>
        <v>-0.11590566244385647</v>
      </c>
      <c r="E8304" s="3">
        <f>(M8304-C8304)^2</f>
        <v>1.4815262251201444E-2</v>
      </c>
      <c r="K8304" s="2">
        <f t="shared" si="786"/>
        <v>8294.1547874282169</v>
      </c>
      <c r="L8304" s="3">
        <v>-6.9270326521331999E-2</v>
      </c>
      <c r="M8304" s="3">
        <v>-0.37078688270809301</v>
      </c>
      <c r="O8304" s="3">
        <f t="shared" si="783"/>
        <v>4.4789928728265248E-3</v>
      </c>
      <c r="P8304" s="3">
        <f t="shared" si="784"/>
        <v>0.13796828804827593</v>
      </c>
    </row>
    <row r="8305" spans="1:16" x14ac:dyDescent="0.55000000000000004">
      <c r="A8305" s="2">
        <f t="shared" si="785"/>
        <v>8295.1547874282169</v>
      </c>
      <c r="C8305" s="2">
        <f t="shared" si="781"/>
        <v>-8.3329720335313259E-2</v>
      </c>
      <c r="D8305" s="2">
        <f t="shared" si="782"/>
        <v>-0.11795732194518012</v>
      </c>
      <c r="E8305" s="3">
        <f>(M8305-C8305)^2</f>
        <v>6.6811110852429051E-2</v>
      </c>
      <c r="K8305" s="2">
        <f t="shared" si="786"/>
        <v>8295.1547874282169</v>
      </c>
      <c r="L8305" s="3">
        <v>-8.5879224991631004E-2</v>
      </c>
      <c r="M8305" s="3">
        <v>-0.34180817369734701</v>
      </c>
      <c r="O8305" s="3">
        <f t="shared" si="783"/>
        <v>6.9779586853141043E-3</v>
      </c>
      <c r="P8305" s="3">
        <f t="shared" si="784"/>
        <v>0.11728030233682138</v>
      </c>
    </row>
    <row r="8306" spans="1:16" x14ac:dyDescent="0.55000000000000004">
      <c r="A8306" s="2">
        <f t="shared" si="785"/>
        <v>8296.1547874282169</v>
      </c>
      <c r="C8306" s="2">
        <f t="shared" si="781"/>
        <v>0.10335080280079498</v>
      </c>
      <c r="D8306" s="2">
        <f t="shared" si="782"/>
        <v>-9.0365508140615489E-2</v>
      </c>
      <c r="E8306" s="3">
        <f>(M8306-C8306)^2</f>
        <v>0.1092780388900125</v>
      </c>
      <c r="K8306" s="2">
        <f t="shared" si="786"/>
        <v>8296.1547874282169</v>
      </c>
      <c r="L8306" s="3">
        <v>-8.0979138806742096E-2</v>
      </c>
      <c r="M8306" s="3">
        <v>-0.22722148716013399</v>
      </c>
      <c r="O8306" s="3">
        <f t="shared" si="783"/>
        <v>6.1833201990151437E-3</v>
      </c>
      <c r="P8306" s="3">
        <f t="shared" si="784"/>
        <v>5.1927212312110949E-2</v>
      </c>
    </row>
    <row r="8307" spans="1:16" x14ac:dyDescent="0.55000000000000004">
      <c r="A8307" s="2">
        <f t="shared" si="785"/>
        <v>8297.1547874282169</v>
      </c>
      <c r="C8307" s="2">
        <f t="shared" si="781"/>
        <v>0.26405856974443287</v>
      </c>
      <c r="D8307" s="2">
        <f t="shared" si="782"/>
        <v>-4.0064230572751137E-2</v>
      </c>
      <c r="E8307" s="3">
        <f>(M8307-C8307)^2</f>
        <v>0.10226202367965431</v>
      </c>
      <c r="K8307" s="2">
        <f t="shared" si="786"/>
        <v>8297.1547874282169</v>
      </c>
      <c r="L8307" s="3">
        <v>-5.5797324949598603E-2</v>
      </c>
      <c r="M8307" s="3">
        <v>-5.5725769583893699E-2</v>
      </c>
      <c r="O8307" s="3">
        <f t="shared" si="783"/>
        <v>2.857145885274007E-3</v>
      </c>
      <c r="P8307" s="3">
        <f t="shared" si="784"/>
        <v>3.1786721497452939E-3</v>
      </c>
    </row>
    <row r="8308" spans="1:16" x14ac:dyDescent="0.55000000000000004">
      <c r="A8308" s="2">
        <f t="shared" si="785"/>
        <v>8298.1547874282169</v>
      </c>
      <c r="C8308" s="2">
        <f t="shared" si="781"/>
        <v>0.35840663103946507</v>
      </c>
      <c r="D8308" s="2">
        <f t="shared" si="782"/>
        <v>2.0305459281262837E-2</v>
      </c>
      <c r="E8308" s="3">
        <f>(M8308-C8308)^2</f>
        <v>5.2294459323907631E-2</v>
      </c>
      <c r="K8308" s="2">
        <f t="shared" si="786"/>
        <v>8298.1547874282169</v>
      </c>
      <c r="L8308" s="3">
        <v>-1.6640724917354001E-2</v>
      </c>
      <c r="M8308" s="3">
        <v>0.12972681268220901</v>
      </c>
      <c r="O8308" s="3">
        <f t="shared" si="783"/>
        <v>2.0436637161918314E-4</v>
      </c>
      <c r="P8308" s="3">
        <f t="shared" si="784"/>
        <v>1.6659805324674256E-2</v>
      </c>
    </row>
    <row r="8309" spans="1:16" x14ac:dyDescent="0.55000000000000004">
      <c r="A8309" s="2">
        <f t="shared" si="785"/>
        <v>8299.1547874282169</v>
      </c>
      <c r="C8309" s="2">
        <f t="shared" si="781"/>
        <v>0.36268468036176543</v>
      </c>
      <c r="D8309" s="2">
        <f t="shared" si="782"/>
        <v>7.557224979632432E-2</v>
      </c>
      <c r="E8309" s="3">
        <f>(M8309-C8309)^2</f>
        <v>6.3993872812948974E-3</v>
      </c>
      <c r="K8309" s="2">
        <f t="shared" si="786"/>
        <v>8299.1547874282169</v>
      </c>
      <c r="L8309" s="3">
        <v>2.6683647902004701E-2</v>
      </c>
      <c r="M8309" s="3">
        <v>0.28268850994533301</v>
      </c>
      <c r="O8309" s="3">
        <f t="shared" si="783"/>
        <v>8.426651997947126E-4</v>
      </c>
      <c r="P8309" s="3">
        <f t="shared" si="784"/>
        <v>7.954349615814453E-2</v>
      </c>
    </row>
    <row r="8310" spans="1:16" x14ac:dyDescent="0.55000000000000004">
      <c r="A8310" s="2">
        <f t="shared" si="785"/>
        <v>8300.1547874282169</v>
      </c>
      <c r="C8310" s="2">
        <f t="shared" si="781"/>
        <v>0.27581761496405233</v>
      </c>
      <c r="D8310" s="2">
        <f t="shared" si="782"/>
        <v>0.11184722248651213</v>
      </c>
      <c r="E8310" s="3">
        <f>(M8310-C8310)^2</f>
        <v>7.9266082159677662E-3</v>
      </c>
      <c r="K8310" s="2">
        <f t="shared" si="786"/>
        <v>8300.1547874282169</v>
      </c>
      <c r="L8310" s="3">
        <v>6.3324935570972504E-2</v>
      </c>
      <c r="M8310" s="3">
        <v>0.36484911622044902</v>
      </c>
      <c r="O8310" s="3">
        <f t="shared" si="783"/>
        <v>4.3125467739367077E-3</v>
      </c>
      <c r="P8310" s="3">
        <f t="shared" si="784"/>
        <v>0.1326381231719026</v>
      </c>
    </row>
    <row r="8311" spans="1:16" x14ac:dyDescent="0.55000000000000004">
      <c r="A8311" s="2">
        <f t="shared" si="785"/>
        <v>8301.1547874282169</v>
      </c>
      <c r="C8311" s="2">
        <f t="shared" si="781"/>
        <v>0.11963571627221585</v>
      </c>
      <c r="D8311" s="2">
        <f t="shared" si="782"/>
        <v>0.12001423121614566</v>
      </c>
      <c r="E8311" s="3">
        <f>(M8311-C8311)^2</f>
        <v>5.5693772987654849E-2</v>
      </c>
      <c r="K8311" s="2">
        <f t="shared" si="786"/>
        <v>8301.1547874282169</v>
      </c>
      <c r="L8311" s="3">
        <v>8.4106100286809996E-2</v>
      </c>
      <c r="M8311" s="3">
        <v>0.35563099797855602</v>
      </c>
      <c r="O8311" s="3">
        <f t="shared" si="783"/>
        <v>7.4738010818722186E-3</v>
      </c>
      <c r="P8311" s="3">
        <f t="shared" si="784"/>
        <v>0.12600870856202653</v>
      </c>
    </row>
    <row r="8312" spans="1:16" x14ac:dyDescent="0.55000000000000004">
      <c r="A8312" s="2">
        <f t="shared" si="785"/>
        <v>8302.1547874282169</v>
      </c>
      <c r="C8312" s="2">
        <f t="shared" si="781"/>
        <v>-6.6611447579040042E-2</v>
      </c>
      <c r="D8312" s="2">
        <f t="shared" si="782"/>
        <v>9.8020851419539715E-2</v>
      </c>
      <c r="E8312" s="3">
        <f>(M8312-C8312)^2</f>
        <v>0.10494641291298054</v>
      </c>
      <c r="K8312" s="2">
        <f t="shared" si="786"/>
        <v>8302.1547874282169</v>
      </c>
      <c r="L8312" s="3">
        <v>8.3822370429449206E-2</v>
      </c>
      <c r="M8312" s="3">
        <v>0.25734289011839001</v>
      </c>
      <c r="O8312" s="3">
        <f t="shared" si="783"/>
        <v>7.4248240404229211E-3</v>
      </c>
      <c r="P8312" s="3">
        <f t="shared" si="784"/>
        <v>6.5889214850195832E-2</v>
      </c>
    </row>
    <row r="8313" spans="1:16" x14ac:dyDescent="0.55000000000000004">
      <c r="A8313" s="2">
        <f t="shared" si="785"/>
        <v>8303.1547874282169</v>
      </c>
      <c r="C8313" s="2">
        <f t="shared" si="781"/>
        <v>-0.23611870384637745</v>
      </c>
      <c r="D8313" s="2">
        <f t="shared" si="782"/>
        <v>5.1394168284483316E-2</v>
      </c>
      <c r="E8313" s="3">
        <f>(M8313-C8313)^2</f>
        <v>0.10937595839375469</v>
      </c>
      <c r="K8313" s="2">
        <f t="shared" si="786"/>
        <v>8303.1547874282169</v>
      </c>
      <c r="L8313" s="3">
        <v>6.2544807901798297E-2</v>
      </c>
      <c r="M8313" s="3">
        <v>9.4601658988684001E-2</v>
      </c>
      <c r="O8313" s="3">
        <f t="shared" si="783"/>
        <v>4.21069343030418E-3</v>
      </c>
      <c r="P8313" s="3">
        <f t="shared" si="784"/>
        <v>8.8261730750377135E-3</v>
      </c>
    </row>
    <row r="8314" spans="1:16" x14ac:dyDescent="0.55000000000000004">
      <c r="A8314" s="2">
        <f t="shared" si="785"/>
        <v>8304.1547874282169</v>
      </c>
      <c r="C8314" s="2">
        <f t="shared" si="781"/>
        <v>-0.34628773185424339</v>
      </c>
      <c r="D8314" s="2">
        <f t="shared" si="782"/>
        <v>-8.1482171614193234E-3</v>
      </c>
      <c r="E8314" s="3">
        <f>(M8314-C8314)^2</f>
        <v>6.4747137025199089E-2</v>
      </c>
      <c r="K8314" s="2">
        <f t="shared" si="786"/>
        <v>8304.1547874282169</v>
      </c>
      <c r="L8314" s="3">
        <v>2.56025102353226E-2</v>
      </c>
      <c r="M8314" s="3">
        <v>-9.1833144500823694E-2</v>
      </c>
      <c r="O8314" s="3">
        <f t="shared" si="783"/>
        <v>7.8106602481810283E-4</v>
      </c>
      <c r="P8314" s="3">
        <f t="shared" si="784"/>
        <v>8.5538616147262294E-3</v>
      </c>
    </row>
    <row r="8315" spans="1:16" x14ac:dyDescent="0.55000000000000004">
      <c r="A8315" s="2">
        <f t="shared" si="785"/>
        <v>8305.1547874282169</v>
      </c>
      <c r="C8315" s="2">
        <f t="shared" si="781"/>
        <v>-0.36943230927175669</v>
      </c>
      <c r="D8315" s="2">
        <f t="shared" si="782"/>
        <v>-6.5642900489876269E-2</v>
      </c>
      <c r="E8315" s="3">
        <f>(M8315-C8315)^2</f>
        <v>1.3033542653066743E-2</v>
      </c>
      <c r="K8315" s="2">
        <f t="shared" si="786"/>
        <v>8305.1547874282169</v>
      </c>
      <c r="L8315" s="3">
        <v>-1.7752094946032401E-2</v>
      </c>
      <c r="M8315" s="3">
        <v>-0.25526776725863098</v>
      </c>
      <c r="O8315" s="3">
        <f t="shared" si="783"/>
        <v>2.3737708815416302E-4</v>
      </c>
      <c r="P8315" s="3">
        <f t="shared" si="784"/>
        <v>6.5495922502094781E-2</v>
      </c>
    </row>
    <row r="8316" spans="1:16" x14ac:dyDescent="0.55000000000000004">
      <c r="A8316" s="2">
        <f t="shared" si="785"/>
        <v>8306.1547874282169</v>
      </c>
      <c r="C8316" s="2">
        <f t="shared" si="781"/>
        <v>-0.29973604715828034</v>
      </c>
      <c r="D8316" s="2">
        <f t="shared" si="782"/>
        <v>-0.10664107867297896</v>
      </c>
      <c r="E8316" s="3">
        <f>(M8316-C8316)^2</f>
        <v>3.0286252535206117E-3</v>
      </c>
      <c r="K8316" s="2">
        <f t="shared" si="786"/>
        <v>8306.1547874282169</v>
      </c>
      <c r="L8316" s="3">
        <v>-5.6660577822151698E-2</v>
      </c>
      <c r="M8316" s="3">
        <v>-0.35476899414025298</v>
      </c>
      <c r="O8316" s="3">
        <f t="shared" si="783"/>
        <v>2.9501767536214332E-3</v>
      </c>
      <c r="P8316" s="3">
        <f t="shared" si="784"/>
        <v>0.12632546524588159</v>
      </c>
    </row>
    <row r="8317" spans="1:16" x14ac:dyDescent="0.55000000000000004">
      <c r="A8317" s="2">
        <f t="shared" si="785"/>
        <v>8307.1547874282169</v>
      </c>
      <c r="C8317" s="2">
        <f t="shared" si="781"/>
        <v>-0.15471408786686386</v>
      </c>
      <c r="D8317" s="2">
        <f t="shared" si="782"/>
        <v>-0.12083963206962568</v>
      </c>
      <c r="E8317" s="3">
        <f>(M8317-C8317)^2</f>
        <v>4.4395348710116703E-2</v>
      </c>
      <c r="K8317" s="2">
        <f t="shared" si="786"/>
        <v>8307.1547874282169</v>
      </c>
      <c r="L8317" s="3">
        <v>-8.13780674860069E-2</v>
      </c>
      <c r="M8317" s="3">
        <v>-0.36541612561238901</v>
      </c>
      <c r="O8317" s="3">
        <f t="shared" si="783"/>
        <v>6.2462181308950079E-3</v>
      </c>
      <c r="P8317" s="3">
        <f t="shared" si="784"/>
        <v>0.13400729616432711</v>
      </c>
    </row>
    <row r="8318" spans="1:16" x14ac:dyDescent="0.55000000000000004">
      <c r="A8318" s="2">
        <f t="shared" si="785"/>
        <v>8308.1547874282169</v>
      </c>
      <c r="C8318" s="2">
        <f t="shared" si="781"/>
        <v>2.9188568765431924E-2</v>
      </c>
      <c r="D8318" s="2">
        <f t="shared" si="782"/>
        <v>-0.10467036811949207</v>
      </c>
      <c r="E8318" s="3">
        <f>(M8318-C8318)^2</f>
        <v>9.8427197029149982E-2</v>
      </c>
      <c r="K8318" s="2">
        <f t="shared" si="786"/>
        <v>8308.1547874282169</v>
      </c>
      <c r="L8318" s="3">
        <v>-8.5713915315111799E-2</v>
      </c>
      <c r="M8318" s="3">
        <v>-0.28454252154783299</v>
      </c>
      <c r="O8318" s="3">
        <f t="shared" si="783"/>
        <v>6.9503679971295472E-3</v>
      </c>
      <c r="P8318" s="3">
        <f t="shared" si="784"/>
        <v>8.1337024193380764E-2</v>
      </c>
    </row>
    <row r="8319" spans="1:16" x14ac:dyDescent="0.55000000000000004">
      <c r="A8319" s="2">
        <f t="shared" si="785"/>
        <v>8309.1547874282169</v>
      </c>
      <c r="C8319" s="2">
        <f t="shared" si="781"/>
        <v>0.20575594052719501</v>
      </c>
      <c r="D8319" s="2">
        <f t="shared" si="782"/>
        <v>-6.2196732282193835E-2</v>
      </c>
      <c r="E8319" s="3">
        <f>(M8319-C8319)^2</f>
        <v>0.11435179219525074</v>
      </c>
      <c r="K8319" s="2">
        <f t="shared" si="786"/>
        <v>8309.1547874282169</v>
      </c>
      <c r="L8319" s="3">
        <v>-6.8582181323019797E-2</v>
      </c>
      <c r="M8319" s="3">
        <v>-0.13240347778796999</v>
      </c>
      <c r="O8319" s="3">
        <f t="shared" si="783"/>
        <v>4.3873577988526027E-3</v>
      </c>
      <c r="P8319" s="3">
        <f t="shared" si="784"/>
        <v>1.7704277601289248E-2</v>
      </c>
    </row>
    <row r="8320" spans="1:16" x14ac:dyDescent="0.55000000000000004">
      <c r="A8320" s="2">
        <f t="shared" si="785"/>
        <v>8310.1547874282169</v>
      </c>
      <c r="C8320" s="2">
        <f t="shared" si="781"/>
        <v>0.33061545193801672</v>
      </c>
      <c r="D8320" s="2">
        <f t="shared" si="782"/>
        <v>-4.0926366928000944E-3</v>
      </c>
      <c r="E8320" s="3">
        <f>(M8320-C8320)^2</f>
        <v>7.7127628330231804E-2</v>
      </c>
      <c r="K8320" s="2">
        <f t="shared" si="786"/>
        <v>8310.1547874282169</v>
      </c>
      <c r="L8320" s="3">
        <v>-3.4273614565612398E-2</v>
      </c>
      <c r="M8320" s="3">
        <v>5.2896838355434198E-2</v>
      </c>
      <c r="O8320" s="3">
        <f t="shared" si="783"/>
        <v>1.0194333475101779E-3</v>
      </c>
      <c r="P8320" s="3">
        <f t="shared" si="784"/>
        <v>2.7293199680607154E-3</v>
      </c>
    </row>
    <row r="8321" spans="1:16" x14ac:dyDescent="0.55000000000000004">
      <c r="A8321" s="2">
        <f t="shared" si="785"/>
        <v>8311.1547874282169</v>
      </c>
      <c r="C8321" s="2">
        <f t="shared" si="781"/>
        <v>0.3723890627669082</v>
      </c>
      <c r="D8321" s="2">
        <f t="shared" si="782"/>
        <v>5.5039966195179882E-2</v>
      </c>
      <c r="E8321" s="3">
        <f>(M8321-C8321)^2</f>
        <v>2.1738627196905717E-2</v>
      </c>
      <c r="K8321" s="2">
        <f t="shared" si="786"/>
        <v>8311.1547874282169</v>
      </c>
      <c r="L8321" s="3">
        <v>8.6189915778212695E-3</v>
      </c>
      <c r="M8321" s="3">
        <v>0.22494881318455801</v>
      </c>
      <c r="O8321" s="3">
        <f t="shared" si="783"/>
        <v>1.2021016916071536E-4</v>
      </c>
      <c r="P8321" s="3">
        <f t="shared" si="784"/>
        <v>5.0308188159741779E-2</v>
      </c>
    </row>
    <row r="8322" spans="1:16" x14ac:dyDescent="0.55000000000000004">
      <c r="A8322" s="2">
        <f t="shared" si="785"/>
        <v>8312.1547874282169</v>
      </c>
      <c r="C8322" s="2">
        <f t="shared" si="781"/>
        <v>0.32057878190097949</v>
      </c>
      <c r="D8322" s="2">
        <f t="shared" si="782"/>
        <v>0.10034065308382216</v>
      </c>
      <c r="E8322" s="3">
        <f>(M8322-C8322)^2</f>
        <v>4.0329396839335155E-4</v>
      </c>
      <c r="K8322" s="2">
        <f t="shared" si="786"/>
        <v>8312.1547874282169</v>
      </c>
      <c r="L8322" s="3">
        <v>4.9352917812247703E-2</v>
      </c>
      <c r="M8322" s="3">
        <v>0.34066096227048498</v>
      </c>
      <c r="O8322" s="3">
        <f t="shared" si="783"/>
        <v>2.672679694099415E-3</v>
      </c>
      <c r="P8322" s="3">
        <f t="shared" si="784"/>
        <v>0.11560477219611673</v>
      </c>
    </row>
    <row r="8323" spans="1:16" x14ac:dyDescent="0.55000000000000004">
      <c r="A8323" s="2">
        <f t="shared" si="785"/>
        <v>8313.1547874282169</v>
      </c>
      <c r="C8323" s="2">
        <f t="shared" si="781"/>
        <v>0.18820488355870335</v>
      </c>
      <c r="D8323" s="2">
        <f t="shared" si="782"/>
        <v>0.12042505477593246</v>
      </c>
      <c r="E8323" s="3">
        <f>(M8323-C8323)^2</f>
        <v>3.3433236228222751E-2</v>
      </c>
      <c r="K8323" s="2">
        <f t="shared" si="786"/>
        <v>8313.1547874282169</v>
      </c>
      <c r="L8323" s="3">
        <v>7.7726099617322006E-2</v>
      </c>
      <c r="M8323" s="3">
        <v>0.371052460048584</v>
      </c>
      <c r="O8323" s="3">
        <f t="shared" si="783"/>
        <v>6.4113887194370261E-3</v>
      </c>
      <c r="P8323" s="3">
        <f t="shared" si="784"/>
        <v>0.13719506038915816</v>
      </c>
    </row>
    <row r="8324" spans="1:16" x14ac:dyDescent="0.55000000000000004">
      <c r="A8324" s="2">
        <f t="shared" si="785"/>
        <v>8314.1547874282169</v>
      </c>
      <c r="C8324" s="2">
        <f t="shared" si="781"/>
        <v>8.5338242621546337E-3</v>
      </c>
      <c r="D8324" s="2">
        <f t="shared" si="782"/>
        <v>0.11024582520089705</v>
      </c>
      <c r="E8324" s="3">
        <f>(M8324-C8324)^2</f>
        <v>8.9986646357176861E-2</v>
      </c>
      <c r="K8324" s="2">
        <f t="shared" si="786"/>
        <v>8314.1547874282169</v>
      </c>
      <c r="L8324" s="3">
        <v>8.6632297595522004E-2</v>
      </c>
      <c r="M8324" s="3">
        <v>0.30851156736516699</v>
      </c>
      <c r="O8324" s="3">
        <f t="shared" si="783"/>
        <v>7.9169680722095629E-3</v>
      </c>
      <c r="P8324" s="3">
        <f t="shared" si="784"/>
        <v>9.4776316013178138E-2</v>
      </c>
    </row>
    <row r="8325" spans="1:16" x14ac:dyDescent="0.55000000000000004">
      <c r="A8325" s="2">
        <f t="shared" si="785"/>
        <v>8315.1547874282169</v>
      </c>
      <c r="C8325" s="2">
        <f t="shared" si="781"/>
        <v>-0.1732818428262245</v>
      </c>
      <c r="D8325" s="2">
        <f t="shared" si="782"/>
        <v>7.2361073640973189E-2</v>
      </c>
      <c r="E8325" s="3">
        <f>(M8325-C8325)^2</f>
        <v>0.11695297527047555</v>
      </c>
      <c r="K8325" s="2">
        <f t="shared" si="786"/>
        <v>8315.1547874282169</v>
      </c>
      <c r="L8325" s="3">
        <v>7.3840899213166403E-2</v>
      </c>
      <c r="M8325" s="3">
        <v>0.16870203876832601</v>
      </c>
      <c r="O8325" s="3">
        <f t="shared" si="783"/>
        <v>5.8042985895725074E-3</v>
      </c>
      <c r="P8325" s="3">
        <f t="shared" si="784"/>
        <v>2.8240162018323144E-2</v>
      </c>
    </row>
    <row r="8326" spans="1:16" x14ac:dyDescent="0.55000000000000004">
      <c r="A8326" s="2">
        <f t="shared" si="785"/>
        <v>8316.1547874282169</v>
      </c>
      <c r="C8326" s="2">
        <f t="shared" ref="C8326:C8389" si="787">$B$2*EXP(-C$4*((PI()/($B$1*$B$3)))^0.5)*SIN(2*PI()*$A8326/$B$3-C$4*SQRT(PI()/($B$1*$B$3)))</f>
        <v>-0.31155061009070917</v>
      </c>
      <c r="D8326" s="2">
        <f t="shared" ref="D8326:D8389" si="788">$B$2*EXP(-D$4*((PI()/($B$1*$B$3)))^0.5)*SIN(2*PI()*$A8326/$B$3-D$4*SQRT(PI()/($B$1*$B$3)))</f>
        <v>1.6291494556328969E-2</v>
      </c>
      <c r="E8326" s="3">
        <f>(M8326-C8326)^2</f>
        <v>8.89176626150123E-2</v>
      </c>
      <c r="K8326" s="2">
        <f t="shared" si="786"/>
        <v>8316.1547874282169</v>
      </c>
      <c r="L8326" s="3">
        <v>4.25555895471907E-2</v>
      </c>
      <c r="M8326" s="3">
        <v>-1.3359961989511501E-2</v>
      </c>
      <c r="O8326" s="3">
        <f t="shared" si="783"/>
        <v>2.0160672738355114E-3</v>
      </c>
      <c r="P8326" s="3">
        <f t="shared" si="784"/>
        <v>1.9638957250269338E-4</v>
      </c>
    </row>
    <row r="8327" spans="1:16" x14ac:dyDescent="0.55000000000000004">
      <c r="A8327" s="2">
        <f t="shared" si="785"/>
        <v>8317.1547874282169</v>
      </c>
      <c r="C8327" s="2">
        <f t="shared" si="787"/>
        <v>-0.37152460055512737</v>
      </c>
      <c r="D8327" s="2">
        <f t="shared" si="788"/>
        <v>-4.3872247366539871E-2</v>
      </c>
      <c r="E8327" s="3">
        <f>(M8327-C8327)^2</f>
        <v>3.2201844246352508E-2</v>
      </c>
      <c r="K8327" s="2">
        <f t="shared" si="786"/>
        <v>8317.1547874282169</v>
      </c>
      <c r="L8327" s="3">
        <v>6.11968483409674E-4</v>
      </c>
      <c r="M8327" s="3">
        <v>-0.19207587738788801</v>
      </c>
      <c r="O8327" s="3">
        <f t="shared" ref="O8327:O8390" si="789">(L8327-$J$1)^2</f>
        <v>8.7439479116795263E-6</v>
      </c>
      <c r="P8327" s="3">
        <f t="shared" ref="P8327:P8390" si="790">(M8327-$J$2)^2</f>
        <v>3.7144784209261303E-2</v>
      </c>
    </row>
    <row r="8328" spans="1:16" x14ac:dyDescent="0.55000000000000004">
      <c r="A8328" s="2">
        <f t="shared" si="785"/>
        <v>8318.1547874282169</v>
      </c>
      <c r="C8328" s="2">
        <f t="shared" si="787"/>
        <v>-0.33813194452896256</v>
      </c>
      <c r="D8328" s="2">
        <f t="shared" si="788"/>
        <v>-9.3010596611424648E-2</v>
      </c>
      <c r="E8328" s="3">
        <f>(M8328-C8328)^2</f>
        <v>2.3860198629337153E-4</v>
      </c>
      <c r="K8328" s="2">
        <f t="shared" si="786"/>
        <v>8318.1547874282169</v>
      </c>
      <c r="L8328" s="3">
        <v>-4.1484923883418102E-2</v>
      </c>
      <c r="M8328" s="3">
        <v>-0.32268519774223198</v>
      </c>
      <c r="O8328" s="3">
        <f t="shared" si="789"/>
        <v>1.5319298652610551E-3</v>
      </c>
      <c r="P8328" s="3">
        <f t="shared" si="790"/>
        <v>0.10454820084608983</v>
      </c>
    </row>
    <row r="8329" spans="1:16" x14ac:dyDescent="0.55000000000000004">
      <c r="A8329" s="2">
        <f t="shared" si="785"/>
        <v>8319.1547874282169</v>
      </c>
      <c r="C8329" s="2">
        <f t="shared" si="787"/>
        <v>-0.21976444246360041</v>
      </c>
      <c r="D8329" s="2">
        <f t="shared" si="788"/>
        <v>-0.11877475345907874</v>
      </c>
      <c r="E8329" s="3">
        <f>(M8329-C8329)^2</f>
        <v>2.3320822409962739E-2</v>
      </c>
      <c r="K8329" s="2">
        <f t="shared" si="786"/>
        <v>8319.1547874282169</v>
      </c>
      <c r="L8329" s="3">
        <v>-7.3191659709860094E-2</v>
      </c>
      <c r="M8329" s="3">
        <v>-0.37247600852839702</v>
      </c>
      <c r="O8329" s="3">
        <f t="shared" si="789"/>
        <v>5.019242356541968E-3</v>
      </c>
      <c r="P8329" s="3">
        <f t="shared" si="790"/>
        <v>0.13922596177790461</v>
      </c>
    </row>
    <row r="8330" spans="1:16" x14ac:dyDescent="0.55000000000000004">
      <c r="A8330" s="2">
        <f t="shared" si="785"/>
        <v>8320.1547874282169</v>
      </c>
      <c r="C8330" s="2">
        <f t="shared" si="787"/>
        <v>-4.6168648704701956E-2</v>
      </c>
      <c r="D8330" s="2">
        <f t="shared" si="788"/>
        <v>-0.11469001092930044</v>
      </c>
      <c r="E8330" s="3">
        <f>(M8330-C8330)^2</f>
        <v>7.9981068265898306E-2</v>
      </c>
      <c r="K8330" s="2">
        <f t="shared" si="786"/>
        <v>8320.1547874282169</v>
      </c>
      <c r="L8330" s="3">
        <v>-8.6567090313874398E-2</v>
      </c>
      <c r="M8330" s="3">
        <v>-0.32897789230522201</v>
      </c>
      <c r="O8330" s="3">
        <f t="shared" si="789"/>
        <v>7.0933523708327142E-3</v>
      </c>
      <c r="P8330" s="3">
        <f t="shared" si="790"/>
        <v>0.1086571477745672</v>
      </c>
    </row>
    <row r="8331" spans="1:16" x14ac:dyDescent="0.55000000000000004">
      <c r="A8331" s="2">
        <f t="shared" si="785"/>
        <v>8321.1547874282169</v>
      </c>
      <c r="C8331" s="2">
        <f t="shared" si="787"/>
        <v>0.13902963892977169</v>
      </c>
      <c r="D8331" s="2">
        <f t="shared" si="788"/>
        <v>-8.1782892464110829E-2</v>
      </c>
      <c r="E8331" s="3">
        <f>(M8331-C8331)^2</f>
        <v>0.11704257815351582</v>
      </c>
      <c r="K8331" s="2">
        <f t="shared" si="786"/>
        <v>8321.1547874282169</v>
      </c>
      <c r="L8331" s="3">
        <v>-7.8261256125538498E-2</v>
      </c>
      <c r="M8331" s="3">
        <v>-0.20308522212352401</v>
      </c>
      <c r="O8331" s="3">
        <f t="shared" si="789"/>
        <v>5.7632706194852583E-3</v>
      </c>
      <c r="P8331" s="3">
        <f t="shared" si="790"/>
        <v>4.1509647978734437E-2</v>
      </c>
    </row>
    <row r="8332" spans="1:16" x14ac:dyDescent="0.55000000000000004">
      <c r="A8332" s="2">
        <f t="shared" ref="A8332:A8395" si="791">K8332</f>
        <v>8322.1547874282169</v>
      </c>
      <c r="C8332" s="2">
        <f t="shared" si="787"/>
        <v>0.28928883738874117</v>
      </c>
      <c r="D8332" s="2">
        <f t="shared" si="788"/>
        <v>-2.8323179639688143E-2</v>
      </c>
      <c r="E8332" s="3">
        <f>(M8332-C8332)^2</f>
        <v>9.9614365655022158E-2</v>
      </c>
      <c r="K8332" s="2">
        <f t="shared" si="786"/>
        <v>8322.1547874282169</v>
      </c>
      <c r="L8332" s="3">
        <v>-5.0354404842975403E-2</v>
      </c>
      <c r="M8332" s="3">
        <v>-2.63285982117373E-2</v>
      </c>
      <c r="O8332" s="3">
        <f t="shared" si="789"/>
        <v>2.304898321283019E-3</v>
      </c>
      <c r="P8332" s="3">
        <f t="shared" si="790"/>
        <v>7.2805760619605662E-4</v>
      </c>
    </row>
    <row r="8333" spans="1:16" x14ac:dyDescent="0.55000000000000004">
      <c r="A8333" s="2">
        <f t="shared" si="791"/>
        <v>8323.1547874282169</v>
      </c>
      <c r="C8333" s="2">
        <f t="shared" si="787"/>
        <v>0.36684779318853955</v>
      </c>
      <c r="D8333" s="2">
        <f t="shared" si="788"/>
        <v>3.2254339911183941E-2</v>
      </c>
      <c r="E8333" s="3">
        <f>(M8333-C8333)^2</f>
        <v>4.4026785241960381E-2</v>
      </c>
      <c r="K8333" s="2">
        <f t="shared" ref="K8333:K8396" si="792">K8332+1</f>
        <v>8323.1547874282169</v>
      </c>
      <c r="L8333" s="3">
        <v>-9.8359804914400304E-3</v>
      </c>
      <c r="M8333" s="3">
        <v>0.157022186452945</v>
      </c>
      <c r="O8333" s="3">
        <f t="shared" si="789"/>
        <v>5.6114065972472174E-5</v>
      </c>
      <c r="P8333" s="3">
        <f t="shared" si="790"/>
        <v>2.4451027120399677E-2</v>
      </c>
    </row>
    <row r="8334" spans="1:16" x14ac:dyDescent="0.55000000000000004">
      <c r="A8334" s="2">
        <f t="shared" si="791"/>
        <v>8324.1547874282169</v>
      </c>
      <c r="C8334" s="2">
        <f t="shared" si="787"/>
        <v>0.35221541584044191</v>
      </c>
      <c r="D8334" s="2">
        <f t="shared" si="788"/>
        <v>8.4726125554344639E-2</v>
      </c>
      <c r="E8334" s="3">
        <f>(M8334-C8334)^2</f>
        <v>2.6183305650991236E-3</v>
      </c>
      <c r="K8334" s="2">
        <f t="shared" si="792"/>
        <v>8324.1547874282169</v>
      </c>
      <c r="L8334" s="3">
        <v>3.3145926192169599E-2</v>
      </c>
      <c r="M8334" s="3">
        <v>0.30104579042556201</v>
      </c>
      <c r="O8334" s="3">
        <f t="shared" si="789"/>
        <v>1.2596092662547976E-3</v>
      </c>
      <c r="P8334" s="3">
        <f t="shared" si="790"/>
        <v>9.0235261154171367E-2</v>
      </c>
    </row>
    <row r="8335" spans="1:16" x14ac:dyDescent="0.55000000000000004">
      <c r="A8335" s="2">
        <f t="shared" si="791"/>
        <v>8325.1547874282169</v>
      </c>
      <c r="C8335" s="2">
        <f t="shared" si="787"/>
        <v>0.2490689207994653</v>
      </c>
      <c r="D8335" s="2">
        <f t="shared" si="788"/>
        <v>0.11590566244385073</v>
      </c>
      <c r="E8335" s="3">
        <f>(M8335-C8335)^2</f>
        <v>1.4544767108441355E-2</v>
      </c>
      <c r="K8335" s="2">
        <f t="shared" si="792"/>
        <v>8325.1547874282169</v>
      </c>
      <c r="L8335" s="3">
        <v>6.7826230038552399E-2</v>
      </c>
      <c r="M8335" s="3">
        <v>0.36967060863359702</v>
      </c>
      <c r="O8335" s="3">
        <f t="shared" si="789"/>
        <v>4.9240082954632924E-3</v>
      </c>
      <c r="P8335" s="3">
        <f t="shared" si="790"/>
        <v>0.13617329847659571</v>
      </c>
    </row>
    <row r="8336" spans="1:16" x14ac:dyDescent="0.55000000000000004">
      <c r="A8336" s="2">
        <f t="shared" si="791"/>
        <v>8326.1547874282169</v>
      </c>
      <c r="C8336" s="2">
        <f t="shared" si="787"/>
        <v>8.33297203353741E-2</v>
      </c>
      <c r="D8336" s="2">
        <f t="shared" si="788"/>
        <v>0.11795732194518453</v>
      </c>
      <c r="E8336" s="3">
        <f>(M8336-C8336)^2</f>
        <v>6.8842954426720102E-2</v>
      </c>
      <c r="K8336" s="2">
        <f t="shared" si="792"/>
        <v>8326.1547874282169</v>
      </c>
      <c r="L8336" s="3">
        <v>8.55190338083959E-2</v>
      </c>
      <c r="M8336" s="3">
        <v>0.345709129639382</v>
      </c>
      <c r="O8336" s="3">
        <f t="shared" si="789"/>
        <v>7.7200969144792771E-3</v>
      </c>
      <c r="P8336" s="3">
        <f t="shared" si="790"/>
        <v>0.11906308085544548</v>
      </c>
    </row>
    <row r="8337" spans="1:16" x14ac:dyDescent="0.55000000000000004">
      <c r="A8337" s="2">
        <f t="shared" si="791"/>
        <v>8327.1547874282169</v>
      </c>
      <c r="C8337" s="2">
        <f t="shared" si="787"/>
        <v>-0.10335080280073498</v>
      </c>
      <c r="D8337" s="2">
        <f t="shared" si="788"/>
        <v>9.0365508140628936E-2</v>
      </c>
      <c r="E8337" s="3">
        <f>(M8337-C8337)^2</f>
        <v>0.1145913607758928</v>
      </c>
      <c r="K8337" s="2">
        <f t="shared" si="792"/>
        <v>8327.1547874282169</v>
      </c>
      <c r="L8337" s="3">
        <v>8.1793065039356794E-2</v>
      </c>
      <c r="M8337" s="3">
        <v>0.235162654503244</v>
      </c>
      <c r="O8337" s="3">
        <f t="shared" si="789"/>
        <v>7.0792221064703712E-3</v>
      </c>
      <c r="P8337" s="3">
        <f t="shared" si="790"/>
        <v>5.4994335110794906E-2</v>
      </c>
    </row>
    <row r="8338" spans="1:16" x14ac:dyDescent="0.55000000000000004">
      <c r="A8338" s="2">
        <f t="shared" si="791"/>
        <v>8328.1547874282169</v>
      </c>
      <c r="C8338" s="2">
        <f t="shared" si="787"/>
        <v>-0.26405856974438879</v>
      </c>
      <c r="D8338" s="2">
        <f t="shared" si="788"/>
        <v>4.0064230572770247E-2</v>
      </c>
      <c r="E8338" s="3">
        <f>(M8338-C8338)^2</f>
        <v>0.10875274009235444</v>
      </c>
      <c r="K8338" s="2">
        <f t="shared" si="792"/>
        <v>8328.1547874282169</v>
      </c>
      <c r="L8338" s="3">
        <v>5.7581515723872899E-2</v>
      </c>
      <c r="M8338" s="3">
        <v>6.5718233703571202E-2</v>
      </c>
      <c r="O8338" s="3">
        <f t="shared" si="789"/>
        <v>3.5911930687016849E-3</v>
      </c>
      <c r="P8338" s="3">
        <f t="shared" si="790"/>
        <v>4.2333617416098401E-3</v>
      </c>
    </row>
    <row r="8339" spans="1:16" x14ac:dyDescent="0.55000000000000004">
      <c r="A8339" s="2">
        <f t="shared" si="791"/>
        <v>8329.1547874282169</v>
      </c>
      <c r="C8339" s="2">
        <f t="shared" si="787"/>
        <v>-0.35840663103944809</v>
      </c>
      <c r="D8339" s="2">
        <f t="shared" si="788"/>
        <v>-2.0305459281242871E-2</v>
      </c>
      <c r="E8339" s="3">
        <f>(M8339-C8339)^2</f>
        <v>5.6749199400812668E-2</v>
      </c>
      <c r="K8339" s="2">
        <f t="shared" si="792"/>
        <v>8329.1547874282169</v>
      </c>
      <c r="L8339" s="3">
        <v>1.8948318585554898E-2</v>
      </c>
      <c r="M8339" s="3">
        <v>-0.120185726413484</v>
      </c>
      <c r="O8339" s="3">
        <f t="shared" si="789"/>
        <v>4.5340747083356703E-4</v>
      </c>
      <c r="P8339" s="3">
        <f t="shared" si="790"/>
        <v>1.4602226044110782E-2</v>
      </c>
    </row>
    <row r="8340" spans="1:16" x14ac:dyDescent="0.55000000000000004">
      <c r="A8340" s="2">
        <f t="shared" si="791"/>
        <v>8330.1547874282169</v>
      </c>
      <c r="C8340" s="2">
        <f t="shared" si="787"/>
        <v>-0.36268468036170232</v>
      </c>
      <c r="D8340" s="2">
        <f t="shared" si="788"/>
        <v>-7.5572249796394292E-2</v>
      </c>
      <c r="E8340" s="3">
        <f>(M8340-C8340)^2</f>
        <v>7.5162405598537003E-3</v>
      </c>
      <c r="K8340" s="2">
        <f t="shared" si="792"/>
        <v>8330.1547874282169</v>
      </c>
      <c r="L8340" s="3">
        <v>-2.4430602489350001E-2</v>
      </c>
      <c r="M8340" s="3">
        <v>-0.27598842577216598</v>
      </c>
      <c r="O8340" s="3">
        <f t="shared" si="789"/>
        <v>4.8777170643260411E-4</v>
      </c>
      <c r="P8340" s="3">
        <f t="shared" si="790"/>
        <v>7.6531000978593611E-2</v>
      </c>
    </row>
    <row r="8341" spans="1:16" x14ac:dyDescent="0.55000000000000004">
      <c r="A8341" s="2">
        <f t="shared" si="791"/>
        <v>8331.1547874282169</v>
      </c>
      <c r="C8341" s="2">
        <f t="shared" si="787"/>
        <v>-0.27581761496409429</v>
      </c>
      <c r="D8341" s="2">
        <f t="shared" si="788"/>
        <v>-0.11184722248650446</v>
      </c>
      <c r="E8341" s="3">
        <f>(M8341-C8341)^2</f>
        <v>7.5430087986136209E-3</v>
      </c>
      <c r="K8341" s="2">
        <f t="shared" si="792"/>
        <v>8331.1547874282169</v>
      </c>
      <c r="L8341" s="3">
        <v>-6.16907276143423E-2</v>
      </c>
      <c r="M8341" s="3">
        <v>-0.36266811178831299</v>
      </c>
      <c r="O8341" s="3">
        <f t="shared" si="789"/>
        <v>3.5219096602185007E-3</v>
      </c>
      <c r="P8341" s="3">
        <f t="shared" si="790"/>
        <v>0.13200291651831444</v>
      </c>
    </row>
    <row r="8342" spans="1:16" x14ac:dyDescent="0.55000000000000004">
      <c r="A8342" s="2">
        <f t="shared" si="791"/>
        <v>8332.1547874282169</v>
      </c>
      <c r="C8342" s="2">
        <f t="shared" si="787"/>
        <v>-0.11963571627195409</v>
      </c>
      <c r="D8342" s="2">
        <f t="shared" si="788"/>
        <v>-0.12001423121613508</v>
      </c>
      <c r="E8342" s="3">
        <f>(M8342-C8342)^2</f>
        <v>5.7063464779838792E-2</v>
      </c>
      <c r="K8342" s="2">
        <f t="shared" si="792"/>
        <v>8332.1547874282169</v>
      </c>
      <c r="L8342" s="3">
        <v>-8.3500027306832494E-2</v>
      </c>
      <c r="M8342" s="3">
        <v>-0.35851531937744902</v>
      </c>
      <c r="O8342" s="3">
        <f t="shared" si="789"/>
        <v>6.5861306270867609E-3</v>
      </c>
      <c r="P8342" s="3">
        <f t="shared" si="790"/>
        <v>0.12900256004778368</v>
      </c>
    </row>
    <row r="8343" spans="1:16" x14ac:dyDescent="0.55000000000000004">
      <c r="A8343" s="2">
        <f t="shared" si="791"/>
        <v>8333.1547874282169</v>
      </c>
      <c r="C8343" s="2">
        <f t="shared" si="787"/>
        <v>6.6611447578978633E-2</v>
      </c>
      <c r="D8343" s="2">
        <f t="shared" si="788"/>
        <v>-9.8020851419551566E-2</v>
      </c>
      <c r="E8343" s="3">
        <f>(M8343-C8343)^2</f>
        <v>0.10968124472028863</v>
      </c>
      <c r="K8343" s="2">
        <f t="shared" si="792"/>
        <v>8333.1547874282169</v>
      </c>
      <c r="L8343" s="3">
        <v>-8.4396227163763604E-2</v>
      </c>
      <c r="M8343" s="3">
        <v>-0.26457014116092797</v>
      </c>
      <c r="O8343" s="3">
        <f t="shared" si="789"/>
        <v>6.7323959625254347E-3</v>
      </c>
      <c r="P8343" s="3">
        <f t="shared" si="790"/>
        <v>7.0343815565580295E-2</v>
      </c>
    </row>
    <row r="8344" spans="1:16" x14ac:dyDescent="0.55000000000000004">
      <c r="A8344" s="2">
        <f t="shared" si="791"/>
        <v>8334.1547874282169</v>
      </c>
      <c r="C8344" s="2">
        <f t="shared" si="787"/>
        <v>0.23611870384659123</v>
      </c>
      <c r="D8344" s="2">
        <f t="shared" si="788"/>
        <v>-5.1394168284402166E-2</v>
      </c>
      <c r="E8344" s="3">
        <f>(M8344-C8344)^2</f>
        <v>0.11592692570751152</v>
      </c>
      <c r="K8344" s="2">
        <f t="shared" si="792"/>
        <v>8334.1547874282169</v>
      </c>
      <c r="L8344" s="3">
        <v>-6.4154868371346804E-2</v>
      </c>
      <c r="M8344" s="3">
        <v>-0.10436172981665399</v>
      </c>
      <c r="O8344" s="3">
        <f t="shared" si="789"/>
        <v>3.8204538644780791E-3</v>
      </c>
      <c r="P8344" s="3">
        <f t="shared" si="790"/>
        <v>1.1028291832742352E-2</v>
      </c>
    </row>
    <row r="8345" spans="1:16" x14ac:dyDescent="0.55000000000000004">
      <c r="A8345" s="2">
        <f t="shared" si="791"/>
        <v>8335.1547874282169</v>
      </c>
      <c r="C8345" s="2">
        <f t="shared" si="787"/>
        <v>0.34628773185422035</v>
      </c>
      <c r="D8345" s="2">
        <f t="shared" si="788"/>
        <v>8.1482171613991156E-3</v>
      </c>
      <c r="E8345" s="3">
        <f>(M8345-C8345)^2</f>
        <v>6.9856079869142912E-2</v>
      </c>
      <c r="K8345" s="2">
        <f t="shared" si="792"/>
        <v>8335.1547874282169</v>
      </c>
      <c r="L8345" s="3">
        <v>-2.78455248074168E-2</v>
      </c>
      <c r="M8345" s="3">
        <v>8.1984724173371396E-2</v>
      </c>
      <c r="O8345" s="3">
        <f t="shared" si="789"/>
        <v>6.5027430508642276E-4</v>
      </c>
      <c r="P8345" s="3">
        <f t="shared" si="790"/>
        <v>6.6146957373334194E-3</v>
      </c>
    </row>
    <row r="8346" spans="1:16" x14ac:dyDescent="0.55000000000000004">
      <c r="A8346" s="2">
        <f t="shared" si="791"/>
        <v>8336.1547874282169</v>
      </c>
      <c r="C8346" s="2">
        <f t="shared" si="787"/>
        <v>0.36943230927180837</v>
      </c>
      <c r="D8346" s="2">
        <f t="shared" si="788"/>
        <v>6.5642900489766981E-2</v>
      </c>
      <c r="E8346" s="3">
        <f>(M8346-C8346)^2</f>
        <v>1.4795003619194613E-2</v>
      </c>
      <c r="K8346" s="2">
        <f t="shared" si="792"/>
        <v>8336.1547874282169</v>
      </c>
      <c r="L8346" s="3">
        <v>1.54379031856257E-2</v>
      </c>
      <c r="M8346" s="3">
        <v>0.247797595397871</v>
      </c>
      <c r="O8346" s="3">
        <f t="shared" si="789"/>
        <v>3.1623336146121981E-4</v>
      </c>
      <c r="P8346" s="3">
        <f t="shared" si="790"/>
        <v>6.1079984224876871E-2</v>
      </c>
    </row>
    <row r="8347" spans="1:16" x14ac:dyDescent="0.55000000000000004">
      <c r="A8347" s="2">
        <f t="shared" si="791"/>
        <v>8337.1547874282169</v>
      </c>
      <c r="C8347" s="2">
        <f t="shared" si="787"/>
        <v>0.29973604715831742</v>
      </c>
      <c r="D8347" s="2">
        <f t="shared" si="788"/>
        <v>0.10664107867296943</v>
      </c>
      <c r="E8347" s="3">
        <f>(M8347-C8347)^2</f>
        <v>2.6844806986847558E-3</v>
      </c>
      <c r="K8347" s="2">
        <f t="shared" si="792"/>
        <v>8337.1547874282169</v>
      </c>
      <c r="L8347" s="3">
        <v>5.4854812556029801E-2</v>
      </c>
      <c r="M8347" s="3">
        <v>0.35154802163029403</v>
      </c>
      <c r="O8347" s="3">
        <f t="shared" si="789"/>
        <v>3.2718240752622799E-3</v>
      </c>
      <c r="P8347" s="3">
        <f t="shared" si="790"/>
        <v>0.12312665343007385</v>
      </c>
    </row>
    <row r="8348" spans="1:16" x14ac:dyDescent="0.55000000000000004">
      <c r="A8348" s="2">
        <f t="shared" si="791"/>
        <v>8338.1547874282169</v>
      </c>
      <c r="C8348" s="2">
        <f t="shared" si="787"/>
        <v>0.15471408786692065</v>
      </c>
      <c r="D8348" s="2">
        <f t="shared" si="788"/>
        <v>0.12083963206962602</v>
      </c>
      <c r="E8348" s="3">
        <f>(M8348-C8348)^2</f>
        <v>4.5171966648787615E-2</v>
      </c>
      <c r="K8348" s="2">
        <f t="shared" si="792"/>
        <v>8338.1547874282169</v>
      </c>
      <c r="L8348" s="3">
        <v>8.0532993827224494E-2</v>
      </c>
      <c r="M8348" s="3">
        <v>0.36725106499981303</v>
      </c>
      <c r="O8348" s="3">
        <f t="shared" si="789"/>
        <v>6.8687698571532263E-3</v>
      </c>
      <c r="P8348" s="3">
        <f t="shared" si="790"/>
        <v>0.1343934488266143</v>
      </c>
    </row>
    <row r="8349" spans="1:16" x14ac:dyDescent="0.55000000000000004">
      <c r="A8349" s="2">
        <f t="shared" si="791"/>
        <v>8339.1547874282169</v>
      </c>
      <c r="C8349" s="2">
        <f t="shared" si="787"/>
        <v>-2.9188568765369682E-2</v>
      </c>
      <c r="D8349" s="2">
        <f t="shared" si="788"/>
        <v>0.1046703681195022</v>
      </c>
      <c r="E8349" s="3">
        <f>(M8349-C8349)^2</f>
        <v>0.10250394293688901</v>
      </c>
      <c r="K8349" s="2">
        <f t="shared" si="792"/>
        <v>8339.1547874282169</v>
      </c>
      <c r="L8349" s="3">
        <v>8.6041187203967195E-2</v>
      </c>
      <c r="M8349" s="3">
        <v>0.29097380087992297</v>
      </c>
      <c r="O8349" s="3">
        <f t="shared" si="789"/>
        <v>7.8121266162300505E-3</v>
      </c>
      <c r="P8349" s="3">
        <f t="shared" si="790"/>
        <v>8.4285619062199474E-2</v>
      </c>
    </row>
    <row r="8350" spans="1:16" x14ac:dyDescent="0.55000000000000004">
      <c r="A8350" s="2">
        <f t="shared" si="791"/>
        <v>8340.1547874282169</v>
      </c>
      <c r="C8350" s="2">
        <f t="shared" si="787"/>
        <v>-0.20575594052742538</v>
      </c>
      <c r="D8350" s="2">
        <f t="shared" si="788"/>
        <v>6.2196732282116966E-2</v>
      </c>
      <c r="E8350" s="3">
        <f>(M8350-C8350)^2</f>
        <v>0.12080927305095064</v>
      </c>
      <c r="K8350" s="2">
        <f t="shared" si="792"/>
        <v>8340.1547874282169</v>
      </c>
      <c r="L8350" s="3">
        <v>6.9999831484701902E-2</v>
      </c>
      <c r="M8350" s="3">
        <v>0.141820343259243</v>
      </c>
      <c r="O8350" s="3">
        <f t="shared" si="789"/>
        <v>5.2337816226055668E-3</v>
      </c>
      <c r="P8350" s="3">
        <f t="shared" si="790"/>
        <v>1.992795216478456E-2</v>
      </c>
    </row>
    <row r="8351" spans="1:16" x14ac:dyDescent="0.55000000000000004">
      <c r="A8351" s="2">
        <f t="shared" si="791"/>
        <v>8341.1547874282169</v>
      </c>
      <c r="C8351" s="2">
        <f t="shared" si="787"/>
        <v>-0.33061545193798797</v>
      </c>
      <c r="D8351" s="2">
        <f t="shared" si="788"/>
        <v>4.0926366928203377E-3</v>
      </c>
      <c r="E8351" s="3">
        <f>(M8351-C8351)^2</f>
        <v>8.2807286804180813E-2</v>
      </c>
      <c r="K8351" s="2">
        <f t="shared" si="792"/>
        <v>8341.1547874282169</v>
      </c>
      <c r="L8351" s="3">
        <v>3.6426583722664697E-2</v>
      </c>
      <c r="M8351" s="3">
        <v>-4.2852899120251101E-2</v>
      </c>
      <c r="O8351" s="3">
        <f t="shared" si="789"/>
        <v>1.5032394451683613E-3</v>
      </c>
      <c r="P8351" s="3">
        <f t="shared" si="790"/>
        <v>1.8928454337435413E-3</v>
      </c>
    </row>
    <row r="8352" spans="1:16" x14ac:dyDescent="0.55000000000000004">
      <c r="A8352" s="2">
        <f t="shared" si="791"/>
        <v>8342.1547874282169</v>
      </c>
      <c r="C8352" s="2">
        <f t="shared" si="787"/>
        <v>-0.37238906276690054</v>
      </c>
      <c r="D8352" s="2">
        <f t="shared" si="788"/>
        <v>-5.50399661952597E-2</v>
      </c>
      <c r="E8352" s="3">
        <f>(M8352-C8352)^2</f>
        <v>2.4210020517849005E-2</v>
      </c>
      <c r="K8352" s="2">
        <f t="shared" si="792"/>
        <v>8342.1547874282169</v>
      </c>
      <c r="L8352" s="3">
        <v>-6.2699279068335299E-3</v>
      </c>
      <c r="M8352" s="3">
        <v>-0.216793367074992</v>
      </c>
      <c r="O8352" s="3">
        <f t="shared" si="789"/>
        <v>1.5404680386971695E-5</v>
      </c>
      <c r="P8352" s="3">
        <f t="shared" si="790"/>
        <v>4.7283333270940524E-2</v>
      </c>
    </row>
    <row r="8353" spans="1:16" x14ac:dyDescent="0.55000000000000004">
      <c r="A8353" s="2">
        <f t="shared" si="791"/>
        <v>8343.1547874282169</v>
      </c>
      <c r="C8353" s="2">
        <f t="shared" si="787"/>
        <v>-0.3205787819010113</v>
      </c>
      <c r="D8353" s="2">
        <f t="shared" si="788"/>
        <v>-0.10034065308381088</v>
      </c>
      <c r="E8353" s="3">
        <f>(M8353-C8353)^2</f>
        <v>2.5147012075484585E-4</v>
      </c>
      <c r="K8353" s="2">
        <f t="shared" si="792"/>
        <v>8343.1547874282169</v>
      </c>
      <c r="L8353" s="3">
        <v>-4.7396097196256398E-2</v>
      </c>
      <c r="M8353" s="3">
        <v>-0.33643659135739101</v>
      </c>
      <c r="O8353" s="3">
        <f t="shared" si="789"/>
        <v>2.0295970119195306E-3</v>
      </c>
      <c r="P8353" s="3">
        <f t="shared" si="790"/>
        <v>0.11363002930222503</v>
      </c>
    </row>
    <row r="8354" spans="1:16" x14ac:dyDescent="0.55000000000000004">
      <c r="A8354" s="2">
        <f t="shared" si="791"/>
        <v>8344.1547874282169</v>
      </c>
      <c r="C8354" s="2">
        <f t="shared" si="787"/>
        <v>-0.18820488355875722</v>
      </c>
      <c r="D8354" s="2">
        <f t="shared" si="788"/>
        <v>-0.12042505477593075</v>
      </c>
      <c r="E8354" s="3">
        <f>(M8354-C8354)^2</f>
        <v>3.3713476958977404E-2</v>
      </c>
      <c r="K8354" s="2">
        <f t="shared" si="792"/>
        <v>8344.1547874282169</v>
      </c>
      <c r="L8354" s="3">
        <v>-7.6651619918835998E-2</v>
      </c>
      <c r="M8354" s="3">
        <v>-0.371817184233242</v>
      </c>
      <c r="O8354" s="3">
        <f t="shared" si="789"/>
        <v>5.521466594431936E-3</v>
      </c>
      <c r="P8354" s="3">
        <f t="shared" si="790"/>
        <v>0.13873474167086813</v>
      </c>
    </row>
    <row r="8355" spans="1:16" x14ac:dyDescent="0.55000000000000004">
      <c r="A8355" s="2">
        <f t="shared" si="791"/>
        <v>8345.1547874282169</v>
      </c>
      <c r="C8355" s="2">
        <f t="shared" si="787"/>
        <v>-8.533824262217049E-3</v>
      </c>
      <c r="D8355" s="2">
        <f t="shared" si="788"/>
        <v>-0.11024582520090535</v>
      </c>
      <c r="E8355" s="3">
        <f>(M8355-C8355)^2</f>
        <v>9.3354711441345148E-2</v>
      </c>
      <c r="K8355" s="2">
        <f t="shared" si="792"/>
        <v>8345.1547874282169</v>
      </c>
      <c r="L8355" s="3">
        <v>-8.6709268920615201E-2</v>
      </c>
      <c r="M8355" s="3">
        <v>-0.31407385673152399</v>
      </c>
      <c r="O8355" s="3">
        <f t="shared" si="789"/>
        <v>7.1173217307863466E-3</v>
      </c>
      <c r="P8355" s="3">
        <f t="shared" si="790"/>
        <v>9.9053588809771206E-2</v>
      </c>
    </row>
    <row r="8356" spans="1:16" x14ac:dyDescent="0.55000000000000004">
      <c r="A8356" s="2">
        <f t="shared" si="791"/>
        <v>8346.1547874282169</v>
      </c>
      <c r="C8356" s="2">
        <f t="shared" si="787"/>
        <v>0.17328184282616924</v>
      </c>
      <c r="D8356" s="2">
        <f t="shared" si="788"/>
        <v>-7.2361073640989412E-2</v>
      </c>
      <c r="E8356" s="3">
        <f>(M8356-C8356)^2</f>
        <v>0.12316634207566179</v>
      </c>
      <c r="K8356" s="2">
        <f t="shared" si="792"/>
        <v>8346.1547874282169</v>
      </c>
      <c r="L8356" s="3">
        <v>-7.5050043615973797E-2</v>
      </c>
      <c r="M8356" s="3">
        <v>-0.17766878343864001</v>
      </c>
      <c r="O8356" s="3">
        <f t="shared" si="789"/>
        <v>5.2860163523952737E-3</v>
      </c>
      <c r="P8356" s="3">
        <f t="shared" si="790"/>
        <v>3.179899526646935E-2</v>
      </c>
    </row>
    <row r="8357" spans="1:16" x14ac:dyDescent="0.55000000000000004">
      <c r="A8357" s="2">
        <f t="shared" si="791"/>
        <v>8347.1547874282169</v>
      </c>
      <c r="C8357" s="2">
        <f t="shared" si="787"/>
        <v>0.31155061009067497</v>
      </c>
      <c r="D8357" s="2">
        <f t="shared" si="788"/>
        <v>-1.629149455634904E-2</v>
      </c>
      <c r="E8357" s="3">
        <f>(M8357-C8357)^2</f>
        <v>9.505879978925251E-2</v>
      </c>
      <c r="K8357" s="2">
        <f t="shared" si="792"/>
        <v>8347.1547874282169</v>
      </c>
      <c r="L8357" s="3">
        <v>-4.4594069311041998E-2</v>
      </c>
      <c r="M8357" s="3">
        <v>3.2345388435657701E-3</v>
      </c>
      <c r="O8357" s="3">
        <f t="shared" si="789"/>
        <v>1.784979781330546E-3</v>
      </c>
      <c r="P8357" s="3">
        <f t="shared" si="790"/>
        <v>6.6594676437310174E-6</v>
      </c>
    </row>
    <row r="8358" spans="1:16" x14ac:dyDescent="0.55000000000000004">
      <c r="A8358" s="2">
        <f t="shared" si="791"/>
        <v>8348.1547874282169</v>
      </c>
      <c r="C8358" s="2">
        <f t="shared" si="787"/>
        <v>0.37152460055512276</v>
      </c>
      <c r="D8358" s="2">
        <f t="shared" si="788"/>
        <v>4.3872247366520997E-2</v>
      </c>
      <c r="E8358" s="3">
        <f>(M8358-C8358)^2</f>
        <v>3.5418054255201059E-2</v>
      </c>
      <c r="K8358" s="2">
        <f t="shared" si="792"/>
        <v>8348.1547874282169</v>
      </c>
      <c r="L8358" s="3">
        <v>-2.9692337056377799E-3</v>
      </c>
      <c r="M8358" s="3">
        <v>0.18332775080677799</v>
      </c>
      <c r="O8358" s="3">
        <f t="shared" si="789"/>
        <v>3.8960749358094889E-7</v>
      </c>
      <c r="P8358" s="3">
        <f t="shared" si="790"/>
        <v>3.3369719544420529E-2</v>
      </c>
    </row>
    <row r="8359" spans="1:16" x14ac:dyDescent="0.55000000000000004">
      <c r="A8359" s="2">
        <f t="shared" si="791"/>
        <v>8349.1547874282169</v>
      </c>
      <c r="C8359" s="2">
        <f t="shared" si="787"/>
        <v>0.3381319445288466</v>
      </c>
      <c r="D8359" s="2">
        <f t="shared" si="788"/>
        <v>9.3010596611481908E-2</v>
      </c>
      <c r="E8359" s="3">
        <f>(M8359-C8359)^2</f>
        <v>4.2545473945319661E-4</v>
      </c>
      <c r="K8359" s="2">
        <f t="shared" si="792"/>
        <v>8349.1547874282169</v>
      </c>
      <c r="L8359" s="3">
        <v>3.9399264901131999E-2</v>
      </c>
      <c r="M8359" s="3">
        <v>0.31750539029763297</v>
      </c>
      <c r="O8359" s="3">
        <f t="shared" si="789"/>
        <v>1.7425876797541276E-3</v>
      </c>
      <c r="P8359" s="3">
        <f t="shared" si="790"/>
        <v>0.10039483876270192</v>
      </c>
    </row>
    <row r="8360" spans="1:16" x14ac:dyDescent="0.55000000000000004">
      <c r="A8360" s="2">
        <f t="shared" si="791"/>
        <v>8350.1547874282169</v>
      </c>
      <c r="C8360" s="2">
        <f t="shared" si="787"/>
        <v>0.21976444246337723</v>
      </c>
      <c r="D8360" s="2">
        <f t="shared" si="788"/>
        <v>0.11877475345909531</v>
      </c>
      <c r="E8360" s="3">
        <f>(M8360-C8360)^2</f>
        <v>2.3224965290975827E-2</v>
      </c>
      <c r="K8360" s="2">
        <f t="shared" si="792"/>
        <v>8350.1547874282169</v>
      </c>
      <c r="L8360" s="3">
        <v>7.1899973198118403E-2</v>
      </c>
      <c r="M8360" s="3">
        <v>0.37216183512800199</v>
      </c>
      <c r="O8360" s="3">
        <f t="shared" si="789"/>
        <v>5.5123232085765271E-3</v>
      </c>
      <c r="P8360" s="3">
        <f t="shared" si="790"/>
        <v>0.13801811286763638</v>
      </c>
    </row>
    <row r="8361" spans="1:16" x14ac:dyDescent="0.55000000000000004">
      <c r="A8361" s="2">
        <f t="shared" si="791"/>
        <v>8351.1547874282169</v>
      </c>
      <c r="C8361" s="2">
        <f t="shared" si="787"/>
        <v>4.6168648704427696E-2</v>
      </c>
      <c r="D8361" s="2">
        <f t="shared" si="788"/>
        <v>0.11469001092927217</v>
      </c>
      <c r="E8361" s="3">
        <f>(M8361-C8361)^2</f>
        <v>8.2621403453451245E-2</v>
      </c>
      <c r="K8361" s="2">
        <f t="shared" si="792"/>
        <v>8351.1547874282169</v>
      </c>
      <c r="L8361" s="3">
        <v>8.6392887172584296E-2</v>
      </c>
      <c r="M8361" s="3">
        <v>0.33360803962615099</v>
      </c>
      <c r="O8361" s="3">
        <f t="shared" si="789"/>
        <v>7.8744211815627175E-3</v>
      </c>
      <c r="P8361" s="3">
        <f t="shared" si="790"/>
        <v>0.1108584295229063</v>
      </c>
    </row>
    <row r="8362" spans="1:16" x14ac:dyDescent="0.55000000000000004">
      <c r="A8362" s="2">
        <f t="shared" si="791"/>
        <v>8352.1547874282169</v>
      </c>
      <c r="C8362" s="2">
        <f t="shared" si="787"/>
        <v>-0.13902963892971376</v>
      </c>
      <c r="D8362" s="2">
        <f t="shared" si="788"/>
        <v>8.1782892464125734E-2</v>
      </c>
      <c r="E8362" s="3">
        <f>(M8362-C8362)^2</f>
        <v>0.12287105654380692</v>
      </c>
      <c r="K8362" s="2">
        <f t="shared" si="792"/>
        <v>8352.1547874282169</v>
      </c>
      <c r="L8362" s="3">
        <v>7.9248166612113896E-2</v>
      </c>
      <c r="M8362" s="3">
        <v>0.211500041045901</v>
      </c>
      <c r="O8362" s="3">
        <f t="shared" si="789"/>
        <v>6.6574527101558355E-3</v>
      </c>
      <c r="P8362" s="3">
        <f t="shared" si="790"/>
        <v>4.4456076467672599E-2</v>
      </c>
    </row>
    <row r="8363" spans="1:16" x14ac:dyDescent="0.55000000000000004">
      <c r="A8363" s="2">
        <f t="shared" si="791"/>
        <v>8353.1547874282169</v>
      </c>
      <c r="C8363" s="2">
        <f t="shared" si="787"/>
        <v>-0.28928883738848837</v>
      </c>
      <c r="D8363" s="2">
        <f t="shared" si="788"/>
        <v>2.8323179639814695E-2</v>
      </c>
      <c r="E8363" s="3">
        <f>(M8363-C8363)^2</f>
        <v>0.10608660186364037</v>
      </c>
      <c r="K8363" s="2">
        <f t="shared" si="792"/>
        <v>8353.1547874282169</v>
      </c>
      <c r="L8363" s="3">
        <v>5.2255251103705401E-2</v>
      </c>
      <c r="M8363" s="3">
        <v>3.6420545134705697E-2</v>
      </c>
      <c r="O8363" s="3">
        <f t="shared" si="789"/>
        <v>2.9811926885912813E-3</v>
      </c>
      <c r="P8363" s="3">
        <f t="shared" si="790"/>
        <v>1.2792497275831956E-3</v>
      </c>
    </row>
    <row r="8364" spans="1:16" x14ac:dyDescent="0.55000000000000004">
      <c r="A8364" s="2">
        <f t="shared" si="791"/>
        <v>8354.1547874282169</v>
      </c>
      <c r="C8364" s="2">
        <f t="shared" si="787"/>
        <v>-0.36684779318852867</v>
      </c>
      <c r="D8364" s="2">
        <f t="shared" si="788"/>
        <v>-3.2254339911164415E-2</v>
      </c>
      <c r="E8364" s="3">
        <f>(M8364-C8364)^2</f>
        <v>4.7990390335715519E-2</v>
      </c>
      <c r="K8364" s="2">
        <f t="shared" si="792"/>
        <v>8354.1547874282169</v>
      </c>
      <c r="L8364" s="3">
        <v>1.21746837883305E-2</v>
      </c>
      <c r="M8364" s="3">
        <v>-0.14778070224213499</v>
      </c>
      <c r="O8364" s="3">
        <f t="shared" si="789"/>
        <v>2.1082261821948022E-4</v>
      </c>
      <c r="P8364" s="3">
        <f t="shared" si="790"/>
        <v>2.2032844325986043E-2</v>
      </c>
    </row>
    <row r="8365" spans="1:16" x14ac:dyDescent="0.55000000000000004">
      <c r="A8365" s="2">
        <f t="shared" si="791"/>
        <v>8355.1547874282169</v>
      </c>
      <c r="C8365" s="2">
        <f t="shared" si="787"/>
        <v>-0.35221541584046223</v>
      </c>
      <c r="D8365" s="2">
        <f t="shared" si="788"/>
        <v>-8.4726125554330192E-2</v>
      </c>
      <c r="E8365" s="3">
        <f>(M8365-C8365)^2</f>
        <v>3.2771113698321377E-3</v>
      </c>
      <c r="K8365" s="2">
        <f t="shared" si="792"/>
        <v>8355.1547874282169</v>
      </c>
      <c r="L8365" s="3">
        <v>-3.0955108608086701E-2</v>
      </c>
      <c r="M8365" s="3">
        <v>-0.294969355977515</v>
      </c>
      <c r="O8365" s="3">
        <f t="shared" si="789"/>
        <v>8.185355541769874E-4</v>
      </c>
      <c r="P8365" s="3">
        <f t="shared" si="790"/>
        <v>8.7393135730497035E-2</v>
      </c>
    </row>
    <row r="8366" spans="1:16" x14ac:dyDescent="0.55000000000000004">
      <c r="A8366" s="2">
        <f t="shared" si="791"/>
        <v>8356.1547874282169</v>
      </c>
      <c r="C8366" s="2">
        <f t="shared" si="787"/>
        <v>-0.24906892079951176</v>
      </c>
      <c r="D8366" s="2">
        <f t="shared" si="788"/>
        <v>-0.11590566244384501</v>
      </c>
      <c r="E8366" s="3">
        <f>(M8366-C8366)^2</f>
        <v>1.4211544778709699E-2</v>
      </c>
      <c r="K8366" s="2">
        <f t="shared" si="792"/>
        <v>8356.1547874282169</v>
      </c>
      <c r="L8366" s="3">
        <v>-6.6332002022056205E-2</v>
      </c>
      <c r="M8366" s="3">
        <v>-0.36828110465128799</v>
      </c>
      <c r="O8366" s="3">
        <f t="shared" si="789"/>
        <v>4.0943302541088904E-3</v>
      </c>
      <c r="P8366" s="3">
        <f t="shared" si="790"/>
        <v>0.13611307042397064</v>
      </c>
    </row>
    <row r="8367" spans="1:16" x14ac:dyDescent="0.55000000000000004">
      <c r="A8367" s="2">
        <f t="shared" si="791"/>
        <v>8357.1547874282169</v>
      </c>
      <c r="C8367" s="2">
        <f t="shared" si="787"/>
        <v>-8.3329720335104718E-2</v>
      </c>
      <c r="D8367" s="2">
        <f t="shared" si="788"/>
        <v>-0.11795732194516501</v>
      </c>
      <c r="E8367" s="3">
        <f>(M8367-C8367)^2</f>
        <v>7.0769218519032326E-2</v>
      </c>
      <c r="K8367" s="2">
        <f t="shared" si="792"/>
        <v>8357.1547874282169</v>
      </c>
      <c r="L8367" s="3">
        <v>-8.5095634035735696E-2</v>
      </c>
      <c r="M8367" s="3">
        <v>-0.349354566015038</v>
      </c>
      <c r="O8367" s="3">
        <f t="shared" si="789"/>
        <v>6.8476594492812154E-3</v>
      </c>
      <c r="P8367" s="3">
        <f t="shared" si="790"/>
        <v>0.12250595736816627</v>
      </c>
    </row>
    <row r="8368" spans="1:16" x14ac:dyDescent="0.55000000000000004">
      <c r="A8368" s="2">
        <f t="shared" si="791"/>
        <v>8358.1547874282169</v>
      </c>
      <c r="C8368" s="2">
        <f t="shared" si="787"/>
        <v>0.10335080280067502</v>
      </c>
      <c r="D8368" s="2">
        <f t="shared" si="788"/>
        <v>-9.0365508140642384E-2</v>
      </c>
      <c r="E8368" s="3">
        <f>(M8368-C8368)^2</f>
        <v>0.11991040067807954</v>
      </c>
      <c r="K8368" s="2">
        <f t="shared" si="792"/>
        <v>8358.1547874282169</v>
      </c>
      <c r="L8368" s="3">
        <v>-8.2546536610176705E-2</v>
      </c>
      <c r="M8368" s="3">
        <v>-0.24293000908193499</v>
      </c>
      <c r="O8368" s="3">
        <f t="shared" si="789"/>
        <v>6.4322787365432826E-3</v>
      </c>
      <c r="P8368" s="3">
        <f t="shared" si="790"/>
        <v>5.9333142397517045E-2</v>
      </c>
    </row>
    <row r="8369" spans="1:16" x14ac:dyDescent="0.55000000000000004">
      <c r="A8369" s="2">
        <f t="shared" si="791"/>
        <v>8359.1547874282169</v>
      </c>
      <c r="C8369" s="2">
        <f t="shared" si="787"/>
        <v>0.26405856974458375</v>
      </c>
      <c r="D8369" s="2">
        <f t="shared" si="788"/>
        <v>-4.0064230572685655E-2</v>
      </c>
      <c r="E8369" s="3">
        <f>(M8369-C8369)^2</f>
        <v>0.11541014999331727</v>
      </c>
      <c r="K8369" s="2">
        <f t="shared" si="792"/>
        <v>8359.1547874282169</v>
      </c>
      <c r="L8369" s="3">
        <v>-5.9323147009062799E-2</v>
      </c>
      <c r="M8369" s="3">
        <v>-7.5662124345895906E-2</v>
      </c>
      <c r="O8369" s="3">
        <f t="shared" si="789"/>
        <v>3.2465037391606693E-3</v>
      </c>
      <c r="P8369" s="3">
        <f t="shared" si="790"/>
        <v>5.8241423499648462E-3</v>
      </c>
    </row>
    <row r="8370" spans="1:16" x14ac:dyDescent="0.55000000000000004">
      <c r="A8370" s="2">
        <f t="shared" si="791"/>
        <v>8360.1547874282169</v>
      </c>
      <c r="C8370" s="2">
        <f t="shared" si="787"/>
        <v>0.35840663103943105</v>
      </c>
      <c r="D8370" s="2">
        <f t="shared" si="788"/>
        <v>2.0305459281222904E-2</v>
      </c>
      <c r="E8370" s="3">
        <f>(M8370-C8370)^2</f>
        <v>6.1430030081631198E-2</v>
      </c>
      <c r="K8370" s="2">
        <f t="shared" si="792"/>
        <v>8360.1547874282169</v>
      </c>
      <c r="L8370" s="3">
        <v>-2.1241907225442801E-2</v>
      </c>
      <c r="M8370" s="3">
        <v>0.11055580880631601</v>
      </c>
      <c r="O8370" s="3">
        <f t="shared" si="789"/>
        <v>3.5709127945720485E-4</v>
      </c>
      <c r="P8370" s="3">
        <f t="shared" si="790"/>
        <v>1.2078419798347556E-2</v>
      </c>
    </row>
    <row r="8371" spans="1:16" x14ac:dyDescent="0.55000000000000004">
      <c r="A8371" s="2">
        <f t="shared" si="791"/>
        <v>8361.1547874282169</v>
      </c>
      <c r="C8371" s="2">
        <f t="shared" si="787"/>
        <v>0.36268468036171658</v>
      </c>
      <c r="D8371" s="2">
        <f t="shared" si="788"/>
        <v>7.5572249796378485E-2</v>
      </c>
      <c r="E8371" s="3">
        <f>(M8371-C8371)^2</f>
        <v>8.7610211316100986E-3</v>
      </c>
      <c r="K8371" s="2">
        <f t="shared" si="792"/>
        <v>8361.1547874282169</v>
      </c>
      <c r="L8371" s="3">
        <v>2.2159499998014798E-2</v>
      </c>
      <c r="M8371" s="3">
        <v>0.26908435380453999</v>
      </c>
      <c r="O8371" s="3">
        <f t="shared" si="789"/>
        <v>6.0047288442506119E-4</v>
      </c>
      <c r="P8371" s="3">
        <f t="shared" si="790"/>
        <v>7.2054884689091339E-2</v>
      </c>
    </row>
    <row r="8372" spans="1:16" x14ac:dyDescent="0.55000000000000004">
      <c r="A8372" s="2">
        <f t="shared" si="791"/>
        <v>8362.1547874282169</v>
      </c>
      <c r="C8372" s="2">
        <f t="shared" si="787"/>
        <v>0.27581761496413626</v>
      </c>
      <c r="D8372" s="2">
        <f t="shared" si="788"/>
        <v>0.11184722248649678</v>
      </c>
      <c r="E8372" s="3">
        <f>(M8372-C8372)^2</f>
        <v>7.1236027618118624E-3</v>
      </c>
      <c r="K8372" s="2">
        <f t="shared" si="792"/>
        <v>8362.1547874282169</v>
      </c>
      <c r="L8372" s="3">
        <v>6.0010922979411803E-2</v>
      </c>
      <c r="M8372" s="3">
        <v>0.36021905311427599</v>
      </c>
      <c r="O8372" s="3">
        <f t="shared" si="789"/>
        <v>3.8882671469091697E-3</v>
      </c>
      <c r="P8372" s="3">
        <f t="shared" si="790"/>
        <v>0.12928706739935428</v>
      </c>
    </row>
    <row r="8373" spans="1:16" x14ac:dyDescent="0.55000000000000004">
      <c r="A8373" s="2">
        <f t="shared" si="791"/>
        <v>8363.1547874282169</v>
      </c>
      <c r="C8373" s="2">
        <f t="shared" si="787"/>
        <v>0.1196357162723341</v>
      </c>
      <c r="D8373" s="2">
        <f t="shared" si="788"/>
        <v>0.12001423121615042</v>
      </c>
      <c r="E8373" s="3">
        <f>(M8373-C8373)^2</f>
        <v>5.8321737858080862E-2</v>
      </c>
      <c r="K8373" s="2">
        <f t="shared" si="792"/>
        <v>8363.1547874282169</v>
      </c>
      <c r="L8373" s="3">
        <v>8.2832238019876506E-2</v>
      </c>
      <c r="M8373" s="3">
        <v>0.36113465593477001</v>
      </c>
      <c r="O8373" s="3">
        <f t="shared" si="789"/>
        <v>7.2551700948606593E-3</v>
      </c>
      <c r="P8373" s="3">
        <f t="shared" si="790"/>
        <v>0.12994634338324559</v>
      </c>
    </row>
    <row r="8374" spans="1:16" x14ac:dyDescent="0.55000000000000004">
      <c r="A8374" s="2">
        <f t="shared" si="791"/>
        <v>8364.1547874282169</v>
      </c>
      <c r="C8374" s="2">
        <f t="shared" si="787"/>
        <v>-6.6611447578917196E-2</v>
      </c>
      <c r="D8374" s="2">
        <f t="shared" si="788"/>
        <v>9.8020851419563418E-2</v>
      </c>
      <c r="E8374" s="3">
        <f>(M8374-C8374)^2</f>
        <v>0.11438823050570308</v>
      </c>
      <c r="K8374" s="2">
        <f t="shared" si="792"/>
        <v>8364.1547874282169</v>
      </c>
      <c r="L8374" s="3">
        <v>8.4907705194364094E-2</v>
      </c>
      <c r="M8374" s="3">
        <v>0.27160184385964098</v>
      </c>
      <c r="O8374" s="3">
        <f t="shared" si="789"/>
        <v>7.6130429821480734E-3</v>
      </c>
      <c r="P8374" s="3">
        <f t="shared" si="790"/>
        <v>7.3412764217556617E-2</v>
      </c>
    </row>
    <row r="8375" spans="1:16" x14ac:dyDescent="0.55000000000000004">
      <c r="A8375" s="2">
        <f t="shared" si="791"/>
        <v>8365.1547874282169</v>
      </c>
      <c r="C8375" s="2">
        <f t="shared" si="787"/>
        <v>-0.23611870384654293</v>
      </c>
      <c r="D8375" s="2">
        <f t="shared" si="788"/>
        <v>5.1394168284420498E-2</v>
      </c>
      <c r="E8375" s="3">
        <f>(M8375-C8375)^2</f>
        <v>0.12261438494803591</v>
      </c>
      <c r="K8375" s="2">
        <f t="shared" si="792"/>
        <v>8365.1547874282169</v>
      </c>
      <c r="L8375" s="3">
        <v>6.5717510873760696E-2</v>
      </c>
      <c r="M8375" s="3">
        <v>0.11404466509435</v>
      </c>
      <c r="O8375" s="3">
        <f t="shared" si="789"/>
        <v>4.6325119533248936E-3</v>
      </c>
      <c r="P8375" s="3">
        <f t="shared" si="790"/>
        <v>1.2857455537895423E-2</v>
      </c>
    </row>
    <row r="8376" spans="1:16" x14ac:dyDescent="0.55000000000000004">
      <c r="A8376" s="2">
        <f t="shared" si="791"/>
        <v>8366.1547874282169</v>
      </c>
      <c r="C8376" s="2">
        <f t="shared" si="787"/>
        <v>-0.34628773185419737</v>
      </c>
      <c r="D8376" s="2">
        <f t="shared" si="788"/>
        <v>-8.148217161378906E-3</v>
      </c>
      <c r="E8376" s="3">
        <f>(M8376-C8376)^2</f>
        <v>7.5192234286408824E-2</v>
      </c>
      <c r="K8376" s="2">
        <f t="shared" si="792"/>
        <v>8366.1547874282169</v>
      </c>
      <c r="L8376" s="3">
        <v>3.0067958272983999E-2</v>
      </c>
      <c r="M8376" s="3">
        <v>-7.2075707525560695E-2</v>
      </c>
      <c r="O8376" s="3">
        <f t="shared" si="789"/>
        <v>1.0506029913110954E-3</v>
      </c>
      <c r="P8376" s="3">
        <f t="shared" si="790"/>
        <v>5.28960227029634E-3</v>
      </c>
    </row>
    <row r="8377" spans="1:16" x14ac:dyDescent="0.55000000000000004">
      <c r="A8377" s="2">
        <f t="shared" si="791"/>
        <v>8367.1547874282169</v>
      </c>
      <c r="C8377" s="2">
        <f t="shared" si="787"/>
        <v>-0.36943230927177279</v>
      </c>
      <c r="D8377" s="2">
        <f t="shared" si="788"/>
        <v>-6.5642900489842254E-2</v>
      </c>
      <c r="E8377" s="3">
        <f>(M8377-C8377)^2</f>
        <v>1.6715396563366482E-2</v>
      </c>
      <c r="K8377" s="2">
        <f t="shared" si="792"/>
        <v>8367.1547874282169</v>
      </c>
      <c r="L8377" s="3">
        <v>-1.31123010053326E-2</v>
      </c>
      <c r="M8377" s="3">
        <v>-0.24014427207046601</v>
      </c>
      <c r="O8377" s="3">
        <f t="shared" si="789"/>
        <v>1.1593373207922668E-4</v>
      </c>
      <c r="P8377" s="3">
        <f t="shared" si="790"/>
        <v>5.7983781058943501E-2</v>
      </c>
    </row>
    <row r="8378" spans="1:16" x14ac:dyDescent="0.55000000000000004">
      <c r="A8378" s="2">
        <f t="shared" si="791"/>
        <v>8368.1547874282169</v>
      </c>
      <c r="C8378" s="2">
        <f t="shared" si="787"/>
        <v>-0.2997360471583545</v>
      </c>
      <c r="D8378" s="2">
        <f t="shared" si="788"/>
        <v>-0.10664107867295991</v>
      </c>
      <c r="E8378" s="3">
        <f>(M8378-C8378)^2</f>
        <v>2.3359016813554001E-3</v>
      </c>
      <c r="K8378" s="2">
        <f t="shared" si="792"/>
        <v>8368.1547874282169</v>
      </c>
      <c r="L8378" s="3">
        <v>-5.3008503154053803E-2</v>
      </c>
      <c r="M8378" s="3">
        <v>-0.348067213928415</v>
      </c>
      <c r="O8378" s="3">
        <f t="shared" si="789"/>
        <v>2.5667856636715065E-3</v>
      </c>
      <c r="P8378" s="3">
        <f t="shared" si="790"/>
        <v>0.12160644627110481</v>
      </c>
    </row>
    <row r="8379" spans="1:16" x14ac:dyDescent="0.55000000000000004">
      <c r="A8379" s="2">
        <f t="shared" si="791"/>
        <v>8369.1547874282169</v>
      </c>
      <c r="C8379" s="2">
        <f t="shared" si="787"/>
        <v>-0.15471408786697743</v>
      </c>
      <c r="D8379" s="2">
        <f t="shared" si="788"/>
        <v>-0.12083963206962635</v>
      </c>
      <c r="E8379" s="3">
        <f>(M8379-C8379)^2</f>
        <v>4.5839013369011396E-2</v>
      </c>
      <c r="K8379" s="2">
        <f t="shared" si="792"/>
        <v>8369.1547874282169</v>
      </c>
      <c r="L8379" s="3">
        <v>-7.9628396846962393E-2</v>
      </c>
      <c r="M8379" s="3">
        <v>-0.36881456280575797</v>
      </c>
      <c r="O8379" s="3">
        <f t="shared" si="789"/>
        <v>5.9727159716660037E-3</v>
      </c>
      <c r="P8379" s="3">
        <f t="shared" si="790"/>
        <v>0.13650697782235355</v>
      </c>
    </row>
    <row r="8380" spans="1:16" x14ac:dyDescent="0.55000000000000004">
      <c r="A8380" s="2">
        <f t="shared" si="791"/>
        <v>8370.1547874282169</v>
      </c>
      <c r="C8380" s="2">
        <f t="shared" si="787"/>
        <v>2.9188568765307444E-2</v>
      </c>
      <c r="D8380" s="2">
        <f t="shared" si="788"/>
        <v>-0.10467036811951232</v>
      </c>
      <c r="E8380" s="3">
        <f>(M8380-C8380)^2</f>
        <v>0.10652298089952002</v>
      </c>
      <c r="K8380" s="2">
        <f t="shared" si="792"/>
        <v>8370.1547874282169</v>
      </c>
      <c r="L8380" s="3">
        <v>-8.6304864570837997E-2</v>
      </c>
      <c r="M8380" s="3">
        <v>-0.29719001646895699</v>
      </c>
      <c r="O8380" s="3">
        <f t="shared" si="789"/>
        <v>7.0492507580481078E-3</v>
      </c>
      <c r="P8380" s="3">
        <f t="shared" si="790"/>
        <v>8.8711025030544427E-2</v>
      </c>
    </row>
    <row r="8381" spans="1:16" x14ac:dyDescent="0.55000000000000004">
      <c r="A8381" s="2">
        <f t="shared" si="791"/>
        <v>8371.1547874282169</v>
      </c>
      <c r="C8381" s="2">
        <f t="shared" si="787"/>
        <v>0.20575594052737337</v>
      </c>
      <c r="D8381" s="2">
        <f t="shared" si="788"/>
        <v>-6.2196732282134327E-2</v>
      </c>
      <c r="E8381" s="3">
        <f>(M8381-C8381)^2</f>
        <v>0.12736927823570035</v>
      </c>
      <c r="K8381" s="2">
        <f t="shared" si="792"/>
        <v>8371.1547874282169</v>
      </c>
      <c r="L8381" s="3">
        <v>-7.1365743566437198E-2</v>
      </c>
      <c r="M8381" s="3">
        <v>-0.15113238687449099</v>
      </c>
      <c r="O8381" s="3">
        <f t="shared" si="789"/>
        <v>4.763856383131179E-3</v>
      </c>
      <c r="P8381" s="3">
        <f t="shared" si="790"/>
        <v>2.3039090364030002E-2</v>
      </c>
    </row>
    <row r="8382" spans="1:16" x14ac:dyDescent="0.55000000000000004">
      <c r="A8382" s="2">
        <f t="shared" si="791"/>
        <v>8372.1547874282169</v>
      </c>
      <c r="C8382" s="2">
        <f t="shared" si="787"/>
        <v>0.33061545193795916</v>
      </c>
      <c r="D8382" s="2">
        <f t="shared" si="788"/>
        <v>-4.0926366928405802E-3</v>
      </c>
      <c r="E8382" s="3">
        <f>(M8382-C8382)^2</f>
        <v>8.8707572749780014E-2</v>
      </c>
      <c r="K8382" s="2">
        <f t="shared" si="792"/>
        <v>8372.1547874282169</v>
      </c>
      <c r="L8382" s="3">
        <v>-3.8552629364890498E-2</v>
      </c>
      <c r="M8382" s="3">
        <v>3.2777286569952602E-2</v>
      </c>
      <c r="O8382" s="3">
        <f t="shared" si="789"/>
        <v>1.3109889308034264E-3</v>
      </c>
      <c r="P8382" s="3">
        <f t="shared" si="790"/>
        <v>1.0319091116894579E-3</v>
      </c>
    </row>
    <row r="8383" spans="1:16" x14ac:dyDescent="0.55000000000000004">
      <c r="A8383" s="2">
        <f t="shared" si="791"/>
        <v>8373.1547874282169</v>
      </c>
      <c r="C8383" s="2">
        <f t="shared" si="787"/>
        <v>0.3723890627669022</v>
      </c>
      <c r="D8383" s="2">
        <f t="shared" si="788"/>
        <v>5.5039966195241666E-2</v>
      </c>
      <c r="E8383" s="3">
        <f>(M8383-C8383)^2</f>
        <v>2.6866939677053368E-2</v>
      </c>
      <c r="K8383" s="2">
        <f t="shared" si="792"/>
        <v>8373.1547874282169</v>
      </c>
      <c r="L8383" s="3">
        <v>3.9162300242423396E-3</v>
      </c>
      <c r="M8383" s="3">
        <v>0.20847768525742799</v>
      </c>
      <c r="O8383" s="3">
        <f t="shared" si="789"/>
        <v>3.9203605521658731E-5</v>
      </c>
      <c r="P8383" s="3">
        <f t="shared" si="790"/>
        <v>4.3190707260880368E-2</v>
      </c>
    </row>
    <row r="8384" spans="1:16" x14ac:dyDescent="0.55000000000000004">
      <c r="A8384" s="2">
        <f t="shared" si="791"/>
        <v>8374.1547874282169</v>
      </c>
      <c r="C8384" s="2">
        <f t="shared" si="787"/>
        <v>0.32057878190104311</v>
      </c>
      <c r="D8384" s="2">
        <f t="shared" si="788"/>
        <v>0.10034065308379958</v>
      </c>
      <c r="E8384" s="3">
        <f>(M8384-C8384)^2</f>
        <v>1.2961304418166789E-4</v>
      </c>
      <c r="K8384" s="2">
        <f t="shared" si="792"/>
        <v>8374.1547874282169</v>
      </c>
      <c r="L8384" s="3">
        <v>4.5404245309276399E-2</v>
      </c>
      <c r="M8384" s="3">
        <v>0.331963554370516</v>
      </c>
      <c r="O8384" s="3">
        <f t="shared" si="789"/>
        <v>2.2799950346028023E-3</v>
      </c>
      <c r="P8384" s="3">
        <f t="shared" si="790"/>
        <v>0.10976605765388139</v>
      </c>
    </row>
    <row r="8385" spans="1:16" x14ac:dyDescent="0.55000000000000004">
      <c r="A8385" s="2">
        <f t="shared" si="791"/>
        <v>8375.1547874282169</v>
      </c>
      <c r="C8385" s="2">
        <f t="shared" si="787"/>
        <v>0.18820488355881113</v>
      </c>
      <c r="D8385" s="2">
        <f t="shared" si="788"/>
        <v>0.12042505477592903</v>
      </c>
      <c r="E8385" s="3">
        <f>(M8385-C8385)^2</f>
        <v>3.3893623130508137E-2</v>
      </c>
      <c r="K8385" s="2">
        <f t="shared" si="792"/>
        <v>8375.1547874282169</v>
      </c>
      <c r="L8385" s="3">
        <v>7.5520485689113404E-2</v>
      </c>
      <c r="M8385" s="3">
        <v>0.37230709193912398</v>
      </c>
      <c r="O8385" s="3">
        <f t="shared" si="789"/>
        <v>6.0630413743069855E-3</v>
      </c>
      <c r="P8385" s="3">
        <f t="shared" si="790"/>
        <v>0.138126062070203</v>
      </c>
    </row>
    <row r="8386" spans="1:16" x14ac:dyDescent="0.55000000000000004">
      <c r="A8386" s="2">
        <f t="shared" si="791"/>
        <v>8376.1547874282169</v>
      </c>
      <c r="C8386" s="2">
        <f t="shared" si="787"/>
        <v>8.5338242619407371E-3</v>
      </c>
      <c r="D8386" s="2">
        <f t="shared" si="788"/>
        <v>0.11024582520086862</v>
      </c>
      <c r="E8386" s="3">
        <f>(M8386-C8386)^2</f>
        <v>9.664027157632013E-2</v>
      </c>
      <c r="K8386" s="2">
        <f t="shared" si="792"/>
        <v>8376.1547874282169</v>
      </c>
      <c r="L8386" s="3">
        <v>8.6722151933031302E-2</v>
      </c>
      <c r="M8386" s="3">
        <v>0.31940400870605901</v>
      </c>
      <c r="O8386" s="3">
        <f t="shared" si="789"/>
        <v>7.9329661469385825E-3</v>
      </c>
      <c r="P8386" s="3">
        <f t="shared" si="790"/>
        <v>0.10160160349036976</v>
      </c>
    </row>
    <row r="8387" spans="1:16" x14ac:dyDescent="0.55000000000000004">
      <c r="A8387" s="2">
        <f t="shared" si="791"/>
        <v>8377.1547874282169</v>
      </c>
      <c r="C8387" s="2">
        <f t="shared" si="787"/>
        <v>-0.17328184282611395</v>
      </c>
      <c r="D8387" s="2">
        <f t="shared" si="788"/>
        <v>7.2361073641005635E-2</v>
      </c>
      <c r="E8387" s="3">
        <f>(M8387-C8387)^2</f>
        <v>0.12944600384701185</v>
      </c>
      <c r="K8387" s="2">
        <f t="shared" si="792"/>
        <v>8377.1547874282169</v>
      </c>
      <c r="L8387" s="3">
        <v>7.6203717240148502E-2</v>
      </c>
      <c r="M8387" s="3">
        <v>0.18650421005394399</v>
      </c>
      <c r="O8387" s="3">
        <f t="shared" si="789"/>
        <v>6.1699085586985588E-3</v>
      </c>
      <c r="P8387" s="3">
        <f t="shared" si="790"/>
        <v>3.4540321240873778E-2</v>
      </c>
    </row>
    <row r="8388" spans="1:16" x14ac:dyDescent="0.55000000000000004">
      <c r="A8388" s="2">
        <f t="shared" si="791"/>
        <v>8378.1547874282169</v>
      </c>
      <c r="C8388" s="2">
        <f t="shared" si="787"/>
        <v>-0.31155061009082646</v>
      </c>
      <c r="D8388" s="2">
        <f t="shared" si="788"/>
        <v>1.6291494556260194E-2</v>
      </c>
      <c r="E8388" s="3">
        <f>(M8388-C8388)^2</f>
        <v>0.1014065079553675</v>
      </c>
      <c r="K8388" s="2">
        <f t="shared" si="792"/>
        <v>8378.1547874282169</v>
      </c>
      <c r="L8388" s="3">
        <v>4.6599588830929302E-2</v>
      </c>
      <c r="M8388" s="3">
        <v>6.8932750056964701E-3</v>
      </c>
      <c r="O8388" s="3">
        <f t="shared" si="789"/>
        <v>2.3955774981565215E-3</v>
      </c>
      <c r="P8388" s="3">
        <f t="shared" si="790"/>
        <v>3.8929246314261433E-5</v>
      </c>
    </row>
    <row r="8389" spans="1:16" x14ac:dyDescent="0.55000000000000004">
      <c r="A8389" s="2">
        <f t="shared" si="791"/>
        <v>8379.1547874282169</v>
      </c>
      <c r="C8389" s="2">
        <f t="shared" si="787"/>
        <v>-0.37152460055511816</v>
      </c>
      <c r="D8389" s="2">
        <f t="shared" si="788"/>
        <v>-4.3872247366502116E-2</v>
      </c>
      <c r="E8389" s="3">
        <f>(M8389-C8389)^2</f>
        <v>3.8840714424250647E-2</v>
      </c>
      <c r="K8389" s="2">
        <f t="shared" si="792"/>
        <v>8379.1547874282169</v>
      </c>
      <c r="L8389" s="3">
        <v>5.32430431614198E-3</v>
      </c>
      <c r="M8389" s="3">
        <v>-0.17444412353050101</v>
      </c>
      <c r="O8389" s="3">
        <f t="shared" si="789"/>
        <v>5.8818968654146143E-5</v>
      </c>
      <c r="P8389" s="3">
        <f t="shared" si="790"/>
        <v>3.0659333395601999E-2</v>
      </c>
    </row>
    <row r="8390" spans="1:16" x14ac:dyDescent="0.55000000000000004">
      <c r="A8390" s="2">
        <f t="shared" si="791"/>
        <v>8380.1547874282169</v>
      </c>
      <c r="C8390" s="2">
        <f t="shared" ref="C8390:C8453" si="793">$B$2*EXP(-C$4*((PI()/($B$1*$B$3)))^0.5)*SIN(2*PI()*$A8390/$B$3-C$4*SQRT(PI()/($B$1*$B$3)))</f>
        <v>-0.33813194452901502</v>
      </c>
      <c r="D8390" s="2">
        <f t="shared" ref="D8390:D8453" si="794">$B$2*EXP(-D$4*((PI()/($B$1*$B$3)))^0.5)*SIN(2*PI()*$A8390/$B$3-D$4*SQRT(PI()/($B$1*$B$3)))</f>
        <v>-9.301059661139878E-2</v>
      </c>
      <c r="E8390" s="3">
        <f>(M8390-C8390)^2</f>
        <v>6.7813552331382864E-4</v>
      </c>
      <c r="K8390" s="2">
        <f t="shared" si="792"/>
        <v>8380.1547874282169</v>
      </c>
      <c r="L8390" s="3">
        <v>-3.7284485244208999E-2</v>
      </c>
      <c r="M8390" s="3">
        <v>-0.31209090915570797</v>
      </c>
      <c r="O8390" s="3">
        <f t="shared" si="789"/>
        <v>1.2207642580629153E-3</v>
      </c>
      <c r="P8390" s="3">
        <f t="shared" si="790"/>
        <v>9.7809343430238782E-2</v>
      </c>
    </row>
    <row r="8391" spans="1:16" x14ac:dyDescent="0.55000000000000004">
      <c r="A8391" s="2">
        <f t="shared" si="791"/>
        <v>8381.1547874282169</v>
      </c>
      <c r="C8391" s="2">
        <f t="shared" si="793"/>
        <v>-0.21976444246342766</v>
      </c>
      <c r="D8391" s="2">
        <f t="shared" si="794"/>
        <v>-0.11877475345909157</v>
      </c>
      <c r="E8391" s="3">
        <f>(M8391-C8391)^2</f>
        <v>2.304571381376298E-2</v>
      </c>
      <c r="K8391" s="2">
        <f t="shared" si="792"/>
        <v>8381.1547874282169</v>
      </c>
      <c r="L8391" s="3">
        <v>-7.0555144178993598E-2</v>
      </c>
      <c r="M8391" s="3">
        <v>-0.37157259051142599</v>
      </c>
      <c r="O8391" s="3">
        <f t="shared" ref="O8391:O8454" si="795">(L8391-$J$1)^2</f>
        <v>4.6526171877955295E-3</v>
      </c>
      <c r="P8391" s="3">
        <f t="shared" ref="P8391:P8454" si="796">(M8391-$J$2)^2</f>
        <v>0.13855259329771041</v>
      </c>
    </row>
    <row r="8392" spans="1:16" x14ac:dyDescent="0.55000000000000004">
      <c r="A8392" s="2">
        <f t="shared" si="791"/>
        <v>8382.1547874282169</v>
      </c>
      <c r="C8392" s="2">
        <f t="shared" si="793"/>
        <v>-4.6168648704825857E-2</v>
      </c>
      <c r="D8392" s="2">
        <f t="shared" si="794"/>
        <v>-0.1146900109293132</v>
      </c>
      <c r="E8392" s="3">
        <f>(M8392-C8392)^2</f>
        <v>8.516064161721093E-2</v>
      </c>
      <c r="K8392" s="2">
        <f t="shared" si="792"/>
        <v>8382.1547874282169</v>
      </c>
      <c r="L8392" s="3">
        <v>-8.61548295618111E-2</v>
      </c>
      <c r="M8392" s="3">
        <v>-0.33799161150455298</v>
      </c>
      <c r="O8392" s="3">
        <f t="shared" si="795"/>
        <v>7.0240794449503187E-3</v>
      </c>
      <c r="P8392" s="3">
        <f t="shared" si="796"/>
        <v>0.11468081253894701</v>
      </c>
    </row>
    <row r="8393" spans="1:16" x14ac:dyDescent="0.55000000000000004">
      <c r="A8393" s="2">
        <f t="shared" si="791"/>
        <v>8383.1547874282169</v>
      </c>
      <c r="C8393" s="2">
        <f t="shared" si="793"/>
        <v>0.13902963892965584</v>
      </c>
      <c r="D8393" s="2">
        <f t="shared" si="794"/>
        <v>-8.1782892464140652E-2</v>
      </c>
      <c r="E8393" s="3">
        <f>(M8393-C8393)^2</f>
        <v>0.12872895493479555</v>
      </c>
      <c r="K8393" s="2">
        <f t="shared" si="792"/>
        <v>8383.1547874282169</v>
      </c>
      <c r="L8393" s="3">
        <v>-8.0176503415112496E-2</v>
      </c>
      <c r="M8393" s="3">
        <v>-0.21975853664863099</v>
      </c>
      <c r="O8393" s="3">
        <f t="shared" si="795"/>
        <v>6.0577354144345768E-3</v>
      </c>
      <c r="P8393" s="3">
        <f t="shared" si="796"/>
        <v>4.8581661805295613E-2</v>
      </c>
    </row>
    <row r="8394" spans="1:16" x14ac:dyDescent="0.55000000000000004">
      <c r="A8394" s="2">
        <f t="shared" si="791"/>
        <v>8384.1547874282169</v>
      </c>
      <c r="C8394" s="2">
        <f t="shared" si="793"/>
        <v>0.28928883738866251</v>
      </c>
      <c r="D8394" s="2">
        <f t="shared" si="794"/>
        <v>-2.8323179639727525E-2</v>
      </c>
      <c r="E8394" s="3">
        <f>(M8394-C8394)^2</f>
        <v>0.11274445467593132</v>
      </c>
      <c r="K8394" s="2">
        <f t="shared" si="792"/>
        <v>8384.1547874282169</v>
      </c>
      <c r="L8394" s="3">
        <v>-5.4117474609181399E-2</v>
      </c>
      <c r="M8394" s="3">
        <v>-4.6485573006071597E-2</v>
      </c>
      <c r="O8394" s="3">
        <f t="shared" si="795"/>
        <v>2.6803841319920198E-3</v>
      </c>
      <c r="P8394" s="3">
        <f t="shared" si="796"/>
        <v>2.2221341019793527E-3</v>
      </c>
    </row>
    <row r="8395" spans="1:16" x14ac:dyDescent="0.55000000000000004">
      <c r="A8395" s="2">
        <f t="shared" si="791"/>
        <v>8385.1547874282169</v>
      </c>
      <c r="C8395" s="2">
        <f t="shared" si="793"/>
        <v>0.36684779318851779</v>
      </c>
      <c r="D8395" s="2">
        <f t="shared" si="794"/>
        <v>3.2254339911144896E-2</v>
      </c>
      <c r="E8395" s="3">
        <f>(M8395-C8395)^2</f>
        <v>5.2174692461057701E-2</v>
      </c>
      <c r="K8395" s="2">
        <f t="shared" si="792"/>
        <v>8385.1547874282169</v>
      </c>
      <c r="L8395" s="3">
        <v>-1.45043885669416E-2</v>
      </c>
      <c r="M8395" s="3">
        <v>0.13842999077141699</v>
      </c>
      <c r="O8395" s="3">
        <f t="shared" si="795"/>
        <v>1.4784955714874245E-4</v>
      </c>
      <c r="P8395" s="3">
        <f t="shared" si="796"/>
        <v>1.8982238951687012E-2</v>
      </c>
    </row>
    <row r="8396" spans="1:16" x14ac:dyDescent="0.55000000000000004">
      <c r="A8396" s="2">
        <f t="shared" ref="A8396:A8459" si="797">K8396</f>
        <v>8386.1547874282169</v>
      </c>
      <c r="C8396" s="2">
        <f t="shared" si="793"/>
        <v>0.35221541584037219</v>
      </c>
      <c r="D8396" s="2">
        <f t="shared" si="794"/>
        <v>8.4726125554394141E-2</v>
      </c>
      <c r="E8396" s="3">
        <f>(M8396-C8396)^2</f>
        <v>4.0373965683209853E-3</v>
      </c>
      <c r="K8396" s="2">
        <f t="shared" si="792"/>
        <v>8386.1547874282169</v>
      </c>
      <c r="L8396" s="3">
        <v>2.8741411570582801E-2</v>
      </c>
      <c r="M8396" s="3">
        <v>0.28867490460288697</v>
      </c>
      <c r="O8396" s="3">
        <f t="shared" si="795"/>
        <v>9.6636798365122459E-4</v>
      </c>
      <c r="P8396" s="3">
        <f t="shared" si="796"/>
        <v>8.295607351190365E-2</v>
      </c>
    </row>
    <row r="8397" spans="1:16" x14ac:dyDescent="0.55000000000000004">
      <c r="A8397" s="2">
        <f t="shared" si="797"/>
        <v>8387.1547874282169</v>
      </c>
      <c r="C8397" s="2">
        <f t="shared" si="793"/>
        <v>0.24906892079955817</v>
      </c>
      <c r="D8397" s="2">
        <f t="shared" si="794"/>
        <v>0.11590566244383926</v>
      </c>
      <c r="E8397" s="3">
        <f>(M8397-C8397)^2</f>
        <v>1.3818114635383332E-2</v>
      </c>
      <c r="K8397" s="2">
        <f t="shared" ref="K8397:K8460" si="798">K8396+1</f>
        <v>8387.1547874282169</v>
      </c>
      <c r="L8397" s="3">
        <v>6.4788746881482007E-2</v>
      </c>
      <c r="M8397" s="3">
        <v>0.36661939776746899</v>
      </c>
      <c r="O8397" s="3">
        <f t="shared" si="795"/>
        <v>4.5069464476209702E-3</v>
      </c>
      <c r="P8397" s="3">
        <f t="shared" si="796"/>
        <v>0.13393071305300697</v>
      </c>
    </row>
    <row r="8398" spans="1:16" x14ac:dyDescent="0.55000000000000004">
      <c r="A8398" s="2">
        <f t="shared" si="797"/>
        <v>8388.1547874282169</v>
      </c>
      <c r="C8398" s="2">
        <f t="shared" si="793"/>
        <v>8.3329720335165572E-2</v>
      </c>
      <c r="D8398" s="2">
        <f t="shared" si="794"/>
        <v>0.11795732194516942</v>
      </c>
      <c r="E8398" s="3">
        <f>(M8398-C8398)^2</f>
        <v>7.2582862429510925E-2</v>
      </c>
      <c r="K8398" s="2">
        <f t="shared" si="798"/>
        <v>8388.1547874282169</v>
      </c>
      <c r="L8398" s="3">
        <v>8.4609338615707699E-2</v>
      </c>
      <c r="M8398" s="3">
        <v>0.352741788419561</v>
      </c>
      <c r="O8398" s="3">
        <f t="shared" si="795"/>
        <v>7.5610653937212861E-3</v>
      </c>
      <c r="P8398" s="3">
        <f t="shared" si="796"/>
        <v>0.12396584990109924</v>
      </c>
    </row>
    <row r="8399" spans="1:16" x14ac:dyDescent="0.55000000000000004">
      <c r="A8399" s="2">
        <f t="shared" si="797"/>
        <v>8389.1547874282169</v>
      </c>
      <c r="C8399" s="2">
        <f t="shared" si="793"/>
        <v>-0.10335080280061502</v>
      </c>
      <c r="D8399" s="2">
        <f t="shared" si="794"/>
        <v>9.0365508140655831E-2</v>
      </c>
      <c r="E8399" s="3">
        <f>(M8399-C8399)^2</f>
        <v>0.12522299506229082</v>
      </c>
      <c r="K8399" s="2">
        <f t="shared" si="798"/>
        <v>8389.1547874282169</v>
      </c>
      <c r="L8399" s="3">
        <v>8.32389966153987E-2</v>
      </c>
      <c r="M8399" s="3">
        <v>0.25051780991078498</v>
      </c>
      <c r="O8399" s="3">
        <f t="shared" si="795"/>
        <v>7.3246287340758684E-3</v>
      </c>
      <c r="P8399" s="3">
        <f t="shared" si="796"/>
        <v>6.2431951284270544E-2</v>
      </c>
    </row>
    <row r="8400" spans="1:16" x14ac:dyDescent="0.55000000000000004">
      <c r="A8400" s="2">
        <f t="shared" si="797"/>
        <v>8390.1547874282169</v>
      </c>
      <c r="C8400" s="2">
        <f t="shared" si="793"/>
        <v>-0.2640585697443007</v>
      </c>
      <c r="D8400" s="2">
        <f t="shared" si="794"/>
        <v>4.0064230572808467E-2</v>
      </c>
      <c r="E8400" s="3">
        <f>(M8400-C8400)^2</f>
        <v>0.12222621623392101</v>
      </c>
      <c r="K8400" s="2">
        <f t="shared" si="798"/>
        <v>8390.1547874282169</v>
      </c>
      <c r="L8400" s="3">
        <v>6.1020931535516902E-2</v>
      </c>
      <c r="M8400" s="3">
        <v>8.5550091810187995E-2</v>
      </c>
      <c r="O8400" s="3">
        <f t="shared" si="795"/>
        <v>4.0152473931074012E-3</v>
      </c>
      <c r="P8400" s="3">
        <f t="shared" si="796"/>
        <v>7.2073558438280547E-3</v>
      </c>
    </row>
    <row r="8401" spans="1:16" x14ac:dyDescent="0.55000000000000004">
      <c r="A8401" s="2">
        <f t="shared" si="797"/>
        <v>8391.1547874282169</v>
      </c>
      <c r="C8401" s="2">
        <f t="shared" si="793"/>
        <v>-0.358406631039414</v>
      </c>
      <c r="D8401" s="2">
        <f t="shared" si="794"/>
        <v>-2.0305459281202941E-2</v>
      </c>
      <c r="E8401" s="3">
        <f>(M8401-C8401)^2</f>
        <v>6.6338417474010342E-2</v>
      </c>
      <c r="K8401" s="2">
        <f t="shared" si="798"/>
        <v>8391.1547874282169</v>
      </c>
      <c r="L8401" s="3">
        <v>2.3519795606188099E-2</v>
      </c>
      <c r="M8401" s="3">
        <v>-0.10084417749851</v>
      </c>
      <c r="O8401" s="3">
        <f t="shared" si="795"/>
        <v>6.6899014726777301E-4</v>
      </c>
      <c r="P8401" s="3">
        <f t="shared" si="796"/>
        <v>1.0301868750436356E-2</v>
      </c>
    </row>
    <row r="8402" spans="1:16" x14ac:dyDescent="0.55000000000000004">
      <c r="A8402" s="2">
        <f t="shared" si="797"/>
        <v>8392.1547874282169</v>
      </c>
      <c r="C8402" s="2">
        <f t="shared" si="793"/>
        <v>-0.36268468036173085</v>
      </c>
      <c r="D8402" s="2">
        <f t="shared" si="794"/>
        <v>-7.5572249796362678E-2</v>
      </c>
      <c r="E8402" s="3">
        <f>(M8402-C8402)^2</f>
        <v>1.0141151287718529E-2</v>
      </c>
      <c r="K8402" s="2">
        <f t="shared" si="798"/>
        <v>8392.1547874282169</v>
      </c>
      <c r="L8402" s="3">
        <v>-1.98720190389296E-2</v>
      </c>
      <c r="M8402" s="3">
        <v>-0.26198139696084799</v>
      </c>
      <c r="O8402" s="3">
        <f t="shared" si="795"/>
        <v>3.0719470533226671E-4</v>
      </c>
      <c r="P8402" s="3">
        <f t="shared" si="796"/>
        <v>6.8977322535640456E-2</v>
      </c>
    </row>
    <row r="8403" spans="1:16" x14ac:dyDescent="0.55000000000000004">
      <c r="A8403" s="2">
        <f t="shared" si="797"/>
        <v>8393.1547874282169</v>
      </c>
      <c r="C8403" s="2">
        <f t="shared" si="793"/>
        <v>-0.27581761496395046</v>
      </c>
      <c r="D8403" s="2">
        <f t="shared" si="794"/>
        <v>-0.11184722248653076</v>
      </c>
      <c r="E8403" s="3">
        <f>(M8403-C8403)^2</f>
        <v>6.6726247126324715E-3</v>
      </c>
      <c r="K8403" s="2">
        <f t="shared" si="798"/>
        <v>8393.1547874282169</v>
      </c>
      <c r="L8403" s="3">
        <v>-5.8286763238691197E-2</v>
      </c>
      <c r="M8403" s="3">
        <v>-0.35750375033974402</v>
      </c>
      <c r="O8403" s="3">
        <f t="shared" si="795"/>
        <v>3.129475476821594E-3</v>
      </c>
      <c r="P8403" s="3">
        <f t="shared" si="796"/>
        <v>0.12827693430662154</v>
      </c>
    </row>
    <row r="8404" spans="1:16" x14ac:dyDescent="0.55000000000000004">
      <c r="A8404" s="2">
        <f t="shared" si="797"/>
        <v>8394.1547874282169</v>
      </c>
      <c r="C8404" s="2">
        <f t="shared" si="793"/>
        <v>-0.11963571627207235</v>
      </c>
      <c r="D8404" s="2">
        <f t="shared" si="794"/>
        <v>-0.12001423121613986</v>
      </c>
      <c r="E8404" s="3">
        <f>(M8404-C8404)^2</f>
        <v>5.9463483521503678E-2</v>
      </c>
      <c r="K8404" s="2">
        <f t="shared" si="798"/>
        <v>8394.1547874282169</v>
      </c>
      <c r="L8404" s="3">
        <v>-8.2103226000494495E-2</v>
      </c>
      <c r="M8404" s="3">
        <v>-0.36348707165379601</v>
      </c>
      <c r="O8404" s="3">
        <f t="shared" si="795"/>
        <v>6.3613669194277044E-3</v>
      </c>
      <c r="P8404" s="3">
        <f t="shared" si="796"/>
        <v>0.13259867957811391</v>
      </c>
    </row>
    <row r="8405" spans="1:16" x14ac:dyDescent="0.55000000000000004">
      <c r="A8405" s="2">
        <f t="shared" si="797"/>
        <v>8395.1547874282169</v>
      </c>
      <c r="C8405" s="2">
        <f t="shared" si="793"/>
        <v>6.6611447579189131E-2</v>
      </c>
      <c r="D8405" s="2">
        <f t="shared" si="794"/>
        <v>-9.802085141951096E-2</v>
      </c>
      <c r="E8405" s="3">
        <f>(M8405-C8405)^2</f>
        <v>0.11905553345140084</v>
      </c>
      <c r="K8405" s="2">
        <f t="shared" si="798"/>
        <v>8395.1547874282169</v>
      </c>
      <c r="L8405" s="3">
        <v>-8.5356426479037198E-2</v>
      </c>
      <c r="M8405" s="3">
        <v>-0.27843280096206802</v>
      </c>
      <c r="O8405" s="3">
        <f t="shared" si="795"/>
        <v>6.8908889168874917E-3</v>
      </c>
      <c r="P8405" s="3">
        <f t="shared" si="796"/>
        <v>7.7889411440948103E-2</v>
      </c>
    </row>
    <row r="8406" spans="1:16" x14ac:dyDescent="0.55000000000000004">
      <c r="A8406" s="2">
        <f t="shared" si="797"/>
        <v>8396.1547874282169</v>
      </c>
      <c r="C8406" s="2">
        <f t="shared" si="793"/>
        <v>0.23611870384649461</v>
      </c>
      <c r="D8406" s="2">
        <f t="shared" si="794"/>
        <v>-5.1394168284438831E-2</v>
      </c>
      <c r="E8406" s="3">
        <f>(M8406-C8406)^2</f>
        <v>0.12942870516617738</v>
      </c>
      <c r="K8406" s="2">
        <f t="shared" si="798"/>
        <v>8396.1547874282169</v>
      </c>
      <c r="L8406" s="3">
        <v>-6.7231580433077698E-2</v>
      </c>
      <c r="M8406" s="3">
        <v>-0.12364330799769301</v>
      </c>
      <c r="O8406" s="3">
        <f t="shared" si="795"/>
        <v>4.2102620598424168E-3</v>
      </c>
      <c r="P8406" s="3">
        <f t="shared" si="796"/>
        <v>1.5449806955466897E-2</v>
      </c>
    </row>
    <row r="8407" spans="1:16" x14ac:dyDescent="0.55000000000000004">
      <c r="A8407" s="2">
        <f t="shared" si="797"/>
        <v>8397.1547874282169</v>
      </c>
      <c r="C8407" s="2">
        <f t="shared" si="793"/>
        <v>0.34628773185417433</v>
      </c>
      <c r="D8407" s="2">
        <f t="shared" si="794"/>
        <v>8.1482171613586982E-3</v>
      </c>
      <c r="E8407" s="3">
        <f>(M8407-C8407)^2</f>
        <v>8.0755040380489182E-2</v>
      </c>
      <c r="K8407" s="2">
        <f t="shared" si="798"/>
        <v>8397.1547874282169</v>
      </c>
      <c r="L8407" s="3">
        <v>-3.2268167993208398E-2</v>
      </c>
      <c r="M8407" s="3">
        <v>6.21134184821013E-2</v>
      </c>
      <c r="O8407" s="3">
        <f t="shared" si="795"/>
        <v>8.9539309567220743E-4</v>
      </c>
      <c r="P8407" s="3">
        <f t="shared" si="796"/>
        <v>3.7772669535331956E-3</v>
      </c>
    </row>
    <row r="8408" spans="1:16" x14ac:dyDescent="0.55000000000000004">
      <c r="A8408" s="2">
        <f t="shared" si="797"/>
        <v>8398.1547874282169</v>
      </c>
      <c r="C8408" s="2">
        <f t="shared" si="793"/>
        <v>0.36943230927178078</v>
      </c>
      <c r="D8408" s="2">
        <f t="shared" si="794"/>
        <v>6.5642900489825254E-2</v>
      </c>
      <c r="E8408" s="3">
        <f>(M8408-C8408)^2</f>
        <v>1.880158047669862E-2</v>
      </c>
      <c r="K8408" s="2">
        <f t="shared" si="798"/>
        <v>8398.1547874282169</v>
      </c>
      <c r="L8408" s="3">
        <v>1.07770072977413E-2</v>
      </c>
      <c r="M8408" s="3">
        <v>0.232313453979379</v>
      </c>
      <c r="O8408" s="3">
        <f t="shared" si="795"/>
        <v>1.7218834157619353E-4</v>
      </c>
      <c r="P8408" s="3">
        <f t="shared" si="796"/>
        <v>5.3666128375108396E-2</v>
      </c>
    </row>
    <row r="8409" spans="1:16" x14ac:dyDescent="0.55000000000000004">
      <c r="A8409" s="2">
        <f t="shared" si="797"/>
        <v>8399.1547874282169</v>
      </c>
      <c r="C8409" s="2">
        <f t="shared" si="793"/>
        <v>0.29973604715839153</v>
      </c>
      <c r="D8409" s="2">
        <f t="shared" si="794"/>
        <v>0.10664107867295038</v>
      </c>
      <c r="E8409" s="3">
        <f>(M8409-C8409)^2</f>
        <v>1.9885442644741848E-3</v>
      </c>
      <c r="K8409" s="2">
        <f t="shared" si="798"/>
        <v>8399.1547874282169</v>
      </c>
      <c r="L8409" s="3">
        <v>5.1123014255272103E-2</v>
      </c>
      <c r="M8409" s="3">
        <v>0.34432914375948198</v>
      </c>
      <c r="O8409" s="3">
        <f t="shared" si="795"/>
        <v>2.8588337071638625E-3</v>
      </c>
      <c r="P8409" s="3">
        <f t="shared" si="796"/>
        <v>0.1181126426496615</v>
      </c>
    </row>
    <row r="8410" spans="1:16" x14ac:dyDescent="0.55000000000000004">
      <c r="A8410" s="2">
        <f t="shared" si="797"/>
        <v>8400.1547874282169</v>
      </c>
      <c r="C8410" s="2">
        <f t="shared" si="793"/>
        <v>0.15471408786703422</v>
      </c>
      <c r="D8410" s="2">
        <f t="shared" si="794"/>
        <v>0.1208396320696267</v>
      </c>
      <c r="E8410" s="3">
        <f>(M8410-C8410)^2</f>
        <v>4.6393444663499941E-2</v>
      </c>
      <c r="K8410" s="2">
        <f t="shared" si="798"/>
        <v>8400.1547874282169</v>
      </c>
      <c r="L8410" s="3">
        <v>7.8664945148414295E-2</v>
      </c>
      <c r="M8410" s="3">
        <v>0.370105463422092</v>
      </c>
      <c r="O8410" s="3">
        <f t="shared" si="795"/>
        <v>6.5626190290417382E-3</v>
      </c>
      <c r="P8410" s="3">
        <f t="shared" si="796"/>
        <v>0.13649442490222913</v>
      </c>
    </row>
    <row r="8411" spans="1:16" x14ac:dyDescent="0.55000000000000004">
      <c r="A8411" s="2">
        <f t="shared" si="797"/>
        <v>8401.1547874282169</v>
      </c>
      <c r="C8411" s="2">
        <f t="shared" si="793"/>
        <v>-2.918856876558298E-2</v>
      </c>
      <c r="D8411" s="2">
        <f t="shared" si="794"/>
        <v>0.10467036811946751</v>
      </c>
      <c r="E8411" s="3">
        <f>(M8411-C8411)^2</f>
        <v>0.11047323539750645</v>
      </c>
      <c r="K8411" s="2">
        <f t="shared" si="798"/>
        <v>8401.1547874282169</v>
      </c>
      <c r="L8411" s="3">
        <v>8.6504752527245196E-2</v>
      </c>
      <c r="M8411" s="3">
        <v>0.30318657380303099</v>
      </c>
      <c r="O8411" s="3">
        <f t="shared" si="795"/>
        <v>7.8942870966542469E-3</v>
      </c>
      <c r="P8411" s="3">
        <f t="shared" si="796"/>
        <v>9.1525991849006214E-2</v>
      </c>
    </row>
    <row r="8412" spans="1:16" x14ac:dyDescent="0.55000000000000004">
      <c r="A8412" s="2">
        <f t="shared" si="797"/>
        <v>8402.1547874282169</v>
      </c>
      <c r="C8412" s="2">
        <f t="shared" si="793"/>
        <v>-0.20575594052732132</v>
      </c>
      <c r="D8412" s="2">
        <f t="shared" si="794"/>
        <v>6.2196732282151695E-2</v>
      </c>
      <c r="E8412" s="3">
        <f>(M8412-C8412)^2</f>
        <v>0.13402091171731895</v>
      </c>
      <c r="K8412" s="2">
        <f t="shared" si="798"/>
        <v>8402.1547874282169</v>
      </c>
      <c r="L8412" s="3">
        <v>7.2678907999102593E-2</v>
      </c>
      <c r="M8412" s="3">
        <v>0.16033272594204501</v>
      </c>
      <c r="O8412" s="3">
        <f t="shared" si="795"/>
        <v>5.6285940099990578E-3</v>
      </c>
      <c r="P8412" s="3">
        <f t="shared" si="796"/>
        <v>2.5497313272374113E-2</v>
      </c>
    </row>
    <row r="8413" spans="1:16" x14ac:dyDescent="0.55000000000000004">
      <c r="A8413" s="2">
        <f t="shared" si="797"/>
        <v>8403.1547874282169</v>
      </c>
      <c r="C8413" s="2">
        <f t="shared" si="793"/>
        <v>-0.33061545193808656</v>
      </c>
      <c r="D8413" s="2">
        <f t="shared" si="794"/>
        <v>4.0926366927509679E-3</v>
      </c>
      <c r="E8413" s="3">
        <f>(M8413-C8413)^2</f>
        <v>9.4825814415245013E-2</v>
      </c>
      <c r="K8413" s="2">
        <f t="shared" si="798"/>
        <v>8403.1547874282169</v>
      </c>
      <c r="L8413" s="3">
        <v>4.0650180095372503E-2</v>
      </c>
      <c r="M8413" s="3">
        <v>-2.2677447763147101E-2</v>
      </c>
      <c r="O8413" s="3">
        <f t="shared" si="795"/>
        <v>1.8485896597439334E-3</v>
      </c>
      <c r="P8413" s="3">
        <f t="shared" si="796"/>
        <v>5.4435386061802479E-4</v>
      </c>
    </row>
    <row r="8414" spans="1:16" x14ac:dyDescent="0.55000000000000004">
      <c r="A8414" s="2">
        <f t="shared" si="797"/>
        <v>8404.1547874282169</v>
      </c>
      <c r="C8414" s="2">
        <f t="shared" si="793"/>
        <v>-0.37238906276690398</v>
      </c>
      <c r="D8414" s="2">
        <f t="shared" si="794"/>
        <v>-5.5039966195223645E-2</v>
      </c>
      <c r="E8414" s="3">
        <f>(M8414-C8414)^2</f>
        <v>2.9715260451787868E-2</v>
      </c>
      <c r="K8414" s="2">
        <f t="shared" si="798"/>
        <v>8404.1547874282169</v>
      </c>
      <c r="L8414" s="3">
        <v>-1.5596375886531601E-3</v>
      </c>
      <c r="M8414" s="3">
        <v>-0.200007913995387</v>
      </c>
      <c r="O8414" s="3">
        <f t="shared" si="795"/>
        <v>6.1686989368073023E-7</v>
      </c>
      <c r="P8414" s="3">
        <f t="shared" si="796"/>
        <v>4.0265181417678708E-2</v>
      </c>
    </row>
    <row r="8415" spans="1:16" x14ac:dyDescent="0.55000000000000004">
      <c r="A8415" s="2">
        <f t="shared" si="797"/>
        <v>8405.1547874282169</v>
      </c>
      <c r="C8415" s="2">
        <f t="shared" si="793"/>
        <v>-0.32057878190090228</v>
      </c>
      <c r="D8415" s="2">
        <f t="shared" si="794"/>
        <v>-0.10034065308384955</v>
      </c>
      <c r="E8415" s="3">
        <f>(M8415-C8415)^2</f>
        <v>4.4440562407805421E-5</v>
      </c>
      <c r="K8415" s="2">
        <f t="shared" si="798"/>
        <v>8405.1547874282169</v>
      </c>
      <c r="L8415" s="3">
        <v>-4.33788343633114E-2</v>
      </c>
      <c r="M8415" s="3">
        <v>-0.32724515740846299</v>
      </c>
      <c r="O8415" s="3">
        <f t="shared" si="795"/>
        <v>1.6837716034866211E-3</v>
      </c>
      <c r="P8415" s="3">
        <f t="shared" si="796"/>
        <v>0.10751782097168003</v>
      </c>
    </row>
    <row r="8416" spans="1:16" x14ac:dyDescent="0.55000000000000004">
      <c r="A8416" s="2">
        <f t="shared" si="797"/>
        <v>8406.1547874282169</v>
      </c>
      <c r="C8416" s="2">
        <f t="shared" si="793"/>
        <v>-0.18820488355886503</v>
      </c>
      <c r="D8416" s="2">
        <f t="shared" si="794"/>
        <v>-0.12042505477592734</v>
      </c>
      <c r="E8416" s="3">
        <f>(M8416-C8416)^2</f>
        <v>3.3972733452383622E-2</v>
      </c>
      <c r="K8416" s="2">
        <f t="shared" si="798"/>
        <v>8406.1547874282169</v>
      </c>
      <c r="L8416" s="3">
        <v>-7.4333532968926794E-2</v>
      </c>
      <c r="M8416" s="3">
        <v>-0.37252182106701598</v>
      </c>
      <c r="O8416" s="3">
        <f t="shared" si="795"/>
        <v>5.182341933344047E-3</v>
      </c>
      <c r="P8416" s="3">
        <f t="shared" si="796"/>
        <v>0.13926015193745084</v>
      </c>
    </row>
    <row r="8417" spans="1:16" x14ac:dyDescent="0.55000000000000004">
      <c r="A8417" s="2">
        <f t="shared" si="797"/>
        <v>8407.1547874282169</v>
      </c>
      <c r="C8417" s="2">
        <f t="shared" si="793"/>
        <v>-8.5338242623418815E-3</v>
      </c>
      <c r="D8417" s="2">
        <f t="shared" si="794"/>
        <v>-0.11024582520092195</v>
      </c>
      <c r="E8417" s="3">
        <f>(M8417-C8417)^2</f>
        <v>9.9833413230444285E-2</v>
      </c>
      <c r="K8417" s="2">
        <f t="shared" si="798"/>
        <v>8407.1547874282169</v>
      </c>
      <c r="L8417" s="3">
        <v>-8.66709371107139E-2</v>
      </c>
      <c r="M8417" s="3">
        <v>-0.324498083681733</v>
      </c>
      <c r="O8417" s="3">
        <f t="shared" si="795"/>
        <v>7.1108555335749144E-3</v>
      </c>
      <c r="P8417" s="3">
        <f t="shared" si="796"/>
        <v>0.10572384137050642</v>
      </c>
    </row>
    <row r="8418" spans="1:16" x14ac:dyDescent="0.55000000000000004">
      <c r="A8418" s="2">
        <f t="shared" si="797"/>
        <v>8408.1547874282169</v>
      </c>
      <c r="C8418" s="2">
        <f t="shared" si="793"/>
        <v>0.17328184282605869</v>
      </c>
      <c r="D8418" s="2">
        <f t="shared" si="794"/>
        <v>-7.2361073641021859E-2</v>
      </c>
      <c r="E8418" s="3">
        <f>(M8418-C8418)^2</f>
        <v>0.13578018633296499</v>
      </c>
      <c r="K8418" s="2">
        <f t="shared" si="798"/>
        <v>8408.1547874282169</v>
      </c>
      <c r="L8418" s="3">
        <v>-7.7301067385663502E-2</v>
      </c>
      <c r="M8418" s="3">
        <v>-0.19520178819839401</v>
      </c>
      <c r="O8418" s="3">
        <f t="shared" si="795"/>
        <v>5.6184048059330065E-3</v>
      </c>
      <c r="P8418" s="3">
        <f t="shared" si="796"/>
        <v>3.8359467994570406E-2</v>
      </c>
    </row>
    <row r="8419" spans="1:16" x14ac:dyDescent="0.55000000000000004">
      <c r="A8419" s="2">
        <f t="shared" si="797"/>
        <v>8409.1547874282169</v>
      </c>
      <c r="C8419" s="2">
        <f t="shared" si="793"/>
        <v>0.31155061009079227</v>
      </c>
      <c r="D8419" s="2">
        <f t="shared" si="794"/>
        <v>-1.6291494556280265E-2</v>
      </c>
      <c r="E8419" s="3">
        <f>(M8419-C8419)^2</f>
        <v>0.1079560132690742</v>
      </c>
      <c r="K8419" s="2">
        <f t="shared" si="798"/>
        <v>8409.1547874282169</v>
      </c>
      <c r="L8419" s="3">
        <v>-4.8570665792866299E-2</v>
      </c>
      <c r="M8419" s="3">
        <v>-1.7015993916788201E-2</v>
      </c>
      <c r="O8419" s="3">
        <f t="shared" si="795"/>
        <v>2.1368077180007445E-3</v>
      </c>
      <c r="P8419" s="3">
        <f t="shared" si="796"/>
        <v>3.1222672038224943E-4</v>
      </c>
    </row>
    <row r="8420" spans="1:16" x14ac:dyDescent="0.55000000000000004">
      <c r="A8420" s="2">
        <f t="shared" si="797"/>
        <v>8410.1547874282169</v>
      </c>
      <c r="C8420" s="2">
        <f t="shared" si="793"/>
        <v>0.3715246005551136</v>
      </c>
      <c r="D8420" s="2">
        <f t="shared" si="794"/>
        <v>4.3872247366483243E-2</v>
      </c>
      <c r="E8420" s="3">
        <f>(M8420-C8420)^2</f>
        <v>4.2474340705407738E-2</v>
      </c>
      <c r="K8420" s="2">
        <f t="shared" si="798"/>
        <v>8410.1547874282169</v>
      </c>
      <c r="L8420" s="3">
        <v>-7.6754396417101304E-3</v>
      </c>
      <c r="M8420" s="3">
        <v>0.16543156160083999</v>
      </c>
      <c r="O8420" s="3">
        <f t="shared" si="795"/>
        <v>2.8413072478922184E-5</v>
      </c>
      <c r="P8420" s="3">
        <f t="shared" si="796"/>
        <v>2.7151663127932605E-2</v>
      </c>
    </row>
    <row r="8421" spans="1:16" x14ac:dyDescent="0.55000000000000004">
      <c r="A8421" s="2">
        <f t="shared" si="797"/>
        <v>8411.1547874282169</v>
      </c>
      <c r="C8421" s="2">
        <f t="shared" si="793"/>
        <v>0.338131944528899</v>
      </c>
      <c r="D8421" s="2">
        <f t="shared" si="794"/>
        <v>9.301059661145604E-2</v>
      </c>
      <c r="E8421" s="3">
        <f>(M8421-C8421)^2</f>
        <v>1.0040145274787878E-3</v>
      </c>
      <c r="K8421" s="2">
        <f t="shared" si="798"/>
        <v>8411.1547874282169</v>
      </c>
      <c r="L8421" s="3">
        <v>3.5142147982683003E-2</v>
      </c>
      <c r="M8421" s="3">
        <v>0.30644575625263598</v>
      </c>
      <c r="O8421" s="3">
        <f t="shared" si="795"/>
        <v>1.4052898807540007E-3</v>
      </c>
      <c r="P8421" s="3">
        <f t="shared" si="796"/>
        <v>9.3508632191563912E-2</v>
      </c>
    </row>
    <row r="8422" spans="1:16" x14ac:dyDescent="0.55000000000000004">
      <c r="A8422" s="2">
        <f t="shared" si="797"/>
        <v>8412.1547874282169</v>
      </c>
      <c r="C8422" s="2">
        <f t="shared" si="793"/>
        <v>0.21976444246347804</v>
      </c>
      <c r="D8422" s="2">
        <f t="shared" si="794"/>
        <v>0.11877475345908785</v>
      </c>
      <c r="E8422" s="3">
        <f>(M8422-C8422)^2</f>
        <v>2.2784171962365096E-2</v>
      </c>
      <c r="K8422" s="2">
        <f t="shared" si="798"/>
        <v>8412.1547874282169</v>
      </c>
      <c r="L8422" s="3">
        <v>6.9158166638754195E-2</v>
      </c>
      <c r="M8422" s="3">
        <v>0.37070871019950402</v>
      </c>
      <c r="O8422" s="3">
        <f t="shared" si="795"/>
        <v>5.112709738218672E-3</v>
      </c>
      <c r="P8422" s="3">
        <f t="shared" si="796"/>
        <v>0.13694052968541473</v>
      </c>
    </row>
    <row r="8423" spans="1:16" x14ac:dyDescent="0.55000000000000004">
      <c r="A8423" s="2">
        <f t="shared" si="797"/>
        <v>8413.1547874282169</v>
      </c>
      <c r="C8423" s="2">
        <f t="shared" si="793"/>
        <v>4.6168648704551604E-2</v>
      </c>
      <c r="D8423" s="2">
        <f t="shared" si="794"/>
        <v>0.11469001092928494</v>
      </c>
      <c r="E8423" s="3">
        <f>(M8423-C8423)^2</f>
        <v>8.7590379676607058E-2</v>
      </c>
      <c r="K8423" s="2">
        <f t="shared" si="798"/>
        <v>8413.1547874282169</v>
      </c>
      <c r="L8423" s="3">
        <v>8.5853093434030997E-2</v>
      </c>
      <c r="M8423" s="3">
        <v>0.34212536796702597</v>
      </c>
      <c r="O8423" s="3">
        <f t="shared" si="795"/>
        <v>7.7789121950255086E-3</v>
      </c>
      <c r="P8423" s="3">
        <f t="shared" si="796"/>
        <v>0.11660273310780589</v>
      </c>
    </row>
    <row r="8424" spans="1:16" x14ac:dyDescent="0.55000000000000004">
      <c r="A8424" s="2">
        <f t="shared" si="797"/>
        <v>8414.1547874282169</v>
      </c>
      <c r="C8424" s="2">
        <f t="shared" si="793"/>
        <v>-0.13902963892959791</v>
      </c>
      <c r="D8424" s="2">
        <f t="shared" si="794"/>
        <v>8.1782892464155557E-2</v>
      </c>
      <c r="E8424" s="3">
        <f>(M8424-C8424)^2</f>
        <v>0.13460404839647122</v>
      </c>
      <c r="K8424" s="2">
        <f t="shared" si="798"/>
        <v>8414.1547874282169</v>
      </c>
      <c r="L8424" s="3">
        <v>8.1045580384829202E-2</v>
      </c>
      <c r="M8424" s="3">
        <v>0.22785460493550899</v>
      </c>
      <c r="O8424" s="3">
        <f t="shared" si="795"/>
        <v>6.9539969427023646E-3</v>
      </c>
      <c r="P8424" s="3">
        <f t="shared" si="796"/>
        <v>5.1620140144388003E-2</v>
      </c>
    </row>
    <row r="8425" spans="1:16" x14ac:dyDescent="0.55000000000000004">
      <c r="A8425" s="2">
        <f t="shared" si="797"/>
        <v>8415.1547874282169</v>
      </c>
      <c r="C8425" s="2">
        <f t="shared" si="793"/>
        <v>-0.28928883738862315</v>
      </c>
      <c r="D8425" s="2">
        <f t="shared" si="794"/>
        <v>2.8323179639747214E-2</v>
      </c>
      <c r="E8425" s="3">
        <f>(M8425-C8425)^2</f>
        <v>0.11958115333939931</v>
      </c>
      <c r="K8425" s="2">
        <f t="shared" si="798"/>
        <v>8415.1547874282169</v>
      </c>
      <c r="L8425" s="3">
        <v>5.5939698957967202E-2</v>
      </c>
      <c r="M8425" s="3">
        <v>5.65162425905456E-2</v>
      </c>
      <c r="O8425" s="3">
        <f t="shared" si="795"/>
        <v>3.3971117561113974E-3</v>
      </c>
      <c r="P8425" s="3">
        <f t="shared" si="796"/>
        <v>3.1205963582975043E-3</v>
      </c>
    </row>
    <row r="8426" spans="1:16" x14ac:dyDescent="0.55000000000000004">
      <c r="A8426" s="2">
        <f t="shared" si="797"/>
        <v>8416.1547874282169</v>
      </c>
      <c r="C8426" s="2">
        <f t="shared" si="793"/>
        <v>-0.36684779318850691</v>
      </c>
      <c r="D8426" s="2">
        <f t="shared" si="794"/>
        <v>-3.2254339911125376E-2</v>
      </c>
      <c r="E8426" s="3">
        <f>(M8426-C8426)^2</f>
        <v>5.6582531705883093E-2</v>
      </c>
      <c r="K8426" s="2">
        <f t="shared" si="798"/>
        <v>8416.1547874282169</v>
      </c>
      <c r="L8426" s="3">
        <v>1.68233729023839E-2</v>
      </c>
      <c r="M8426" s="3">
        <v>-0.128976963312536</v>
      </c>
      <c r="O8426" s="3">
        <f t="shared" si="795"/>
        <v>3.674283691511363E-4</v>
      </c>
      <c r="P8426" s="3">
        <f t="shared" si="796"/>
        <v>1.6804172236306557E-2</v>
      </c>
    </row>
    <row r="8427" spans="1:16" x14ac:dyDescent="0.55000000000000004">
      <c r="A8427" s="2">
        <f t="shared" si="797"/>
        <v>8417.1547874282169</v>
      </c>
      <c r="C8427" s="2">
        <f t="shared" si="793"/>
        <v>-0.35221541584039257</v>
      </c>
      <c r="D8427" s="2">
        <f t="shared" si="794"/>
        <v>-8.4726125554379694E-2</v>
      </c>
      <c r="E8427" s="3">
        <f>(M8427-C8427)^2</f>
        <v>4.9067681437133569E-3</v>
      </c>
      <c r="K8427" s="2">
        <f t="shared" si="798"/>
        <v>8417.1547874282169</v>
      </c>
      <c r="L8427" s="3">
        <v>-2.6506471261229899E-2</v>
      </c>
      <c r="M8427" s="3">
        <v>-0.28216708863899997</v>
      </c>
      <c r="O8427" s="3">
        <f t="shared" si="795"/>
        <v>5.8377436233601342E-4</v>
      </c>
      <c r="P8427" s="3">
        <f t="shared" si="796"/>
        <v>7.9987736733459033E-2</v>
      </c>
    </row>
    <row r="8428" spans="1:16" x14ac:dyDescent="0.55000000000000004">
      <c r="A8428" s="2">
        <f t="shared" si="797"/>
        <v>8418.1547874282169</v>
      </c>
      <c r="C8428" s="2">
        <f t="shared" si="793"/>
        <v>-0.2490689207996046</v>
      </c>
      <c r="D8428" s="2">
        <f t="shared" si="794"/>
        <v>-0.11590566244383352</v>
      </c>
      <c r="E8428" s="3">
        <f>(M8428-C8428)^2</f>
        <v>1.33674746082278E-2</v>
      </c>
      <c r="K8428" s="2">
        <f t="shared" si="798"/>
        <v>8418.1547874282169</v>
      </c>
      <c r="L8428" s="3">
        <v>-6.3197605263259002E-2</v>
      </c>
      <c r="M8428" s="3">
        <v>-0.36468671617829101</v>
      </c>
      <c r="O8428" s="3">
        <f t="shared" si="795"/>
        <v>3.7030336960805865E-3</v>
      </c>
      <c r="P8428" s="3">
        <f t="shared" si="796"/>
        <v>0.13347379827722289</v>
      </c>
    </row>
    <row r="8429" spans="1:16" x14ac:dyDescent="0.55000000000000004">
      <c r="A8429" s="2">
        <f t="shared" si="797"/>
        <v>8419.1547874282169</v>
      </c>
      <c r="C8429" s="2">
        <f t="shared" si="793"/>
        <v>-8.3329720335226412E-2</v>
      </c>
      <c r="D8429" s="2">
        <f t="shared" si="794"/>
        <v>-0.11795732194517383</v>
      </c>
      <c r="E8429" s="3">
        <f>(M8429-C8429)^2</f>
        <v>7.4277273752905576E-2</v>
      </c>
      <c r="K8429" s="2">
        <f t="shared" si="798"/>
        <v>8419.1547874282169</v>
      </c>
      <c r="L8429" s="3">
        <v>-8.4060506977624599E-2</v>
      </c>
      <c r="M8429" s="3">
        <v>-0.35586829329858799</v>
      </c>
      <c r="O8429" s="3">
        <f t="shared" si="795"/>
        <v>6.6774161964474341E-3</v>
      </c>
      <c r="P8429" s="3">
        <f t="shared" si="796"/>
        <v>0.127108105978918</v>
      </c>
    </row>
    <row r="8430" spans="1:16" x14ac:dyDescent="0.55000000000000004">
      <c r="A8430" s="2">
        <f t="shared" si="797"/>
        <v>8420.1547874282169</v>
      </c>
      <c r="C8430" s="2">
        <f t="shared" si="793"/>
        <v>0.10335080280088058</v>
      </c>
      <c r="D8430" s="2">
        <f t="shared" si="794"/>
        <v>-9.0365508140596296E-2</v>
      </c>
      <c r="E8430" s="3">
        <f>(M8430-C8430)^2</f>
        <v>0.1305169171723102</v>
      </c>
      <c r="K8430" s="2">
        <f t="shared" si="798"/>
        <v>8420.1547874282169</v>
      </c>
      <c r="L8430" s="3">
        <v>-8.3869933245917599E-2</v>
      </c>
      <c r="M8430" s="3">
        <v>-0.25792044871563602</v>
      </c>
      <c r="O8430" s="3">
        <f t="shared" si="795"/>
        <v>6.6463068749756842E-3</v>
      </c>
      <c r="P8430" s="3">
        <f t="shared" si="796"/>
        <v>6.6860716778970306E-2</v>
      </c>
    </row>
    <row r="8431" spans="1:16" x14ac:dyDescent="0.55000000000000004">
      <c r="A8431" s="2">
        <f t="shared" si="797"/>
        <v>8421.1547874282169</v>
      </c>
      <c r="C8431" s="2">
        <f t="shared" si="793"/>
        <v>0.26405856974449565</v>
      </c>
      <c r="D8431" s="2">
        <f t="shared" si="794"/>
        <v>-4.0064230572723868E-2</v>
      </c>
      <c r="E8431" s="3">
        <f>(M8431-C8431)^2</f>
        <v>0.12919236721973651</v>
      </c>
      <c r="K8431" s="2">
        <f t="shared" si="798"/>
        <v>8421.1547874282169</v>
      </c>
      <c r="L8431" s="3">
        <v>-6.2673614441477898E-2</v>
      </c>
      <c r="M8431" s="3">
        <v>-9.5374827729551706E-2</v>
      </c>
      <c r="O8431" s="3">
        <f t="shared" si="795"/>
        <v>3.6395358997393218E-3</v>
      </c>
      <c r="P8431" s="3">
        <f t="shared" si="796"/>
        <v>9.2215250781394736E-3</v>
      </c>
    </row>
    <row r="8432" spans="1:16" x14ac:dyDescent="0.55000000000000004">
      <c r="A8432" s="2">
        <f t="shared" si="797"/>
        <v>8422.1547874282169</v>
      </c>
      <c r="C8432" s="2">
        <f t="shared" si="793"/>
        <v>0.35840663103948939</v>
      </c>
      <c r="D8432" s="2">
        <f t="shared" si="794"/>
        <v>2.0305459281291328E-2</v>
      </c>
      <c r="E8432" s="3">
        <f>(M8432-C8432)^2</f>
        <v>7.1475284891601348E-2</v>
      </c>
      <c r="K8432" s="2">
        <f t="shared" si="798"/>
        <v>8422.1547874282169</v>
      </c>
      <c r="L8432" s="3">
        <v>-2.5780300101292699E-2</v>
      </c>
      <c r="M8432" s="3">
        <v>9.1058010523876201E-2</v>
      </c>
      <c r="O8432" s="3">
        <f t="shared" si="795"/>
        <v>5.492110297296664E-4</v>
      </c>
      <c r="P8432" s="3">
        <f t="shared" si="796"/>
        <v>8.1728951703838384E-3</v>
      </c>
    </row>
    <row r="8433" spans="1:16" x14ac:dyDescent="0.55000000000000004">
      <c r="A8433" s="2">
        <f t="shared" si="797"/>
        <v>8423.1547874282169</v>
      </c>
      <c r="C8433" s="2">
        <f t="shared" si="793"/>
        <v>0.36268468036174512</v>
      </c>
      <c r="D8433" s="2">
        <f t="shared" si="794"/>
        <v>7.5572249796346871E-2</v>
      </c>
      <c r="E8433" s="3">
        <f>(M8433-C8433)^2</f>
        <v>1.1663973043870728E-2</v>
      </c>
      <c r="K8433" s="2">
        <f t="shared" si="798"/>
        <v>8423.1547874282169</v>
      </c>
      <c r="L8433" s="3">
        <v>1.7569850328632199E-2</v>
      </c>
      <c r="M8433" s="3">
        <v>0.254684805158712</v>
      </c>
      <c r="O8433" s="3">
        <f t="shared" si="795"/>
        <v>3.9660318506056614E-4</v>
      </c>
      <c r="P8433" s="3">
        <f t="shared" si="796"/>
        <v>6.453167821402897E-2</v>
      </c>
    </row>
    <row r="8434" spans="1:16" x14ac:dyDescent="0.55000000000000004">
      <c r="A8434" s="2">
        <f t="shared" si="797"/>
        <v>8424.1547874282169</v>
      </c>
      <c r="C8434" s="2">
        <f t="shared" si="793"/>
        <v>0.27581761496422019</v>
      </c>
      <c r="D8434" s="2">
        <f t="shared" si="794"/>
        <v>0.11184722248648143</v>
      </c>
      <c r="E8434" s="3">
        <f>(M8434-C8434)^2</f>
        <v>6.1947281637884473E-3</v>
      </c>
      <c r="K8434" s="2">
        <f t="shared" si="798"/>
        <v>8424.1547874282169</v>
      </c>
      <c r="L8434" s="3">
        <v>5.6519522748312803E-2</v>
      </c>
      <c r="M8434" s="3">
        <v>0.35452421039172199</v>
      </c>
      <c r="O8434" s="3">
        <f t="shared" si="795"/>
        <v>3.4650377178203646E-3</v>
      </c>
      <c r="P8434" s="3">
        <f t="shared" si="796"/>
        <v>0.12522416514778206</v>
      </c>
    </row>
    <row r="8435" spans="1:16" x14ac:dyDescent="0.55000000000000004">
      <c r="A8435" s="2">
        <f t="shared" si="797"/>
        <v>8425.1547874282169</v>
      </c>
      <c r="C8435" s="2">
        <f t="shared" si="793"/>
        <v>0.11963571627213149</v>
      </c>
      <c r="D8435" s="2">
        <f t="shared" si="794"/>
        <v>0.12001423121614224</v>
      </c>
      <c r="E8435" s="3">
        <f>(M8435-C8435)^2</f>
        <v>6.0484079093829822E-2</v>
      </c>
      <c r="K8435" s="2">
        <f t="shared" si="798"/>
        <v>8425.1547874282169</v>
      </c>
      <c r="L8435" s="3">
        <v>8.1313530074014401E-2</v>
      </c>
      <c r="M8435" s="3">
        <v>0.36557082782359301</v>
      </c>
      <c r="O8435" s="3">
        <f t="shared" si="795"/>
        <v>6.998757725781091E-3</v>
      </c>
      <c r="P8435" s="3">
        <f t="shared" si="796"/>
        <v>0.13316433180215365</v>
      </c>
    </row>
    <row r="8436" spans="1:16" x14ac:dyDescent="0.55000000000000004">
      <c r="A8436" s="2">
        <f t="shared" si="797"/>
        <v>8426.1547874282169</v>
      </c>
      <c r="C8436" s="2">
        <f t="shared" si="793"/>
        <v>-6.6611447578794336E-2</v>
      </c>
      <c r="D8436" s="2">
        <f t="shared" si="794"/>
        <v>9.8020851419587107E-2</v>
      </c>
      <c r="E8436" s="3">
        <f>(M8436-C8436)^2</f>
        <v>0.12367137475199856</v>
      </c>
      <c r="K8436" s="2">
        <f t="shared" si="798"/>
        <v>8426.1547874282169</v>
      </c>
      <c r="L8436" s="3">
        <v>8.5742059360160203E-2</v>
      </c>
      <c r="M8436" s="3">
        <v>0.28505796359027302</v>
      </c>
      <c r="O8436" s="3">
        <f t="shared" si="795"/>
        <v>7.7593385256349229E-3</v>
      </c>
      <c r="P8436" s="3">
        <f t="shared" si="796"/>
        <v>8.0885646127345695E-2</v>
      </c>
    </row>
    <row r="8437" spans="1:16" x14ac:dyDescent="0.55000000000000004">
      <c r="A8437" s="2">
        <f t="shared" si="797"/>
        <v>8427.1547874282169</v>
      </c>
      <c r="C8437" s="2">
        <f t="shared" si="793"/>
        <v>-0.23611870384644634</v>
      </c>
      <c r="D8437" s="2">
        <f t="shared" si="794"/>
        <v>5.1394168284457163E-2</v>
      </c>
      <c r="E8437" s="3">
        <f>(M8437-C8437)^2</f>
        <v>0.13635979217920866</v>
      </c>
      <c r="K8437" s="2">
        <f t="shared" si="798"/>
        <v>8427.1547874282169</v>
      </c>
      <c r="L8437" s="3">
        <v>6.8695957974433897E-2</v>
      </c>
      <c r="M8437" s="3">
        <v>0.133150564004547</v>
      </c>
      <c r="O8437" s="3">
        <f t="shared" si="795"/>
        <v>5.0468245641791809E-3</v>
      </c>
      <c r="P8437" s="3">
        <f t="shared" si="796"/>
        <v>1.755535420465882E-2</v>
      </c>
    </row>
    <row r="8438" spans="1:16" x14ac:dyDescent="0.55000000000000004">
      <c r="A8438" s="2">
        <f t="shared" si="797"/>
        <v>8428.1547874282169</v>
      </c>
      <c r="C8438" s="2">
        <f t="shared" si="793"/>
        <v>-0.34628773185427619</v>
      </c>
      <c r="D8438" s="2">
        <f t="shared" si="794"/>
        <v>-8.1482171614481597E-3</v>
      </c>
      <c r="E8438" s="3">
        <f>(M8438-C8438)^2</f>
        <v>8.6543350079524559E-2</v>
      </c>
      <c r="K8438" s="2">
        <f t="shared" si="798"/>
        <v>8428.1547874282169</v>
      </c>
      <c r="L8438" s="3">
        <v>3.4444527755226301E-2</v>
      </c>
      <c r="M8438" s="3">
        <v>-5.2105220342248099E-2</v>
      </c>
      <c r="O8438" s="3">
        <f t="shared" si="795"/>
        <v>1.3534729020224332E-3</v>
      </c>
      <c r="P8438" s="3">
        <f t="shared" si="796"/>
        <v>2.7835294650853911E-3</v>
      </c>
    </row>
    <row r="8439" spans="1:16" x14ac:dyDescent="0.55000000000000004">
      <c r="A8439" s="2">
        <f t="shared" si="797"/>
        <v>8429.1547874282169</v>
      </c>
      <c r="C8439" s="2">
        <f t="shared" si="793"/>
        <v>-0.36943230927178883</v>
      </c>
      <c r="D8439" s="2">
        <f t="shared" si="794"/>
        <v>-6.5642900489808254E-2</v>
      </c>
      <c r="E8439" s="3">
        <f>(M8439-C8439)^2</f>
        <v>2.1060215007052692E-2</v>
      </c>
      <c r="K8439" s="2">
        <f t="shared" si="798"/>
        <v>8429.1547874282169</v>
      </c>
      <c r="L8439" s="3">
        <v>-8.4337481186147895E-3</v>
      </c>
      <c r="M8439" s="3">
        <v>-0.224310929017008</v>
      </c>
      <c r="O8439" s="3">
        <f t="shared" si="795"/>
        <v>3.7072266192992894E-5</v>
      </c>
      <c r="P8439" s="3">
        <f t="shared" si="796"/>
        <v>5.0609194274880726E-2</v>
      </c>
    </row>
    <row r="8440" spans="1:16" x14ac:dyDescent="0.55000000000000004">
      <c r="A8440" s="2">
        <f t="shared" si="797"/>
        <v>8430.1547874282169</v>
      </c>
      <c r="C8440" s="2">
        <f t="shared" si="793"/>
        <v>-0.29973604715822744</v>
      </c>
      <c r="D8440" s="2">
        <f t="shared" si="794"/>
        <v>-0.10664107867299256</v>
      </c>
      <c r="E8440" s="3">
        <f>(M8440-C8440)^2</f>
        <v>1.648402779462385E-3</v>
      </c>
      <c r="K8440" s="2">
        <f t="shared" si="798"/>
        <v>8430.1547874282169</v>
      </c>
      <c r="L8440" s="3">
        <v>-4.9199739456973798E-2</v>
      </c>
      <c r="M8440" s="3">
        <v>-0.34033657399547901</v>
      </c>
      <c r="O8440" s="3">
        <f t="shared" si="795"/>
        <v>2.1953620888928976E-3</v>
      </c>
      <c r="P8440" s="3">
        <f t="shared" si="796"/>
        <v>0.11627453364069572</v>
      </c>
    </row>
    <row r="8441" spans="1:16" x14ac:dyDescent="0.55000000000000004">
      <c r="A8441" s="2">
        <f t="shared" si="797"/>
        <v>8431.1547874282169</v>
      </c>
      <c r="C8441" s="2">
        <f t="shared" si="793"/>
        <v>-0.15471408786709104</v>
      </c>
      <c r="D8441" s="2">
        <f t="shared" si="794"/>
        <v>-0.12083963206962703</v>
      </c>
      <c r="E8441" s="3">
        <f>(M8441-C8441)^2</f>
        <v>4.6832736193309091E-2</v>
      </c>
      <c r="K8441" s="2">
        <f t="shared" si="798"/>
        <v>8431.1547874282169</v>
      </c>
      <c r="L8441" s="3">
        <v>-7.7643350835308697E-2</v>
      </c>
      <c r="M8441" s="3">
        <v>-0.37112281272195702</v>
      </c>
      <c r="O8441" s="3">
        <f t="shared" si="795"/>
        <v>5.669834373501546E-3</v>
      </c>
      <c r="P8441" s="3">
        <f t="shared" si="796"/>
        <v>0.1382179571416553</v>
      </c>
    </row>
    <row r="8442" spans="1:16" x14ac:dyDescent="0.55000000000000004">
      <c r="A8442" s="2">
        <f t="shared" si="797"/>
        <v>8432.1547874282169</v>
      </c>
      <c r="C8442" s="2">
        <f t="shared" si="793"/>
        <v>2.9188568765520739E-2</v>
      </c>
      <c r="D8442" s="2">
        <f t="shared" si="794"/>
        <v>-0.10467036811947762</v>
      </c>
      <c r="E8442" s="3">
        <f>(M8442-C8442)^2</f>
        <v>0.11434380580309597</v>
      </c>
      <c r="K8442" s="2">
        <f t="shared" si="798"/>
        <v>8432.1547874282169</v>
      </c>
      <c r="L8442" s="3">
        <v>-8.6640703332560604E-2</v>
      </c>
      <c r="M8442" s="3">
        <v>-0.308959040723436</v>
      </c>
      <c r="O8442" s="3">
        <f t="shared" si="795"/>
        <v>7.1057574672229555E-3</v>
      </c>
      <c r="P8442" s="3">
        <f t="shared" si="796"/>
        <v>9.5860200561655923E-2</v>
      </c>
    </row>
    <row r="8443" spans="1:16" x14ac:dyDescent="0.55000000000000004">
      <c r="A8443" s="2">
        <f t="shared" si="797"/>
        <v>8433.1547874282169</v>
      </c>
      <c r="C8443" s="2">
        <f t="shared" si="793"/>
        <v>0.20575594052726925</v>
      </c>
      <c r="D8443" s="2">
        <f t="shared" si="794"/>
        <v>-6.2196732282169057E-2</v>
      </c>
      <c r="E8443" s="3">
        <f>(M8443-C8443)^2</f>
        <v>0.14075290471573706</v>
      </c>
      <c r="K8443" s="2">
        <f t="shared" si="798"/>
        <v>8433.1547874282169</v>
      </c>
      <c r="L8443" s="3">
        <v>-7.3938354200270201E-2</v>
      </c>
      <c r="M8443" s="3">
        <v>-0.16941456033298899</v>
      </c>
      <c r="O8443" s="3">
        <f t="shared" si="795"/>
        <v>5.1256014580992049E-3</v>
      </c>
      <c r="P8443" s="3">
        <f t="shared" si="796"/>
        <v>2.8923296304647447E-2</v>
      </c>
    </row>
    <row r="8444" spans="1:16" x14ac:dyDescent="0.55000000000000004">
      <c r="A8444" s="2">
        <f t="shared" si="797"/>
        <v>8434.1547874282169</v>
      </c>
      <c r="C8444" s="2">
        <f t="shared" si="793"/>
        <v>0.33061545193790165</v>
      </c>
      <c r="D8444" s="2">
        <f t="shared" si="794"/>
        <v>-4.0926366928810661E-3</v>
      </c>
      <c r="E8444" s="3">
        <f>(M8444-C8444)^2</f>
        <v>0.10115873129951895</v>
      </c>
      <c r="K8444" s="2">
        <f t="shared" si="798"/>
        <v>8434.1547874282169</v>
      </c>
      <c r="L8444" s="3">
        <v>-4.2717685578272803E-2</v>
      </c>
      <c r="M8444" s="3">
        <v>1.25608476644861E-2</v>
      </c>
      <c r="O8444" s="3">
        <f t="shared" si="795"/>
        <v>1.629949845522704E-3</v>
      </c>
      <c r="P8444" s="3">
        <f t="shared" si="796"/>
        <v>1.4177434517250617E-4</v>
      </c>
    </row>
    <row r="8445" spans="1:16" x14ac:dyDescent="0.55000000000000004">
      <c r="A8445" s="2">
        <f t="shared" si="797"/>
        <v>8435.1547874282169</v>
      </c>
      <c r="C8445" s="2">
        <f t="shared" si="793"/>
        <v>0.3723890627669057</v>
      </c>
      <c r="D8445" s="2">
        <f t="shared" si="794"/>
        <v>5.5039966195205611E-2</v>
      </c>
      <c r="E8445" s="3">
        <f>(M8445-C8445)^2</f>
        <v>3.2760547256981312E-2</v>
      </c>
      <c r="K8445" s="2">
        <f t="shared" si="798"/>
        <v>8435.1547874282169</v>
      </c>
      <c r="L8445" s="3">
        <v>-7.9810760191465304E-4</v>
      </c>
      <c r="M8445" s="3">
        <v>0.191390313442549</v>
      </c>
      <c r="O8445" s="3">
        <f t="shared" si="795"/>
        <v>2.3930253425492907E-6</v>
      </c>
      <c r="P8445" s="3">
        <f t="shared" si="796"/>
        <v>3.6380362472694903E-2</v>
      </c>
    </row>
    <row r="8446" spans="1:16" x14ac:dyDescent="0.55000000000000004">
      <c r="A8446" s="2">
        <f t="shared" si="797"/>
        <v>8436.1547874282169</v>
      </c>
      <c r="C8446" s="2">
        <f t="shared" si="793"/>
        <v>0.32057878190093408</v>
      </c>
      <c r="D8446" s="2">
        <f t="shared" si="794"/>
        <v>0.10034065308383827</v>
      </c>
      <c r="E8446" s="3">
        <f>(M8446-C8446)^2</f>
        <v>2.9107977469929342E-6</v>
      </c>
      <c r="K8446" s="2">
        <f t="shared" si="798"/>
        <v>8436.1547874282169</v>
      </c>
      <c r="L8446" s="3">
        <v>4.1321361374442998E-2</v>
      </c>
      <c r="M8446" s="3">
        <v>0.32228488791961901</v>
      </c>
      <c r="O8446" s="3">
        <f t="shared" si="795"/>
        <v>1.9067553287515128E-3</v>
      </c>
      <c r="P8446" s="3">
        <f t="shared" si="796"/>
        <v>0.10344646382453046</v>
      </c>
    </row>
    <row r="8447" spans="1:16" x14ac:dyDescent="0.55000000000000004">
      <c r="A8447" s="2">
        <f t="shared" si="797"/>
        <v>8437.1547874282169</v>
      </c>
      <c r="C8447" s="2">
        <f t="shared" si="793"/>
        <v>0.1882048835586265</v>
      </c>
      <c r="D8447" s="2">
        <f t="shared" si="794"/>
        <v>0.1204250547759349</v>
      </c>
      <c r="E8447" s="3">
        <f>(M8447-C8447)^2</f>
        <v>3.3950394904908657E-2</v>
      </c>
      <c r="K8447" s="2">
        <f t="shared" si="798"/>
        <v>8437.1547874282169</v>
      </c>
      <c r="L8447" s="3">
        <v>7.3091639055455807E-2</v>
      </c>
      <c r="M8447" s="3">
        <v>0.37246121290692502</v>
      </c>
      <c r="O8447" s="3">
        <f t="shared" si="795"/>
        <v>5.6906937903459381E-3</v>
      </c>
      <c r="P8447" s="3">
        <f t="shared" si="796"/>
        <v>0.1382406449090435</v>
      </c>
    </row>
    <row r="8448" spans="1:16" x14ac:dyDescent="0.55000000000000004">
      <c r="A8448" s="2">
        <f t="shared" si="797"/>
        <v>8438.1547874282169</v>
      </c>
      <c r="C8448" s="2">
        <f t="shared" si="793"/>
        <v>8.5338242620655713E-3</v>
      </c>
      <c r="D8448" s="2">
        <f t="shared" si="794"/>
        <v>0.11024582520088522</v>
      </c>
      <c r="E8448" s="3">
        <f>(M8448-C8448)^2</f>
        <v>0.10292450498753522</v>
      </c>
      <c r="K8448" s="2">
        <f t="shared" si="798"/>
        <v>8438.1547874282169</v>
      </c>
      <c r="L8448" s="3">
        <v>8.6555662307419706E-2</v>
      </c>
      <c r="M8448" s="3">
        <v>0.32935231654007502</v>
      </c>
      <c r="O8448" s="3">
        <f t="shared" si="795"/>
        <v>7.9033363361113423E-3</v>
      </c>
      <c r="P8448" s="3">
        <f t="shared" si="796"/>
        <v>0.1080426198426401</v>
      </c>
    </row>
    <row r="8449" spans="1:16" x14ac:dyDescent="0.55000000000000004">
      <c r="A8449" s="2">
        <f t="shared" si="797"/>
        <v>8439.1547874282169</v>
      </c>
      <c r="C8449" s="2">
        <f t="shared" si="793"/>
        <v>-0.17328184282630335</v>
      </c>
      <c r="D8449" s="2">
        <f t="shared" si="794"/>
        <v>7.2361073640950027E-2</v>
      </c>
      <c r="E8449" s="3">
        <f>(M8449-C8449)^2</f>
        <v>0.14215684821913008</v>
      </c>
      <c r="K8449" s="2">
        <f t="shared" si="798"/>
        <v>8439.1547874282169</v>
      </c>
      <c r="L8449" s="3">
        <v>7.8341282982143906E-2</v>
      </c>
      <c r="M8449" s="3">
        <v>0.203755089342324</v>
      </c>
      <c r="O8449" s="3">
        <f t="shared" si="795"/>
        <v>6.5102840463393229E-3</v>
      </c>
      <c r="P8449" s="3">
        <f t="shared" si="796"/>
        <v>4.1250075073858215E-2</v>
      </c>
    </row>
    <row r="8450" spans="1:16" x14ac:dyDescent="0.55000000000000004">
      <c r="A8450" s="2">
        <f t="shared" si="797"/>
        <v>8440.1547874282169</v>
      </c>
      <c r="C8450" s="2">
        <f t="shared" si="793"/>
        <v>-0.31155061009075802</v>
      </c>
      <c r="D8450" s="2">
        <f t="shared" si="794"/>
        <v>1.6291494556300332E-2</v>
      </c>
      <c r="E8450" s="3">
        <f>(M8450-C8450)^2</f>
        <v>0.114701938352093</v>
      </c>
      <c r="K8450" s="2">
        <f t="shared" si="798"/>
        <v>8440.1547874282169</v>
      </c>
      <c r="L8450" s="3">
        <v>5.0505843339953803E-2</v>
      </c>
      <c r="M8450" s="3">
        <v>2.7126136013979701E-2</v>
      </c>
      <c r="O8450" s="3">
        <f t="shared" si="795"/>
        <v>2.7932167409596602E-3</v>
      </c>
      <c r="P8450" s="3">
        <f t="shared" si="796"/>
        <v>7.0077692845302005E-4</v>
      </c>
    </row>
    <row r="8451" spans="1:16" x14ac:dyDescent="0.55000000000000004">
      <c r="A8451" s="2">
        <f t="shared" si="797"/>
        <v>8441.1547874282169</v>
      </c>
      <c r="C8451" s="2">
        <f t="shared" si="793"/>
        <v>-0.371524600555109</v>
      </c>
      <c r="D8451" s="2">
        <f t="shared" si="794"/>
        <v>-4.3872247366464376E-2</v>
      </c>
      <c r="E8451" s="3">
        <f>(M8451-C8451)^2</f>
        <v>4.6323037831666573E-2</v>
      </c>
      <c r="K8451" s="2">
        <f t="shared" si="798"/>
        <v>8441.1547874282169</v>
      </c>
      <c r="L8451" s="3">
        <v>1.0020901917766801E-2</v>
      </c>
      <c r="M8451" s="3">
        <v>-0.156296726357396</v>
      </c>
      <c r="O8451" s="3">
        <f t="shared" si="795"/>
        <v>1.5291672334265824E-4</v>
      </c>
      <c r="P8451" s="3">
        <f t="shared" si="796"/>
        <v>2.4633513053533909E-2</v>
      </c>
    </row>
    <row r="8452" spans="1:16" x14ac:dyDescent="0.55000000000000004">
      <c r="A8452" s="2">
        <f t="shared" si="797"/>
        <v>8442.1547874282169</v>
      </c>
      <c r="C8452" s="2">
        <f t="shared" si="793"/>
        <v>-0.33813194452892514</v>
      </c>
      <c r="D8452" s="2">
        <f t="shared" si="794"/>
        <v>-9.3010596611443105E-2</v>
      </c>
      <c r="E8452" s="3">
        <f>(M8452-C8452)^2</f>
        <v>1.4105913838392823E-3</v>
      </c>
      <c r="K8452" s="2">
        <f t="shared" si="798"/>
        <v>8442.1547874282169</v>
      </c>
      <c r="L8452" s="3">
        <v>-3.2973836554887198E-2</v>
      </c>
      <c r="M8452" s="3">
        <v>-0.300574104018064</v>
      </c>
      <c r="O8452" s="3">
        <f t="shared" si="795"/>
        <v>9.3812267354334263E-4</v>
      </c>
      <c r="P8452" s="3">
        <f t="shared" si="796"/>
        <v>9.0738337158241561E-2</v>
      </c>
    </row>
    <row r="8453" spans="1:16" x14ac:dyDescent="0.55000000000000004">
      <c r="A8453" s="2">
        <f t="shared" si="797"/>
        <v>8443.1547874282169</v>
      </c>
      <c r="C8453" s="2">
        <f t="shared" si="793"/>
        <v>-0.21976444246352844</v>
      </c>
      <c r="D8453" s="2">
        <f t="shared" si="794"/>
        <v>-0.1187747534590841</v>
      </c>
      <c r="E8453" s="3">
        <f>(M8453-C8453)^2</f>
        <v>2.2441954555993304E-2</v>
      </c>
      <c r="K8453" s="2">
        <f t="shared" si="798"/>
        <v>8443.1547874282169</v>
      </c>
      <c r="L8453" s="3">
        <v>-6.7710073107538404E-2</v>
      </c>
      <c r="M8453" s="3">
        <v>-0.36957083270103902</v>
      </c>
      <c r="O8453" s="3">
        <f t="shared" si="795"/>
        <v>4.2725864757315411E-3</v>
      </c>
      <c r="P8453" s="3">
        <f t="shared" si="796"/>
        <v>0.13706638558502759</v>
      </c>
    </row>
    <row r="8454" spans="1:16" x14ac:dyDescent="0.55000000000000004">
      <c r="A8454" s="2">
        <f t="shared" si="797"/>
        <v>8444.1547874282169</v>
      </c>
      <c r="C8454" s="2">
        <f t="shared" ref="C8454:C8517" si="799">$B$2*EXP(-C$4*((PI()/($B$1*$B$3)))^0.5)*SIN(2*PI()*$A8454/$B$3-C$4*SQRT(PI()/($B$1*$B$3)))</f>
        <v>-4.6168648704613555E-2</v>
      </c>
      <c r="D8454" s="2">
        <f t="shared" ref="D8454:D8517" si="800">$B$2*EXP(-D$4*((PI()/($B$1*$B$3)))^0.5)*SIN(2*PI()*$A8454/$B$3-D$4*SQRT(PI()/($B$1*$B$3)))</f>
        <v>-0.11469001092929132</v>
      </c>
      <c r="E8454" s="3">
        <f>(M8454-C8454)^2</f>
        <v>8.990258935919769E-2</v>
      </c>
      <c r="K8454" s="2">
        <f t="shared" si="798"/>
        <v>8444.1547874282169</v>
      </c>
      <c r="L8454" s="3">
        <v>-8.5487901807608097E-2</v>
      </c>
      <c r="M8454" s="3">
        <v>-0.346006253683038</v>
      </c>
      <c r="O8454" s="3">
        <f t="shared" si="795"/>
        <v>6.9127340991073085E-3</v>
      </c>
      <c r="P8454" s="3">
        <f t="shared" si="796"/>
        <v>0.12017329294013379</v>
      </c>
    </row>
    <row r="8455" spans="1:16" x14ac:dyDescent="0.55000000000000004">
      <c r="A8455" s="2">
        <f t="shared" si="797"/>
        <v>8445.1547874282169</v>
      </c>
      <c r="C8455" s="2">
        <f t="shared" si="799"/>
        <v>0.13902963892985434</v>
      </c>
      <c r="D8455" s="2">
        <f t="shared" si="800"/>
        <v>-8.178289246408954E-2</v>
      </c>
      <c r="E8455" s="3">
        <f>(M8455-C8455)^2</f>
        <v>0.14048396105103103</v>
      </c>
      <c r="K8455" s="2">
        <f t="shared" si="798"/>
        <v>8445.1547874282169</v>
      </c>
      <c r="L8455" s="3">
        <v>-8.1854755171521298E-2</v>
      </c>
      <c r="M8455" s="3">
        <v>-0.23578226196315499</v>
      </c>
      <c r="O8455" s="3">
        <f t="shared" ref="O8455:O8518" si="801">(L8455-$J$1)^2</f>
        <v>6.321793496090241E-3</v>
      </c>
      <c r="P8455" s="3">
        <f t="shared" ref="P8455:P8518" si="802">(M8455-$J$2)^2</f>
        <v>5.5902079682921546E-2</v>
      </c>
    </row>
    <row r="8456" spans="1:16" x14ac:dyDescent="0.55000000000000004">
      <c r="A8456" s="2">
        <f t="shared" si="797"/>
        <v>8446.1547874282169</v>
      </c>
      <c r="C8456" s="2">
        <f t="shared" si="799"/>
        <v>0.2892888373885838</v>
      </c>
      <c r="D8456" s="2">
        <f t="shared" si="800"/>
        <v>-2.8323179639766907E-2</v>
      </c>
      <c r="E8456" s="3">
        <f>(M8456-C8456)^2</f>
        <v>0.12658935437988691</v>
      </c>
      <c r="K8456" s="2">
        <f t="shared" si="798"/>
        <v>8446.1547874282169</v>
      </c>
      <c r="L8456" s="3">
        <v>-5.7720577312691299E-2</v>
      </c>
      <c r="M8456" s="3">
        <v>-6.65051400476383E-2</v>
      </c>
      <c r="O8456" s="3">
        <f t="shared" si="801"/>
        <v>3.0664492199090343E-3</v>
      </c>
      <c r="P8456" s="3">
        <f t="shared" si="802"/>
        <v>4.5103426248451787E-3</v>
      </c>
    </row>
    <row r="8457" spans="1:16" x14ac:dyDescent="0.55000000000000004">
      <c r="A8457" s="2">
        <f t="shared" si="797"/>
        <v>8447.1547874282169</v>
      </c>
      <c r="C8457" s="2">
        <f t="shared" si="799"/>
        <v>0.36684779318855504</v>
      </c>
      <c r="D8457" s="2">
        <f t="shared" si="800"/>
        <v>3.2254339911211787E-2</v>
      </c>
      <c r="E8457" s="3">
        <f>(M8457-C8457)^2</f>
        <v>6.1216253812598917E-2</v>
      </c>
      <c r="K8457" s="2">
        <f t="shared" si="798"/>
        <v>8447.1547874282169</v>
      </c>
      <c r="L8457" s="3">
        <v>-1.9129922793432199E-2</v>
      </c>
      <c r="M8457" s="3">
        <v>0.119428606760746</v>
      </c>
      <c r="O8457" s="3">
        <f t="shared" si="801"/>
        <v>2.8173201372248911E-4</v>
      </c>
      <c r="P8457" s="3">
        <f t="shared" si="802"/>
        <v>1.4107420417140361E-2</v>
      </c>
    </row>
    <row r="8458" spans="1:16" x14ac:dyDescent="0.55000000000000004">
      <c r="A8458" s="2">
        <f t="shared" si="797"/>
        <v>8448.1547874282169</v>
      </c>
      <c r="C8458" s="2">
        <f t="shared" si="799"/>
        <v>0.35221541584041288</v>
      </c>
      <c r="D8458" s="2">
        <f t="shared" si="800"/>
        <v>8.4726125554365248E-2</v>
      </c>
      <c r="E8458" s="3">
        <f>(M8458-C8458)^2</f>
        <v>5.8928188153981277E-3</v>
      </c>
      <c r="K8458" s="2">
        <f t="shared" si="798"/>
        <v>8448.1547874282169</v>
      </c>
      <c r="L8458" s="3">
        <v>2.4251939562867302E-2</v>
      </c>
      <c r="M8458" s="3">
        <v>0.27545071812461303</v>
      </c>
      <c r="O8458" s="3">
        <f t="shared" si="801"/>
        <v>7.0739976026821735E-4</v>
      </c>
      <c r="P8458" s="3">
        <f t="shared" si="802"/>
        <v>7.5513266845363761E-2</v>
      </c>
    </row>
    <row r="8459" spans="1:16" x14ac:dyDescent="0.55000000000000004">
      <c r="A8459" s="2">
        <f t="shared" si="797"/>
        <v>8449.1547874282169</v>
      </c>
      <c r="C8459" s="2">
        <f t="shared" si="799"/>
        <v>0.2490689207993991</v>
      </c>
      <c r="D8459" s="2">
        <f t="shared" si="800"/>
        <v>0.11590566244385891</v>
      </c>
      <c r="E8459" s="3">
        <f>(M8459-C8459)^2</f>
        <v>1.2863090965540764E-2</v>
      </c>
      <c r="K8459" s="2">
        <f t="shared" si="798"/>
        <v>8449.1547874282169</v>
      </c>
      <c r="L8459" s="3">
        <v>6.1559753207536302E-2</v>
      </c>
      <c r="M8459" s="3">
        <v>0.362484488361973</v>
      </c>
      <c r="O8459" s="3">
        <f t="shared" si="801"/>
        <v>4.0838236482468896E-3</v>
      </c>
      <c r="P8459" s="3">
        <f t="shared" si="802"/>
        <v>0.13092134253842871</v>
      </c>
    </row>
    <row r="8460" spans="1:16" x14ac:dyDescent="0.55000000000000004">
      <c r="A8460" s="2">
        <f t="shared" ref="A8460:A8523" si="803">K8460</f>
        <v>8450.1547874282169</v>
      </c>
      <c r="C8460" s="2">
        <f t="shared" si="799"/>
        <v>8.3329720335287266E-2</v>
      </c>
      <c r="D8460" s="2">
        <f t="shared" si="800"/>
        <v>0.11795732194517825</v>
      </c>
      <c r="E8460" s="3">
        <f>(M8460-C8460)^2</f>
        <v>7.5846288848573126E-2</v>
      </c>
      <c r="K8460" s="2">
        <f t="shared" si="798"/>
        <v>8450.1547874282169</v>
      </c>
      <c r="L8460" s="3">
        <v>8.3449544772393899E-2</v>
      </c>
      <c r="M8460" s="3">
        <v>0.35873176979856403</v>
      </c>
      <c r="O8460" s="3">
        <f t="shared" si="801"/>
        <v>7.3607121904279314E-3</v>
      </c>
      <c r="P8460" s="3">
        <f t="shared" si="802"/>
        <v>0.12821972903683182</v>
      </c>
    </row>
    <row r="8461" spans="1:16" x14ac:dyDescent="0.55000000000000004">
      <c r="A8461" s="2">
        <f t="shared" si="803"/>
        <v>8451.1547874282169</v>
      </c>
      <c r="C8461" s="2">
        <f t="shared" si="799"/>
        <v>-0.10335080280049506</v>
      </c>
      <c r="D8461" s="2">
        <f t="shared" si="800"/>
        <v>9.036550814068274E-2</v>
      </c>
      <c r="E8461" s="3">
        <f>(M8461-C8461)^2</f>
        <v>0.13577991060035047</v>
      </c>
      <c r="K8461" s="2">
        <f t="shared" ref="K8461:K8524" si="804">K8460+1</f>
        <v>8451.1547874282169</v>
      </c>
      <c r="L8461" s="3">
        <v>8.4438880165613406E-2</v>
      </c>
      <c r="M8461" s="3">
        <v>0.26513245407877001</v>
      </c>
      <c r="O8461" s="3">
        <f t="shared" si="801"/>
        <v>7.53145022977932E-3</v>
      </c>
      <c r="P8461" s="3">
        <f t="shared" si="802"/>
        <v>6.9948882077964486E-2</v>
      </c>
    </row>
    <row r="8462" spans="1:16" x14ac:dyDescent="0.55000000000000004">
      <c r="A8462" s="2">
        <f t="shared" si="803"/>
        <v>8452.1547874282169</v>
      </c>
      <c r="C8462" s="2">
        <f t="shared" si="799"/>
        <v>-0.26405856974445163</v>
      </c>
      <c r="D8462" s="2">
        <f t="shared" si="800"/>
        <v>4.0064230572742984E-2</v>
      </c>
      <c r="E8462" s="3">
        <f>(M8462-C8462)^2</f>
        <v>0.13629951368904403</v>
      </c>
      <c r="K8462" s="2">
        <f t="shared" si="804"/>
        <v>8452.1547874282169</v>
      </c>
      <c r="L8462" s="3">
        <v>6.4279974200571799E-2</v>
      </c>
      <c r="M8462" s="3">
        <v>0.105129070472612</v>
      </c>
      <c r="O8462" s="3">
        <f t="shared" si="801"/>
        <v>4.4388936154129699E-3</v>
      </c>
      <c r="P8462" s="3">
        <f t="shared" si="802"/>
        <v>1.0915051966332275E-2</v>
      </c>
    </row>
    <row r="8463" spans="1:16" x14ac:dyDescent="0.55000000000000004">
      <c r="A8463" s="2">
        <f t="shared" si="803"/>
        <v>8453.1547874282169</v>
      </c>
      <c r="C8463" s="2">
        <f t="shared" si="799"/>
        <v>-0.35840663103947235</v>
      </c>
      <c r="D8463" s="2">
        <f t="shared" si="800"/>
        <v>-2.0305459281271362E-2</v>
      </c>
      <c r="E8463" s="3">
        <f>(M8463-C8463)^2</f>
        <v>7.6840998718472636E-2</v>
      </c>
      <c r="K8463" s="2">
        <f t="shared" si="804"/>
        <v>8453.1547874282169</v>
      </c>
      <c r="L8463" s="3">
        <v>2.80217499329872E-2</v>
      </c>
      <c r="M8463" s="3">
        <v>-8.1204541006816497E-2</v>
      </c>
      <c r="O8463" s="3">
        <f t="shared" si="801"/>
        <v>9.2214243137295562E-4</v>
      </c>
      <c r="P8463" s="3">
        <f t="shared" si="802"/>
        <v>6.700811634317066E-3</v>
      </c>
    </row>
    <row r="8464" spans="1:16" x14ac:dyDescent="0.55000000000000004">
      <c r="A8464" s="2">
        <f t="shared" si="803"/>
        <v>8454.1547874282169</v>
      </c>
      <c r="C8464" s="2">
        <f t="shared" si="799"/>
        <v>-0.36268468036175938</v>
      </c>
      <c r="D8464" s="2">
        <f t="shared" si="800"/>
        <v>-7.5572249796331065E-2</v>
      </c>
      <c r="E8464" s="3">
        <f>(M8464-C8464)^2</f>
        <v>1.3336717995970401E-2</v>
      </c>
      <c r="K8464" s="2">
        <f t="shared" si="804"/>
        <v>8454.1547874282169</v>
      </c>
      <c r="L8464" s="3">
        <v>-1.52546954396301E-2</v>
      </c>
      <c r="M8464" s="3">
        <v>-0.247199971434688</v>
      </c>
      <c r="O8464" s="3">
        <f t="shared" si="801"/>
        <v>1.666589907789485E-4</v>
      </c>
      <c r="P8464" s="3">
        <f t="shared" si="802"/>
        <v>6.1431563598279774E-2</v>
      </c>
    </row>
    <row r="8465" spans="1:16" x14ac:dyDescent="0.55000000000000004">
      <c r="A8465" s="2">
        <f t="shared" si="803"/>
        <v>8455.1547874282169</v>
      </c>
      <c r="C8465" s="2">
        <f t="shared" si="799"/>
        <v>-0.2758176149640344</v>
      </c>
      <c r="D8465" s="2">
        <f t="shared" si="800"/>
        <v>-0.11184722248651541</v>
      </c>
      <c r="E8465" s="3">
        <f>(M8465-C8465)^2</f>
        <v>5.6949693244111501E-3</v>
      </c>
      <c r="K8465" s="2">
        <f t="shared" si="804"/>
        <v>8455.1547874282169</v>
      </c>
      <c r="L8465" s="3">
        <v>-5.4710507706132103E-2</v>
      </c>
      <c r="M8465" s="3">
        <v>-0.35128263549945299</v>
      </c>
      <c r="O8465" s="3">
        <f t="shared" si="801"/>
        <v>2.7421413449369987E-3</v>
      </c>
      <c r="P8465" s="3">
        <f t="shared" si="802"/>
        <v>0.12385935627656527</v>
      </c>
    </row>
    <row r="8466" spans="1:16" x14ac:dyDescent="0.55000000000000004">
      <c r="A8466" s="2">
        <f t="shared" si="803"/>
        <v>8456.1547874282169</v>
      </c>
      <c r="C8466" s="2">
        <f t="shared" si="799"/>
        <v>-0.11963571627219061</v>
      </c>
      <c r="D8466" s="2">
        <f t="shared" si="800"/>
        <v>-0.12001423121614463</v>
      </c>
      <c r="E8466" s="3">
        <f>(M8466-C8466)^2</f>
        <v>6.1379402511594669E-2</v>
      </c>
      <c r="K8466" s="2">
        <f t="shared" si="804"/>
        <v>8456.1547874282169</v>
      </c>
      <c r="L8466" s="3">
        <v>-8.0463733918283806E-2</v>
      </c>
      <c r="M8466" s="3">
        <v>-0.36738438430411902</v>
      </c>
      <c r="O8466" s="3">
        <f t="shared" si="801"/>
        <v>6.1025290518606449E-3</v>
      </c>
      <c r="P8466" s="3">
        <f t="shared" si="802"/>
        <v>0.13545221140080219</v>
      </c>
    </row>
    <row r="8467" spans="1:16" x14ac:dyDescent="0.55000000000000004">
      <c r="A8467" s="2">
        <f t="shared" si="803"/>
        <v>8457.1547874282169</v>
      </c>
      <c r="C8467" s="2">
        <f t="shared" si="799"/>
        <v>6.6611447579066271E-2</v>
      </c>
      <c r="D8467" s="2">
        <f t="shared" si="800"/>
        <v>-9.8020851419534663E-2</v>
      </c>
      <c r="E8467" s="3">
        <f>(M8467-C8467)^2</f>
        <v>0.12822406694324615</v>
      </c>
      <c r="K8467" s="2">
        <f t="shared" si="804"/>
        <v>8457.1547874282169</v>
      </c>
      <c r="L8467" s="3">
        <v>-8.6064318809835103E-2</v>
      </c>
      <c r="M8467" s="3">
        <v>-0.29147243497255898</v>
      </c>
      <c r="O8467" s="3">
        <f t="shared" si="801"/>
        <v>7.0089162644860594E-3</v>
      </c>
      <c r="P8467" s="3">
        <f t="shared" si="802"/>
        <v>8.5337821529670746E-2</v>
      </c>
    </row>
    <row r="8468" spans="1:16" x14ac:dyDescent="0.55000000000000004">
      <c r="A8468" s="2">
        <f t="shared" si="803"/>
        <v>8458.1547874282169</v>
      </c>
      <c r="C8468" s="2">
        <f t="shared" si="799"/>
        <v>0.23611870384639805</v>
      </c>
      <c r="D8468" s="2">
        <f t="shared" si="800"/>
        <v>-5.1394168284475489E-2</v>
      </c>
      <c r="E8468" s="3">
        <f>(M8468-C8468)^2</f>
        <v>0.14339711098166411</v>
      </c>
      <c r="K8468" s="2">
        <f t="shared" si="804"/>
        <v>8458.1547874282169</v>
      </c>
      <c r="L8468" s="3">
        <v>-7.0109561151190603E-2</v>
      </c>
      <c r="M8468" s="3">
        <v>-0.14255940613840701</v>
      </c>
      <c r="O8468" s="3">
        <f t="shared" si="801"/>
        <v>4.592029209881116E-3</v>
      </c>
      <c r="P8468" s="3">
        <f t="shared" si="802"/>
        <v>2.0510063774569452E-2</v>
      </c>
    </row>
    <row r="8469" spans="1:16" x14ac:dyDescent="0.55000000000000004">
      <c r="A8469" s="2">
        <f t="shared" si="803"/>
        <v>8459.1547874282169</v>
      </c>
      <c r="C8469" s="2">
        <f t="shared" si="799"/>
        <v>0.34628773185425316</v>
      </c>
      <c r="D8469" s="2">
        <f t="shared" si="800"/>
        <v>8.1482171614279501E-3</v>
      </c>
      <c r="E8469" s="3">
        <f>(M8469-C8469)^2</f>
        <v>9.2555419224715149E-2</v>
      </c>
      <c r="K8469" s="2">
        <f t="shared" si="804"/>
        <v>8459.1547874282169</v>
      </c>
      <c r="L8469" s="3">
        <v>-3.6595428974088802E-2</v>
      </c>
      <c r="M8469" s="3">
        <v>4.2058510337458097E-2</v>
      </c>
      <c r="O8469" s="3">
        <f t="shared" si="801"/>
        <v>1.1730885803240007E-3</v>
      </c>
      <c r="P8469" s="3">
        <f t="shared" si="802"/>
        <v>1.7143380798526975E-3</v>
      </c>
    </row>
    <row r="8470" spans="1:16" x14ac:dyDescent="0.55000000000000004">
      <c r="A8470" s="2">
        <f t="shared" si="803"/>
        <v>8460.1547874282169</v>
      </c>
      <c r="C8470" s="2">
        <f t="shared" si="799"/>
        <v>0.36943230927179688</v>
      </c>
      <c r="D8470" s="2">
        <f t="shared" si="800"/>
        <v>6.5642900489791239E-2</v>
      </c>
      <c r="E8470" s="3">
        <f>(M8470-C8470)^2</f>
        <v>2.3497731293587714E-2</v>
      </c>
      <c r="K8470" s="2">
        <f t="shared" si="804"/>
        <v>8460.1547874282169</v>
      </c>
      <c r="L8470" s="3">
        <v>6.0842554111331703E-3</v>
      </c>
      <c r="M8470" s="3">
        <v>0.21614261198725099</v>
      </c>
      <c r="O8470" s="3">
        <f t="shared" si="801"/>
        <v>7.1053160069104441E-5</v>
      </c>
      <c r="P8470" s="3">
        <f t="shared" si="802"/>
        <v>4.6435365855319585E-2</v>
      </c>
    </row>
    <row r="8471" spans="1:16" x14ac:dyDescent="0.55000000000000004">
      <c r="A8471" s="2">
        <f t="shared" si="803"/>
        <v>8461.1547874282169</v>
      </c>
      <c r="C8471" s="2">
        <f t="shared" si="799"/>
        <v>0.29973604715826452</v>
      </c>
      <c r="D8471" s="2">
        <f t="shared" si="800"/>
        <v>0.10664107867298304</v>
      </c>
      <c r="E8471" s="3">
        <f>(M8471-C8471)^2</f>
        <v>1.3217884357580279E-3</v>
      </c>
      <c r="K8471" s="2">
        <f t="shared" si="804"/>
        <v>8461.1547874282169</v>
      </c>
      <c r="L8471" s="3">
        <v>4.7240100284656403E-2</v>
      </c>
      <c r="M8471" s="3">
        <v>0.33609245561341899</v>
      </c>
      <c r="O8471" s="3">
        <f t="shared" si="801"/>
        <v>2.4586869543657525E-3</v>
      </c>
      <c r="P8471" s="3">
        <f t="shared" si="802"/>
        <v>0.1125189948000795</v>
      </c>
    </row>
    <row r="8472" spans="1:16" x14ac:dyDescent="0.55000000000000004">
      <c r="A8472" s="2">
        <f t="shared" si="803"/>
        <v>8462.1547874282169</v>
      </c>
      <c r="C8472" s="2">
        <f t="shared" si="799"/>
        <v>0.15471408786714783</v>
      </c>
      <c r="D8472" s="2">
        <f t="shared" si="800"/>
        <v>0.12083963206962738</v>
      </c>
      <c r="E8472" s="3">
        <f>(M8472-C8472)^2</f>
        <v>4.7154891604064164E-2</v>
      </c>
      <c r="K8472" s="2">
        <f t="shared" si="804"/>
        <v>8462.1547874282169</v>
      </c>
      <c r="L8472" s="3">
        <v>7.6564368985581194E-2</v>
      </c>
      <c r="M8472" s="3">
        <v>0.37186585876497902</v>
      </c>
      <c r="O8472" s="3">
        <f t="shared" si="801"/>
        <v>6.2266961271251571E-3</v>
      </c>
      <c r="P8472" s="3">
        <f t="shared" si="802"/>
        <v>0.13779828536098424</v>
      </c>
    </row>
    <row r="8473" spans="1:16" x14ac:dyDescent="0.55000000000000004">
      <c r="A8473" s="2">
        <f t="shared" si="803"/>
        <v>8463.1547874282169</v>
      </c>
      <c r="C8473" s="2">
        <f t="shared" si="799"/>
        <v>-2.9188568765458497E-2</v>
      </c>
      <c r="D8473" s="2">
        <f t="shared" si="800"/>
        <v>0.10467036811948775</v>
      </c>
      <c r="E8473" s="3">
        <f>(M8473-C8473)^2</f>
        <v>0.118123998029496</v>
      </c>
      <c r="K8473" s="2">
        <f t="shared" si="804"/>
        <v>8463.1547874282169</v>
      </c>
      <c r="L8473" s="3">
        <v>8.6712616503204804E-2</v>
      </c>
      <c r="M8473" s="3">
        <v>0.31450315070054202</v>
      </c>
      <c r="O8473" s="3">
        <f t="shared" si="801"/>
        <v>7.9312676497887893E-3</v>
      </c>
      <c r="P8473" s="3">
        <f t="shared" si="802"/>
        <v>9.8501324290806186E-2</v>
      </c>
    </row>
    <row r="8474" spans="1:16" x14ac:dyDescent="0.55000000000000004">
      <c r="A8474" s="2">
        <f t="shared" si="803"/>
        <v>8464.1547874282169</v>
      </c>
      <c r="C8474" s="2">
        <f t="shared" si="799"/>
        <v>-0.20575594052749968</v>
      </c>
      <c r="D8474" s="2">
        <f t="shared" si="800"/>
        <v>6.2196732282092188E-2</v>
      </c>
      <c r="E8474" s="3">
        <f>(M8474-C8474)^2</f>
        <v>0.14755364280968405</v>
      </c>
      <c r="K8474" s="2">
        <f t="shared" si="804"/>
        <v>8464.1547874282169</v>
      </c>
      <c r="L8474" s="3">
        <v>7.5143151291581195E-2</v>
      </c>
      <c r="M8474" s="3">
        <v>0.17837117750725201</v>
      </c>
      <c r="O8474" s="3">
        <f t="shared" si="801"/>
        <v>6.0044210668860464E-3</v>
      </c>
      <c r="P8474" s="3">
        <f t="shared" si="802"/>
        <v>3.1583414940650693E-2</v>
      </c>
    </row>
    <row r="8475" spans="1:16" x14ac:dyDescent="0.55000000000000004">
      <c r="A8475" s="2">
        <f t="shared" si="803"/>
        <v>8465.1547874282169</v>
      </c>
      <c r="C8475" s="2">
        <f t="shared" si="799"/>
        <v>-0.33061545193802899</v>
      </c>
      <c r="D8475" s="2">
        <f t="shared" si="800"/>
        <v>4.0926366927914537E-3</v>
      </c>
      <c r="E8475" s="3">
        <f>(M8475-C8475)^2</f>
        <v>0.10770243290794719</v>
      </c>
      <c r="K8475" s="2">
        <f t="shared" si="804"/>
        <v>8465.1547874282169</v>
      </c>
      <c r="L8475" s="3">
        <v>4.4753617684713302E-2</v>
      </c>
      <c r="M8475" s="3">
        <v>-2.4349636271801299E-3</v>
      </c>
      <c r="O8475" s="3">
        <f t="shared" si="801"/>
        <v>2.2182843320335695E-3</v>
      </c>
      <c r="P8475" s="3">
        <f t="shared" si="802"/>
        <v>9.5413528463794124E-6</v>
      </c>
    </row>
    <row r="8476" spans="1:16" x14ac:dyDescent="0.55000000000000004">
      <c r="A8476" s="2">
        <f t="shared" si="803"/>
        <v>8466.1547874282169</v>
      </c>
      <c r="C8476" s="2">
        <f t="shared" si="799"/>
        <v>-0.37238906276689804</v>
      </c>
      <c r="D8476" s="2">
        <f t="shared" si="800"/>
        <v>-5.5039966195285429E-2</v>
      </c>
      <c r="E8476" s="3">
        <f>(M8476-C8476)^2</f>
        <v>3.6008026361546444E-2</v>
      </c>
      <c r="K8476" s="2">
        <f t="shared" si="804"/>
        <v>8466.1547874282169</v>
      </c>
      <c r="L8476" s="3">
        <v>3.1552628974207799E-3</v>
      </c>
      <c r="M8476" s="3">
        <v>-0.18263125301576699</v>
      </c>
      <c r="O8476" s="3">
        <f t="shared" si="801"/>
        <v>3.0253422625464257E-5</v>
      </c>
      <c r="P8476" s="3">
        <f t="shared" si="802"/>
        <v>3.3593463594466258E-2</v>
      </c>
    </row>
    <row r="8477" spans="1:16" x14ac:dyDescent="0.55000000000000004">
      <c r="A8477" s="2">
        <f t="shared" si="803"/>
        <v>8467.1547874282169</v>
      </c>
      <c r="C8477" s="2">
        <f t="shared" si="799"/>
        <v>-0.32057878190096589</v>
      </c>
      <c r="D8477" s="2">
        <f t="shared" si="800"/>
        <v>-0.10034065308382698</v>
      </c>
      <c r="E8477" s="3">
        <f>(M8477-C8477)^2</f>
        <v>1.219664665547468E-5</v>
      </c>
      <c r="K8477" s="2">
        <f t="shared" si="804"/>
        <v>8467.1547874282169</v>
      </c>
      <c r="L8477" s="3">
        <v>-3.9233347056360703E-2</v>
      </c>
      <c r="M8477" s="3">
        <v>-0.31708641212451399</v>
      </c>
      <c r="O8477" s="3">
        <f t="shared" si="801"/>
        <v>1.3607465894509107E-3</v>
      </c>
      <c r="P8477" s="3">
        <f t="shared" si="802"/>
        <v>0.10095893416905721</v>
      </c>
    </row>
    <row r="8478" spans="1:16" x14ac:dyDescent="0.55000000000000004">
      <c r="A8478" s="2">
        <f t="shared" si="803"/>
        <v>8468.1547874282169</v>
      </c>
      <c r="C8478" s="2">
        <f t="shared" si="799"/>
        <v>-0.18820488355897277</v>
      </c>
      <c r="D8478" s="2">
        <f t="shared" si="800"/>
        <v>-0.12042505477592391</v>
      </c>
      <c r="E8478" s="3">
        <f>(M8478-C8478)^2</f>
        <v>3.3826724091872047E-2</v>
      </c>
      <c r="K8478" s="2">
        <f t="shared" si="804"/>
        <v>8468.1547874282169</v>
      </c>
      <c r="L8478" s="3">
        <v>-7.1795721853861294E-2</v>
      </c>
      <c r="M8478" s="3">
        <v>-0.37212531225538498</v>
      </c>
      <c r="O8478" s="3">
        <f t="shared" si="801"/>
        <v>4.8233960652040676E-3</v>
      </c>
      <c r="P8478" s="3">
        <f t="shared" si="802"/>
        <v>0.13896437419809302</v>
      </c>
    </row>
    <row r="8479" spans="1:16" x14ac:dyDescent="0.55000000000000004">
      <c r="A8479" s="2">
        <f t="shared" si="803"/>
        <v>8469.1547874282169</v>
      </c>
      <c r="C8479" s="2">
        <f t="shared" si="799"/>
        <v>-8.5338242621279866E-3</v>
      </c>
      <c r="D8479" s="2">
        <f t="shared" si="800"/>
        <v>-0.11024582520089352</v>
      </c>
      <c r="E8479" s="3">
        <f>(M8479-C8479)^2</f>
        <v>0.10590422615609588</v>
      </c>
      <c r="K8479" s="2">
        <f t="shared" si="804"/>
        <v>8469.1547874282169</v>
      </c>
      <c r="L8479" s="3">
        <v>-8.6376412724739199E-2</v>
      </c>
      <c r="M8479" s="3">
        <v>-0.33396311943405299</v>
      </c>
      <c r="O8479" s="3">
        <f t="shared" si="801"/>
        <v>7.0612702169069235E-3</v>
      </c>
      <c r="P8479" s="3">
        <f t="shared" si="802"/>
        <v>0.11196857941390599</v>
      </c>
    </row>
    <row r="8480" spans="1:16" x14ac:dyDescent="0.55000000000000004">
      <c r="A8480" s="2">
        <f t="shared" si="803"/>
        <v>8470.1547874282169</v>
      </c>
      <c r="C8480" s="2">
        <f t="shared" si="799"/>
        <v>0.17328184282594813</v>
      </c>
      <c r="D8480" s="2">
        <f t="shared" si="800"/>
        <v>-7.2361073641054305E-2</v>
      </c>
      <c r="E8480" s="3">
        <f>(M8480-C8480)^2</f>
        <v>0.14856371178153582</v>
      </c>
      <c r="K8480" s="2">
        <f t="shared" si="804"/>
        <v>8470.1547874282169</v>
      </c>
      <c r="L8480" s="3">
        <v>-7.9323595188343393E-2</v>
      </c>
      <c r="M8480" s="3">
        <v>-0.21215779159367901</v>
      </c>
      <c r="O8480" s="3">
        <f t="shared" si="801"/>
        <v>5.9256966900399794E-3</v>
      </c>
      <c r="P8480" s="3">
        <f t="shared" si="802"/>
        <v>4.5288834979812634E-2</v>
      </c>
    </row>
    <row r="8481" spans="1:16" x14ac:dyDescent="0.55000000000000004">
      <c r="A8481" s="2">
        <f t="shared" si="803"/>
        <v>8471.1547874282169</v>
      </c>
      <c r="C8481" s="2">
        <f t="shared" si="799"/>
        <v>0.31155061009072382</v>
      </c>
      <c r="D8481" s="2">
        <f t="shared" si="800"/>
        <v>-1.6291494556320403E-2</v>
      </c>
      <c r="E8481" s="3">
        <f>(M8481-C8481)^2</f>
        <v>0.12163830785212841</v>
      </c>
      <c r="K8481" s="2">
        <f t="shared" si="804"/>
        <v>8471.1547874282169</v>
      </c>
      <c r="L8481" s="3">
        <v>-5.2403691149168E-2</v>
      </c>
      <c r="M8481" s="3">
        <v>-3.7216228717280399E-2</v>
      </c>
      <c r="O8481" s="3">
        <f t="shared" si="801"/>
        <v>2.5058677297526122E-3</v>
      </c>
      <c r="P8481" s="3">
        <f t="shared" si="802"/>
        <v>1.4341500124967689E-3</v>
      </c>
    </row>
    <row r="8482" spans="1:16" x14ac:dyDescent="0.55000000000000004">
      <c r="A8482" s="2">
        <f t="shared" si="803"/>
        <v>8472.1547874282169</v>
      </c>
      <c r="C8482" s="2">
        <f t="shared" si="799"/>
        <v>0.37152460055512937</v>
      </c>
      <c r="D8482" s="2">
        <f t="shared" si="800"/>
        <v>4.3872247366547927E-2</v>
      </c>
      <c r="E8482" s="3">
        <f>(M8482-C8482)^2</f>
        <v>5.0390476211317391E-2</v>
      </c>
      <c r="K8482" s="2">
        <f t="shared" si="804"/>
        <v>8472.1547874282169</v>
      </c>
      <c r="L8482" s="3">
        <v>-1.2358957572785E-2</v>
      </c>
      <c r="M8482" s="3">
        <v>0.14704636951408301</v>
      </c>
      <c r="O8482" s="3">
        <f t="shared" si="801"/>
        <v>1.0027838009423506E-4</v>
      </c>
      <c r="P8482" s="3">
        <f t="shared" si="802"/>
        <v>2.143074212860225E-2</v>
      </c>
    </row>
    <row r="8483" spans="1:16" x14ac:dyDescent="0.55000000000000004">
      <c r="A8483" s="2">
        <f t="shared" si="803"/>
        <v>8473.1547874282169</v>
      </c>
      <c r="C8483" s="2">
        <f t="shared" si="799"/>
        <v>0.3381319445289514</v>
      </c>
      <c r="D8483" s="2">
        <f t="shared" si="800"/>
        <v>9.3010596611430171E-2</v>
      </c>
      <c r="E8483" s="3">
        <f>(M8483-C8483)^2</f>
        <v>1.9054667430861115E-3</v>
      </c>
      <c r="K8483" s="2">
        <f t="shared" si="804"/>
        <v>8473.1547874282169</v>
      </c>
      <c r="L8483" s="3">
        <v>3.0781153597108601E-2</v>
      </c>
      <c r="M8483" s="3">
        <v>0.29448029229119399</v>
      </c>
      <c r="O8483" s="3">
        <f t="shared" si="801"/>
        <v>1.0973452482554175E-3</v>
      </c>
      <c r="P8483" s="3">
        <f t="shared" si="802"/>
        <v>8.6333922710701144E-2</v>
      </c>
    </row>
    <row r="8484" spans="1:16" x14ac:dyDescent="0.55000000000000004">
      <c r="A8484" s="2">
        <f t="shared" si="803"/>
        <v>8474.1547874282169</v>
      </c>
      <c r="C8484" s="2">
        <f t="shared" si="799"/>
        <v>0.21976444246330529</v>
      </c>
      <c r="D8484" s="2">
        <f t="shared" si="800"/>
        <v>0.11877475345910067</v>
      </c>
      <c r="E8484" s="3">
        <f>(M8484-C8484)^2</f>
        <v>2.2021181853782278E-2</v>
      </c>
      <c r="K8484" s="2">
        <f t="shared" si="804"/>
        <v>8474.1547874282169</v>
      </c>
      <c r="L8484" s="3">
        <v>6.6211933896192496E-2</v>
      </c>
      <c r="M8484" s="3">
        <v>0.36815979904086898</v>
      </c>
      <c r="O8484" s="3">
        <f t="shared" si="801"/>
        <v>4.7000597998344724E-3</v>
      </c>
      <c r="P8484" s="3">
        <f t="shared" si="802"/>
        <v>0.13506055318984245</v>
      </c>
    </row>
    <row r="8485" spans="1:16" x14ac:dyDescent="0.55000000000000004">
      <c r="A8485" s="2">
        <f t="shared" si="803"/>
        <v>8475.1547874282169</v>
      </c>
      <c r="C8485" s="2">
        <f t="shared" si="799"/>
        <v>4.6168648704675512E-2</v>
      </c>
      <c r="D8485" s="2">
        <f t="shared" si="800"/>
        <v>0.11469001092929772</v>
      </c>
      <c r="E8485" s="3">
        <f>(M8485-C8485)^2</f>
        <v>9.2089641559179175E-2</v>
      </c>
      <c r="K8485" s="2">
        <f t="shared" si="804"/>
        <v>8475.1547874282169</v>
      </c>
      <c r="L8485" s="3">
        <v>8.5059524601957495E-2</v>
      </c>
      <c r="M8485" s="3">
        <v>0.34963140022317601</v>
      </c>
      <c r="O8485" s="3">
        <f t="shared" si="801"/>
        <v>7.6395593539556614E-3</v>
      </c>
      <c r="P8485" s="3">
        <f t="shared" si="802"/>
        <v>0.12178526466761962</v>
      </c>
    </row>
    <row r="8486" spans="1:16" x14ac:dyDescent="0.55000000000000004">
      <c r="A8486" s="2">
        <f t="shared" si="803"/>
        <v>8476.1547874282169</v>
      </c>
      <c r="C8486" s="2">
        <f t="shared" si="799"/>
        <v>-0.13902963892979642</v>
      </c>
      <c r="D8486" s="2">
        <f t="shared" si="800"/>
        <v>8.1782892464104459E-2</v>
      </c>
      <c r="E8486" s="3">
        <f>(M8486-C8486)^2</f>
        <v>0.14635619896555485</v>
      </c>
      <c r="K8486" s="2">
        <f t="shared" si="804"/>
        <v>8476.1547874282169</v>
      </c>
      <c r="L8486" s="3">
        <v>8.2603429700180406E-2</v>
      </c>
      <c r="M8486" s="3">
        <v>0.24353564826384699</v>
      </c>
      <c r="O8486" s="3">
        <f t="shared" si="801"/>
        <v>7.2162439046163209E-3</v>
      </c>
      <c r="P8486" s="3">
        <f t="shared" si="802"/>
        <v>5.8991522068188348E-2</v>
      </c>
    </row>
    <row r="8487" spans="1:16" x14ac:dyDescent="0.55000000000000004">
      <c r="A8487" s="2">
        <f t="shared" si="803"/>
        <v>8477.1547874282169</v>
      </c>
      <c r="C8487" s="2">
        <f t="shared" si="799"/>
        <v>-0.2892888373885445</v>
      </c>
      <c r="D8487" s="2">
        <f t="shared" si="800"/>
        <v>2.8323179639786596E-2</v>
      </c>
      <c r="E8487" s="3">
        <f>(M8487-C8487)^2</f>
        <v>0.1337611537986744</v>
      </c>
      <c r="K8487" s="2">
        <f t="shared" si="804"/>
        <v>8477.1547874282169</v>
      </c>
      <c r="L8487" s="3">
        <v>5.9458793395517899E-2</v>
      </c>
      <c r="M8487" s="3">
        <v>7.6444882411359105E-2</v>
      </c>
      <c r="O8487" s="3">
        <f t="shared" si="801"/>
        <v>3.819714841099523E-3</v>
      </c>
      <c r="P8487" s="3">
        <f t="shared" si="802"/>
        <v>5.7442662835129627E-3</v>
      </c>
    </row>
    <row r="8488" spans="1:16" x14ac:dyDescent="0.55000000000000004">
      <c r="A8488" s="2">
        <f t="shared" si="803"/>
        <v>8478.1547874282169</v>
      </c>
      <c r="C8488" s="2">
        <f t="shared" si="799"/>
        <v>-0.36684779318848515</v>
      </c>
      <c r="D8488" s="2">
        <f t="shared" si="800"/>
        <v>-3.2254339911086338E-2</v>
      </c>
      <c r="E8488" s="3">
        <f>(M8488-C8488)^2</f>
        <v>6.6077691880236628E-2</v>
      </c>
      <c r="K8488" s="2">
        <f t="shared" si="804"/>
        <v>8478.1547874282169</v>
      </c>
      <c r="L8488" s="3">
        <v>2.1422333429372501E-2</v>
      </c>
      <c r="M8488" s="3">
        <v>-0.109791978470676</v>
      </c>
      <c r="O8488" s="3">
        <f t="shared" si="801"/>
        <v>5.6488843149120869E-4</v>
      </c>
      <c r="P8488" s="3">
        <f t="shared" si="802"/>
        <v>1.2198301880400126E-2</v>
      </c>
    </row>
    <row r="8489" spans="1:16" x14ac:dyDescent="0.55000000000000004">
      <c r="A8489" s="2">
        <f t="shared" si="803"/>
        <v>8479.1547874282169</v>
      </c>
      <c r="C8489" s="2">
        <f t="shared" si="799"/>
        <v>-0.35221541584043325</v>
      </c>
      <c r="D8489" s="2">
        <f t="shared" si="800"/>
        <v>-8.4726125554350801E-2</v>
      </c>
      <c r="E8489" s="3">
        <f>(M8489-C8489)^2</f>
        <v>7.0031220842772324E-3</v>
      </c>
      <c r="K8489" s="2">
        <f t="shared" si="804"/>
        <v>8479.1547874282169</v>
      </c>
      <c r="L8489" s="3">
        <v>-2.1979482838667502E-2</v>
      </c>
      <c r="M8489" s="3">
        <v>-0.26853075724474301</v>
      </c>
      <c r="O8489" s="3">
        <f t="shared" si="801"/>
        <v>3.8551102194856244E-4</v>
      </c>
      <c r="P8489" s="3">
        <f t="shared" si="802"/>
        <v>7.2460403603578152E-2</v>
      </c>
    </row>
    <row r="8490" spans="1:16" x14ac:dyDescent="0.55000000000000004">
      <c r="A8490" s="2">
        <f t="shared" si="803"/>
        <v>8480.1547874282169</v>
      </c>
      <c r="C8490" s="2">
        <f t="shared" si="799"/>
        <v>-0.24906892079944548</v>
      </c>
      <c r="D8490" s="2">
        <f t="shared" si="800"/>
        <v>-0.11590566244385318</v>
      </c>
      <c r="E8490" s="3">
        <f>(M8490-C8490)^2</f>
        <v>1.2308886490469054E-2</v>
      </c>
      <c r="K8490" s="2">
        <f t="shared" si="804"/>
        <v>8480.1547874282169</v>
      </c>
      <c r="L8490" s="3">
        <v>-5.98764012789509E-2</v>
      </c>
      <c r="M8490" s="3">
        <v>-0.36001434202298699</v>
      </c>
      <c r="O8490" s="3">
        <f t="shared" si="801"/>
        <v>3.3098565823142857E-3</v>
      </c>
      <c r="P8490" s="3">
        <f t="shared" si="802"/>
        <v>0.13008161283666503</v>
      </c>
    </row>
    <row r="8491" spans="1:16" x14ac:dyDescent="0.55000000000000004">
      <c r="A8491" s="2">
        <f t="shared" si="803"/>
        <v>8481.1547874282169</v>
      </c>
      <c r="C8491" s="2">
        <f t="shared" si="799"/>
        <v>-8.332972033534812E-2</v>
      </c>
      <c r="D8491" s="2">
        <f t="shared" si="800"/>
        <v>-0.11795732194518264</v>
      </c>
      <c r="E8491" s="3">
        <f>(M8491-C8491)^2</f>
        <v>7.7284211913646025E-2</v>
      </c>
      <c r="K8491" s="2">
        <f t="shared" si="804"/>
        <v>8481.1547874282169</v>
      </c>
      <c r="L8491" s="3">
        <v>-8.2776903572694502E-2</v>
      </c>
      <c r="M8491" s="3">
        <v>-0.36133010147473799</v>
      </c>
      <c r="O8491" s="3">
        <f t="shared" si="801"/>
        <v>6.4692833520104765E-3</v>
      </c>
      <c r="P8491" s="3">
        <f t="shared" si="802"/>
        <v>0.13103244947323528</v>
      </c>
    </row>
    <row r="8492" spans="1:16" x14ac:dyDescent="0.55000000000000004">
      <c r="A8492" s="2">
        <f t="shared" si="803"/>
        <v>8482.1547874282169</v>
      </c>
      <c r="C8492" s="2">
        <f t="shared" si="799"/>
        <v>0.10335080280076062</v>
      </c>
      <c r="D8492" s="2">
        <f t="shared" si="800"/>
        <v>-9.0365508140623191E-2</v>
      </c>
      <c r="E8492" s="3">
        <f>(M8492-C8492)^2</f>
        <v>0.14099972301154035</v>
      </c>
      <c r="K8492" s="2">
        <f t="shared" si="804"/>
        <v>8482.1547874282169</v>
      </c>
      <c r="L8492" s="3">
        <v>-8.4945416856027703E-2</v>
      </c>
      <c r="M8492" s="3">
        <v>-0.27214849548292502</v>
      </c>
      <c r="O8492" s="3">
        <f t="shared" si="801"/>
        <v>6.8228208952479203E-3</v>
      </c>
      <c r="P8492" s="3">
        <f t="shared" si="802"/>
        <v>7.4421171210139636E-2</v>
      </c>
    </row>
    <row r="8493" spans="1:16" x14ac:dyDescent="0.55000000000000004">
      <c r="A8493" s="2">
        <f t="shared" si="803"/>
        <v>8483.1547874282169</v>
      </c>
      <c r="C8493" s="2">
        <f t="shared" si="799"/>
        <v>0.26405856974464659</v>
      </c>
      <c r="D8493" s="2">
        <f t="shared" si="800"/>
        <v>-4.0064230572658385E-2</v>
      </c>
      <c r="E8493" s="3">
        <f>(M8493-C8493)^2</f>
        <v>0.14353806708056865</v>
      </c>
      <c r="K8493" s="2">
        <f t="shared" si="804"/>
        <v>8483.1547874282169</v>
      </c>
      <c r="L8493" s="3">
        <v>-6.5838823524660001E-2</v>
      </c>
      <c r="M8493" s="3">
        <v>-0.114805610510717</v>
      </c>
      <c r="O8493" s="3">
        <f t="shared" si="801"/>
        <v>4.0314594997023214E-3</v>
      </c>
      <c r="P8493" s="3">
        <f t="shared" si="802"/>
        <v>1.3330908821900354E-2</v>
      </c>
    </row>
    <row r="8494" spans="1:16" x14ac:dyDescent="0.55000000000000004">
      <c r="A8494" s="2">
        <f t="shared" si="803"/>
        <v>8484.1547874282169</v>
      </c>
      <c r="C8494" s="2">
        <f t="shared" si="799"/>
        <v>0.3584066310394553</v>
      </c>
      <c r="D8494" s="2">
        <f t="shared" si="800"/>
        <v>2.0305459281251395E-2</v>
      </c>
      <c r="E8494" s="3">
        <f>(M8494-C8494)^2</f>
        <v>8.2435355832704824E-2</v>
      </c>
      <c r="K8494" s="2">
        <f t="shared" si="804"/>
        <v>8484.1547874282169</v>
      </c>
      <c r="L8494" s="3">
        <v>-3.0242488407132399E-2</v>
      </c>
      <c r="M8494" s="3">
        <v>7.1291051816201004E-2</v>
      </c>
      <c r="O8494" s="3">
        <f t="shared" si="801"/>
        <v>7.7826716779236054E-4</v>
      </c>
      <c r="P8494" s="3">
        <f t="shared" si="802"/>
        <v>4.9896009430759562E-3</v>
      </c>
    </row>
    <row r="8495" spans="1:16" x14ac:dyDescent="0.55000000000000004">
      <c r="A8495" s="2">
        <f t="shared" si="803"/>
        <v>8485.1547874282169</v>
      </c>
      <c r="C8495" s="2">
        <f t="shared" si="799"/>
        <v>0.36268468036177365</v>
      </c>
      <c r="D8495" s="2">
        <f t="shared" si="800"/>
        <v>7.5572249796315258E-2</v>
      </c>
      <c r="E8495" s="3">
        <f>(M8495-C8495)^2</f>
        <v>1.5166477272079914E-2</v>
      </c>
      <c r="K8495" s="2">
        <f t="shared" si="804"/>
        <v>8485.1547874282169</v>
      </c>
      <c r="L8495" s="3">
        <v>1.29282655427391E-2</v>
      </c>
      <c r="M8495" s="3">
        <v>0.239532427958174</v>
      </c>
      <c r="O8495" s="3">
        <f t="shared" si="801"/>
        <v>2.3327411395329494E-4</v>
      </c>
      <c r="P8495" s="3">
        <f t="shared" si="802"/>
        <v>5.7062929903495305E-2</v>
      </c>
    </row>
    <row r="8496" spans="1:16" x14ac:dyDescent="0.55000000000000004">
      <c r="A8496" s="2">
        <f t="shared" si="803"/>
        <v>8486.1547874282169</v>
      </c>
      <c r="C8496" s="2">
        <f t="shared" si="799"/>
        <v>0.27581761496407636</v>
      </c>
      <c r="D8496" s="2">
        <f t="shared" si="800"/>
        <v>0.11184722248650773</v>
      </c>
      <c r="E8496" s="3">
        <f>(M8496-C8496)^2</f>
        <v>5.1787894607426936E-3</v>
      </c>
      <c r="K8496" s="2">
        <f t="shared" si="804"/>
        <v>8486.1547874282169</v>
      </c>
      <c r="L8496" s="3">
        <v>5.2861055186294699E-2</v>
      </c>
      <c r="M8496" s="3">
        <v>0.34778142156671998</v>
      </c>
      <c r="O8496" s="3">
        <f t="shared" si="801"/>
        <v>3.0477138556856678E-3</v>
      </c>
      <c r="P8496" s="3">
        <f t="shared" si="802"/>
        <v>0.1204974853989621</v>
      </c>
    </row>
    <row r="8497" spans="1:16" x14ac:dyDescent="0.55000000000000004">
      <c r="A8497" s="2">
        <f t="shared" si="803"/>
        <v>8487.1547874282169</v>
      </c>
      <c r="C8497" s="2">
        <f t="shared" si="799"/>
        <v>0.11963571627224973</v>
      </c>
      <c r="D8497" s="2">
        <f t="shared" si="800"/>
        <v>0.12001423121614702</v>
      </c>
      <c r="E8497" s="3">
        <f>(M8497-C8497)^2</f>
        <v>6.2145845324792927E-2</v>
      </c>
      <c r="K8497" s="2">
        <f t="shared" si="804"/>
        <v>8487.1547874282169</v>
      </c>
      <c r="L8497" s="3">
        <v>7.9554465632263899E-2</v>
      </c>
      <c r="M8497" s="3">
        <v>0.368926400664573</v>
      </c>
      <c r="O8497" s="3">
        <f t="shared" si="801"/>
        <v>6.7075303727667113E-3</v>
      </c>
      <c r="P8497" s="3">
        <f t="shared" si="802"/>
        <v>0.13562460203765733</v>
      </c>
    </row>
    <row r="8498" spans="1:16" x14ac:dyDescent="0.55000000000000004">
      <c r="A8498" s="2">
        <f t="shared" si="803"/>
        <v>8488.1547874282169</v>
      </c>
      <c r="C8498" s="2">
        <f t="shared" si="799"/>
        <v>-6.6611447579004848E-2</v>
      </c>
      <c r="D8498" s="2">
        <f t="shared" si="800"/>
        <v>9.8020851419546515E-2</v>
      </c>
      <c r="E8498" s="3">
        <f>(M8498-C8498)^2</f>
        <v>0.13270204699985363</v>
      </c>
      <c r="K8498" s="2">
        <f t="shared" si="804"/>
        <v>8488.1547874282169</v>
      </c>
      <c r="L8498" s="3">
        <v>8.6322966640557303E-2</v>
      </c>
      <c r="M8498" s="3">
        <v>0.29767147406275102</v>
      </c>
      <c r="O8498" s="3">
        <f t="shared" si="801"/>
        <v>7.8620168631332518E-3</v>
      </c>
      <c r="P8498" s="3">
        <f t="shared" si="802"/>
        <v>8.8219412922539847E-2</v>
      </c>
    </row>
    <row r="8499" spans="1:16" x14ac:dyDescent="0.55000000000000004">
      <c r="A8499" s="2">
        <f t="shared" si="803"/>
        <v>8489.1547874282169</v>
      </c>
      <c r="C8499" s="2">
        <f t="shared" si="799"/>
        <v>-0.23611870384634978</v>
      </c>
      <c r="D8499" s="2">
        <f t="shared" si="800"/>
        <v>5.1394168284493821E-2</v>
      </c>
      <c r="E8499" s="3">
        <f>(M8499-C8499)^2</f>
        <v>0.15052970952974537</v>
      </c>
      <c r="K8499" s="2">
        <f t="shared" si="804"/>
        <v>8489.1547874282169</v>
      </c>
      <c r="L8499" s="3">
        <v>7.1471345144915793E-2</v>
      </c>
      <c r="M8499" s="3">
        <v>0.15186288016215099</v>
      </c>
      <c r="O8499" s="3">
        <f t="shared" si="801"/>
        <v>5.4488599325851787E-3</v>
      </c>
      <c r="P8499" s="3">
        <f t="shared" si="802"/>
        <v>2.2864142252070424E-2</v>
      </c>
    </row>
    <row r="8500" spans="1:16" x14ac:dyDescent="0.55000000000000004">
      <c r="A8500" s="2">
        <f t="shared" si="803"/>
        <v>8490.1547874282169</v>
      </c>
      <c r="C8500" s="2">
        <f t="shared" si="799"/>
        <v>-0.34628773185423017</v>
      </c>
      <c r="D8500" s="2">
        <f t="shared" si="800"/>
        <v>-8.1482171614077423E-3</v>
      </c>
      <c r="E8500" s="3">
        <f>(M8500-C8500)^2</f>
        <v>9.8788901369344526E-2</v>
      </c>
      <c r="K8500" s="2">
        <f t="shared" si="804"/>
        <v>8490.1547874282169</v>
      </c>
      <c r="L8500" s="3">
        <v>3.8719281881693997E-2</v>
      </c>
      <c r="M8500" s="3">
        <v>-3.1980714163971601E-2</v>
      </c>
      <c r="O8500" s="3">
        <f t="shared" si="801"/>
        <v>1.6862792084706016E-3</v>
      </c>
      <c r="P8500" s="3">
        <f t="shared" si="802"/>
        <v>1.0650209400730169E-3</v>
      </c>
    </row>
    <row r="8501" spans="1:16" x14ac:dyDescent="0.55000000000000004">
      <c r="A8501" s="2">
        <f t="shared" si="803"/>
        <v>8491.1547874282169</v>
      </c>
      <c r="C8501" s="2">
        <f t="shared" si="799"/>
        <v>-0.36943230927176129</v>
      </c>
      <c r="D8501" s="2">
        <f t="shared" si="800"/>
        <v>-6.5642900489866526E-2</v>
      </c>
      <c r="E8501" s="3">
        <f>(M8501-C8501)^2</f>
        <v>2.6120303268813948E-2</v>
      </c>
      <c r="K8501" s="2">
        <f t="shared" si="804"/>
        <v>8491.1547874282169</v>
      </c>
      <c r="L8501" s="3">
        <v>-3.73026572578458E-3</v>
      </c>
      <c r="M8501" s="3">
        <v>-0.20781454023378099</v>
      </c>
      <c r="O8501" s="3">
        <f t="shared" si="801"/>
        <v>1.9188274786346641E-6</v>
      </c>
      <c r="P8501" s="3">
        <f t="shared" si="802"/>
        <v>4.3459109088609602E-2</v>
      </c>
    </row>
    <row r="8502" spans="1:16" x14ac:dyDescent="0.55000000000000004">
      <c r="A8502" s="2">
        <f t="shared" si="803"/>
        <v>8492.1547874282169</v>
      </c>
      <c r="C8502" s="2">
        <f t="shared" si="799"/>
        <v>-0.2997360471583016</v>
      </c>
      <c r="D8502" s="2">
        <f t="shared" si="800"/>
        <v>-0.1066410786729735</v>
      </c>
      <c r="E8502" s="3">
        <f>(M8502-C8502)^2</f>
        <v>1.0153067438812119E-3</v>
      </c>
      <c r="K8502" s="2">
        <f t="shared" si="804"/>
        <v>8492.1547874282169</v>
      </c>
      <c r="L8502" s="3">
        <v>-4.5245545141351901E-2</v>
      </c>
      <c r="M8502" s="3">
        <v>-0.33159992551422701</v>
      </c>
      <c r="O8502" s="3">
        <f t="shared" si="801"/>
        <v>1.8404526342500824E-3</v>
      </c>
      <c r="P8502" s="3">
        <f t="shared" si="802"/>
        <v>0.11039263407792818</v>
      </c>
    </row>
    <row r="8503" spans="1:16" x14ac:dyDescent="0.55000000000000004">
      <c r="A8503" s="2">
        <f t="shared" si="803"/>
        <v>8493.1547874282169</v>
      </c>
      <c r="C8503" s="2">
        <f t="shared" si="799"/>
        <v>-0.15471408786689639</v>
      </c>
      <c r="D8503" s="2">
        <f t="shared" si="800"/>
        <v>-0.12083963206962586</v>
      </c>
      <c r="E8503" s="3">
        <f>(M8503-C8503)^2</f>
        <v>4.7358448942951284E-2</v>
      </c>
      <c r="K8503" s="2">
        <f t="shared" si="804"/>
        <v>8493.1547874282169</v>
      </c>
      <c r="L8503" s="3">
        <v>-7.5428797093283095E-2</v>
      </c>
      <c r="M8503" s="3">
        <v>-0.37233405235304201</v>
      </c>
      <c r="O8503" s="3">
        <f t="shared" si="801"/>
        <v>5.3412343462234876E-3</v>
      </c>
      <c r="P8503" s="3">
        <f t="shared" si="802"/>
        <v>0.139120045727402</v>
      </c>
    </row>
    <row r="8504" spans="1:16" x14ac:dyDescent="0.55000000000000004">
      <c r="A8504" s="2">
        <f t="shared" si="803"/>
        <v>8494.1547874282169</v>
      </c>
      <c r="C8504" s="2">
        <f t="shared" si="799"/>
        <v>2.9188568765396258E-2</v>
      </c>
      <c r="D8504" s="2">
        <f t="shared" si="800"/>
        <v>-0.10467036811949787</v>
      </c>
      <c r="E8504" s="3">
        <f>(M8504-C8504)^2</f>
        <v>0.12180335558874794</v>
      </c>
      <c r="K8504" s="2">
        <f t="shared" si="804"/>
        <v>8494.1547874282169</v>
      </c>
      <c r="L8504" s="3">
        <v>-8.6720438886915802E-2</v>
      </c>
      <c r="M8504" s="3">
        <v>-0.31981480598726703</v>
      </c>
      <c r="O8504" s="3">
        <f t="shared" si="801"/>
        <v>7.1192065465584169E-3</v>
      </c>
      <c r="P8504" s="3">
        <f t="shared" si="802"/>
        <v>0.10270021997954905</v>
      </c>
    </row>
    <row r="8505" spans="1:16" x14ac:dyDescent="0.55000000000000004">
      <c r="A8505" s="2">
        <f t="shared" si="803"/>
        <v>8495.1547874282169</v>
      </c>
      <c r="C8505" s="2">
        <f t="shared" si="799"/>
        <v>0.20575594052716514</v>
      </c>
      <c r="D8505" s="2">
        <f t="shared" si="800"/>
        <v>-6.2196732282203793E-2</v>
      </c>
      <c r="E8505" s="3">
        <f>(M8505-C8505)^2</f>
        <v>0.15441119414347415</v>
      </c>
      <c r="K8505" s="2">
        <f t="shared" si="804"/>
        <v>8495.1547874282169</v>
      </c>
      <c r="L8505" s="3">
        <v>-7.6292408786774402E-2</v>
      </c>
      <c r="M8505" s="3">
        <v>-0.18719595747496201</v>
      </c>
      <c r="O8505" s="3">
        <f t="shared" si="801"/>
        <v>5.468212131605703E-3</v>
      </c>
      <c r="P8505" s="3">
        <f t="shared" si="802"/>
        <v>3.5287585637230418E-2</v>
      </c>
    </row>
    <row r="8506" spans="1:16" x14ac:dyDescent="0.55000000000000004">
      <c r="A8506" s="2">
        <f t="shared" si="803"/>
        <v>8496.1547874282169</v>
      </c>
      <c r="C8506" s="2">
        <f t="shared" si="799"/>
        <v>0.33061545193800024</v>
      </c>
      <c r="D8506" s="2">
        <f t="shared" si="800"/>
        <v>-4.0926366928116962E-3</v>
      </c>
      <c r="E8506" s="3">
        <f>(M8506-C8506)^2</f>
        <v>0.11445241929045558</v>
      </c>
      <c r="K8506" s="2">
        <f t="shared" si="804"/>
        <v>8496.1547874282169</v>
      </c>
      <c r="L8506" s="3">
        <v>-4.6756471622241599E-2</v>
      </c>
      <c r="M8506" s="3">
        <v>-7.6927201336415502E-3</v>
      </c>
      <c r="O8506" s="3">
        <f t="shared" si="801"/>
        <v>1.9723745266992162E-3</v>
      </c>
      <c r="P8506" s="3">
        <f t="shared" si="802"/>
        <v>6.9666808961452438E-5</v>
      </c>
    </row>
    <row r="8507" spans="1:16" x14ac:dyDescent="0.55000000000000004">
      <c r="A8507" s="2">
        <f t="shared" si="803"/>
        <v>8497.1547874282169</v>
      </c>
      <c r="C8507" s="2">
        <f t="shared" si="799"/>
        <v>0.3723890627669092</v>
      </c>
      <c r="D8507" s="2">
        <f t="shared" si="800"/>
        <v>5.5039966195169543E-2</v>
      </c>
      <c r="E8507" s="3">
        <f>(M8507-C8507)^2</f>
        <v>3.9462559923865811E-2</v>
      </c>
      <c r="K8507" s="2">
        <f t="shared" si="804"/>
        <v>8497.1547874282169</v>
      </c>
      <c r="L8507" s="3">
        <v>-5.5100860838264197E-3</v>
      </c>
      <c r="M8507" s="3">
        <v>0.17373720668732001</v>
      </c>
      <c r="O8507" s="3">
        <f t="shared" si="801"/>
        <v>1.0017464543054308E-5</v>
      </c>
      <c r="P8507" s="3">
        <f t="shared" si="802"/>
        <v>2.9957815681443567E-2</v>
      </c>
    </row>
    <row r="8508" spans="1:16" x14ac:dyDescent="0.55000000000000004">
      <c r="A8508" s="2">
        <f t="shared" si="803"/>
        <v>8498.1547874282169</v>
      </c>
      <c r="C8508" s="2">
        <f t="shared" si="799"/>
        <v>0.3205787819009977</v>
      </c>
      <c r="D8508" s="2">
        <f t="shared" si="800"/>
        <v>0.10034065308381569</v>
      </c>
      <c r="E8508" s="3">
        <f>(M8508-C8508)^2</f>
        <v>7.9659366313567984E-5</v>
      </c>
      <c r="K8508" s="2">
        <f t="shared" si="804"/>
        <v>8498.1547874282169</v>
      </c>
      <c r="L8508" s="3">
        <v>3.71163346963755E-2</v>
      </c>
      <c r="M8508" s="3">
        <v>0.31165357230606</v>
      </c>
      <c r="O8508" s="3">
        <f t="shared" si="801"/>
        <v>1.5572007433734415E-3</v>
      </c>
      <c r="P8508" s="3">
        <f t="shared" si="802"/>
        <v>9.6720768553076208E-2</v>
      </c>
    </row>
    <row r="8509" spans="1:16" x14ac:dyDescent="0.55000000000000004">
      <c r="A8509" s="2">
        <f t="shared" si="803"/>
        <v>8499.1547874282169</v>
      </c>
      <c r="C8509" s="2">
        <f t="shared" si="799"/>
        <v>0.18820488355873424</v>
      </c>
      <c r="D8509" s="2">
        <f t="shared" si="800"/>
        <v>0.12042505477593148</v>
      </c>
      <c r="E8509" s="3">
        <f>(M8509-C8509)^2</f>
        <v>3.3602366859678982E-2</v>
      </c>
      <c r="K8509" s="2">
        <f t="shared" si="804"/>
        <v>8499.1547874282169</v>
      </c>
      <c r="L8509" s="3">
        <v>7.0446739198846101E-2</v>
      </c>
      <c r="M8509" s="3">
        <v>0.371514367382346</v>
      </c>
      <c r="O8509" s="3">
        <f t="shared" si="801"/>
        <v>5.2986443187675192E-3</v>
      </c>
      <c r="P8509" s="3">
        <f t="shared" si="802"/>
        <v>0.13753745332912154</v>
      </c>
    </row>
    <row r="8510" spans="1:16" x14ac:dyDescent="0.55000000000000004">
      <c r="A8510" s="2">
        <f t="shared" si="803"/>
        <v>8500.1547874282169</v>
      </c>
      <c r="C8510" s="2">
        <f t="shared" si="799"/>
        <v>8.5338242621904037E-3</v>
      </c>
      <c r="D8510" s="2">
        <f t="shared" si="800"/>
        <v>0.11024582520090181</v>
      </c>
      <c r="E8510" s="3">
        <f>(M8510-C8510)^2</f>
        <v>0.10876359445864839</v>
      </c>
      <c r="K8510" s="2">
        <f t="shared" si="804"/>
        <v>8500.1547874282169</v>
      </c>
      <c r="L8510" s="3">
        <v>8.6133320849123202E-2</v>
      </c>
      <c r="M8510" s="3">
        <v>0.338327084439909</v>
      </c>
      <c r="O8510" s="3">
        <f t="shared" si="801"/>
        <v>7.828421796945045E-3</v>
      </c>
      <c r="P8510" s="3">
        <f t="shared" si="802"/>
        <v>0.11402314949938319</v>
      </c>
    </row>
    <row r="8511" spans="1:16" x14ac:dyDescent="0.55000000000000004">
      <c r="A8511" s="2">
        <f t="shared" si="803"/>
        <v>8501.1547874282169</v>
      </c>
      <c r="C8511" s="2">
        <f t="shared" si="799"/>
        <v>-0.1732818428261928</v>
      </c>
      <c r="D8511" s="2">
        <f t="shared" si="800"/>
        <v>7.2361073640982487E-2</v>
      </c>
      <c r="E8511" s="3">
        <f>(M8511-C8511)^2</f>
        <v>0.15498829432424818</v>
      </c>
      <c r="K8511" s="2">
        <f t="shared" si="804"/>
        <v>8501.1547874282169</v>
      </c>
      <c r="L8511" s="3">
        <v>8.0247277960407398E-2</v>
      </c>
      <c r="M8511" s="3">
        <v>0.22040368437064001</v>
      </c>
      <c r="O8511" s="3">
        <f t="shared" si="801"/>
        <v>6.8214923474502111E-3</v>
      </c>
      <c r="P8511" s="3">
        <f t="shared" si="802"/>
        <v>4.8289948213891272E-2</v>
      </c>
    </row>
    <row r="8512" spans="1:16" x14ac:dyDescent="0.55000000000000004">
      <c r="A8512" s="2">
        <f t="shared" si="803"/>
        <v>8502.1547874282169</v>
      </c>
      <c r="C8512" s="2">
        <f t="shared" si="799"/>
        <v>-0.31155061009068957</v>
      </c>
      <c r="D8512" s="2">
        <f t="shared" si="800"/>
        <v>1.6291494556340474E-2</v>
      </c>
      <c r="E8512" s="3">
        <f>(M8512-C8512)^2</f>
        <v>0.12875855578383111</v>
      </c>
      <c r="K8512" s="2">
        <f t="shared" si="804"/>
        <v>8502.1547874282169</v>
      </c>
      <c r="L8512" s="3">
        <v>5.42628064885365E-2</v>
      </c>
      <c r="M8512" s="3">
        <v>4.7278814265551201E-2</v>
      </c>
      <c r="O8512" s="3">
        <f t="shared" si="801"/>
        <v>3.2044492171423525E-3</v>
      </c>
      <c r="P8512" s="3">
        <f t="shared" si="802"/>
        <v>2.1738784892852232E-3</v>
      </c>
    </row>
    <row r="8513" spans="1:16" x14ac:dyDescent="0.55000000000000004">
      <c r="A8513" s="2">
        <f t="shared" si="803"/>
        <v>8503.1547874282169</v>
      </c>
      <c r="C8513" s="2">
        <f t="shared" si="799"/>
        <v>-0.37152460055512476</v>
      </c>
      <c r="D8513" s="2">
        <f t="shared" si="800"/>
        <v>-4.3872247366529046E-2</v>
      </c>
      <c r="E8513" s="3">
        <f>(M8513-C8513)^2</f>
        <v>5.4679869957069228E-2</v>
      </c>
      <c r="K8513" s="2">
        <f t="shared" si="804"/>
        <v>8503.1547874282169</v>
      </c>
      <c r="L8513" s="3">
        <v>1.4687878509598899E-2</v>
      </c>
      <c r="M8513" s="3">
        <v>-0.13768732816881499</v>
      </c>
      <c r="O8513" s="3">
        <f t="shared" si="801"/>
        <v>2.9012059370993635E-4</v>
      </c>
      <c r="P8513" s="3">
        <f t="shared" si="802"/>
        <v>1.9138307698019413E-2</v>
      </c>
    </row>
    <row r="8514" spans="1:16" x14ac:dyDescent="0.55000000000000004">
      <c r="A8514" s="2">
        <f t="shared" si="803"/>
        <v>8504.1547874282169</v>
      </c>
      <c r="C8514" s="2">
        <f t="shared" si="799"/>
        <v>-0.33813194452897755</v>
      </c>
      <c r="D8514" s="2">
        <f t="shared" si="800"/>
        <v>-9.3010596611417223E-2</v>
      </c>
      <c r="E8514" s="3">
        <f>(M8514-C8514)^2</f>
        <v>2.4963133017622398E-3</v>
      </c>
      <c r="K8514" s="2">
        <f t="shared" si="804"/>
        <v>8504.1547874282169</v>
      </c>
      <c r="L8514" s="3">
        <v>-2.8565719759050801E-2</v>
      </c>
      <c r="M8514" s="3">
        <v>-0.28816882511313002</v>
      </c>
      <c r="O8514" s="3">
        <f t="shared" si="801"/>
        <v>6.8752361482878163E-4</v>
      </c>
      <c r="P8514" s="3">
        <f t="shared" si="802"/>
        <v>8.3418592193535923E-2</v>
      </c>
    </row>
    <row r="8515" spans="1:16" x14ac:dyDescent="0.55000000000000004">
      <c r="A8515" s="2">
        <f t="shared" si="803"/>
        <v>8505.1547874282169</v>
      </c>
      <c r="C8515" s="2">
        <f t="shared" si="799"/>
        <v>-0.21976444246335569</v>
      </c>
      <c r="D8515" s="2">
        <f t="shared" si="800"/>
        <v>-0.11877475345909692</v>
      </c>
      <c r="E8515" s="3">
        <f>(M8515-C8515)^2</f>
        <v>2.1524472467691319E-2</v>
      </c>
      <c r="K8515" s="2">
        <f t="shared" si="804"/>
        <v>8505.1547874282169</v>
      </c>
      <c r="L8515" s="3">
        <v>-6.4664856305186397E-2</v>
      </c>
      <c r="M8515" s="3">
        <v>-0.36647665213825398</v>
      </c>
      <c r="O8515" s="3">
        <f t="shared" si="801"/>
        <v>3.8837584770887268E-3</v>
      </c>
      <c r="P8515" s="3">
        <f t="shared" si="802"/>
        <v>0.13478487492000171</v>
      </c>
    </row>
    <row r="8516" spans="1:16" x14ac:dyDescent="0.55000000000000004">
      <c r="A8516" s="2">
        <f t="shared" si="803"/>
        <v>8506.1547874282169</v>
      </c>
      <c r="C8516" s="2">
        <f t="shared" si="799"/>
        <v>-4.6168648704737462E-2</v>
      </c>
      <c r="D8516" s="2">
        <f t="shared" si="800"/>
        <v>-0.1146900109293041</v>
      </c>
      <c r="E8516" s="3">
        <f>(M8516-C8516)^2</f>
        <v>9.4144329474604008E-2</v>
      </c>
      <c r="K8516" s="2">
        <f t="shared" si="804"/>
        <v>8506.1547874282169</v>
      </c>
      <c r="L8516" s="3">
        <v>-8.4568278438043001E-2</v>
      </c>
      <c r="M8516" s="3">
        <v>-0.35299812817925602</v>
      </c>
      <c r="O8516" s="3">
        <f t="shared" si="801"/>
        <v>6.7606595839458045E-3</v>
      </c>
      <c r="P8516" s="3">
        <f t="shared" si="802"/>
        <v>0.12506978844487013</v>
      </c>
    </row>
    <row r="8517" spans="1:16" x14ac:dyDescent="0.55000000000000004">
      <c r="A8517" s="2">
        <f t="shared" si="803"/>
        <v>8507.1547874282169</v>
      </c>
      <c r="C8517" s="2">
        <f t="shared" si="799"/>
        <v>0.13902963892973849</v>
      </c>
      <c r="D8517" s="2">
        <f t="shared" si="800"/>
        <v>-8.1782892464119378E-2</v>
      </c>
      <c r="E8517" s="3">
        <f>(M8517-C8517)^2</f>
        <v>0.15220818347270754</v>
      </c>
      <c r="K8517" s="2">
        <f t="shared" si="804"/>
        <v>8507.1547874282169</v>
      </c>
      <c r="L8517" s="3">
        <v>-8.3291050612579798E-2</v>
      </c>
      <c r="M8517" s="3">
        <v>-0.25110903317635702</v>
      </c>
      <c r="O8517" s="3">
        <f t="shared" si="801"/>
        <v>6.5522552998510822E-3</v>
      </c>
      <c r="P8517" s="3">
        <f t="shared" si="802"/>
        <v>6.338459688186264E-2</v>
      </c>
    </row>
    <row r="8518" spans="1:16" x14ac:dyDescent="0.55000000000000004">
      <c r="A8518" s="2">
        <f t="shared" si="803"/>
        <v>8508.1547874282169</v>
      </c>
      <c r="C8518" s="2">
        <f t="shared" ref="C8518:C8581" si="805">$B$2*EXP(-C$4*((PI()/($B$1*$B$3)))^0.5)*SIN(2*PI()*$A8518/$B$3-C$4*SQRT(PI()/($B$1*$B$3)))</f>
        <v>0.28928883738871863</v>
      </c>
      <c r="D8518" s="2">
        <f t="shared" ref="D8518:D8581" si="806">$B$2*EXP(-D$4*((PI()/($B$1*$B$3)))^0.5)*SIN(2*PI()*$A8518/$B$3-D$4*SQRT(PI()/($B$1*$B$3)))</f>
        <v>-2.8323179639699429E-2</v>
      </c>
      <c r="E8518" s="3">
        <f>(M8518-C8518)^2</f>
        <v>0.14108810096703739</v>
      </c>
      <c r="K8518" s="2">
        <f t="shared" si="804"/>
        <v>8508.1547874282169</v>
      </c>
      <c r="L8518" s="3">
        <v>-6.11530624610305E-2</v>
      </c>
      <c r="M8518" s="3">
        <v>-8.6328123047092101E-2</v>
      </c>
      <c r="O8518" s="3">
        <f t="shared" si="801"/>
        <v>3.4583825364388537E-3</v>
      </c>
      <c r="P8518" s="3">
        <f t="shared" si="802"/>
        <v>7.5658800586658592E-3</v>
      </c>
    </row>
    <row r="8519" spans="1:16" x14ac:dyDescent="0.55000000000000004">
      <c r="A8519" s="2">
        <f t="shared" si="803"/>
        <v>8509.1547874282169</v>
      </c>
      <c r="C8519" s="2">
        <f t="shared" si="805"/>
        <v>0.36684779318853328</v>
      </c>
      <c r="D8519" s="2">
        <f t="shared" si="806"/>
        <v>3.2254339911172748E-2</v>
      </c>
      <c r="E8519" s="3">
        <f>(M8519-C8519)^2</f>
        <v>7.1168149467772224E-2</v>
      </c>
      <c r="K8519" s="2">
        <f t="shared" si="804"/>
        <v>8509.1547874282169</v>
      </c>
      <c r="L8519" s="3">
        <v>-2.36989104500584E-2</v>
      </c>
      <c r="M8519" s="3">
        <v>0.100074201040112</v>
      </c>
      <c r="O8519" s="3">
        <f t="shared" ref="O8519:O8582" si="807">(L8519-$J$1)^2</f>
        <v>4.5598743122004783E-4</v>
      </c>
      <c r="P8519" s="3">
        <f t="shared" ref="P8519:P8582" si="808">(M8519-$J$2)^2</f>
        <v>9.8843874289051177E-3</v>
      </c>
    </row>
    <row r="8520" spans="1:16" x14ac:dyDescent="0.55000000000000004">
      <c r="A8520" s="2">
        <f t="shared" si="803"/>
        <v>8510.1547874282169</v>
      </c>
      <c r="C8520" s="2">
        <f t="shared" si="805"/>
        <v>0.35221541584034322</v>
      </c>
      <c r="D8520" s="2">
        <f t="shared" si="806"/>
        <v>8.472612555441475E-2</v>
      </c>
      <c r="E8520" s="3">
        <f>(M8520-C8520)^2</f>
        <v>8.2452020940491592E-3</v>
      </c>
      <c r="K8520" s="2">
        <f t="shared" si="804"/>
        <v>8510.1547874282169</v>
      </c>
      <c r="L8520" s="3">
        <v>1.96907807004977E-2</v>
      </c>
      <c r="M8520" s="3">
        <v>0.26141232066154901</v>
      </c>
      <c r="O8520" s="3">
        <f t="shared" si="807"/>
        <v>4.855777571630998E-4</v>
      </c>
      <c r="P8520" s="3">
        <f t="shared" si="808"/>
        <v>6.7994930786676219E-2</v>
      </c>
    </row>
    <row r="8521" spans="1:16" x14ac:dyDescent="0.55000000000000004">
      <c r="A8521" s="2">
        <f t="shared" si="803"/>
        <v>8511.1547874282169</v>
      </c>
      <c r="C8521" s="2">
        <f t="shared" si="805"/>
        <v>0.24906892079949194</v>
      </c>
      <c r="D8521" s="2">
        <f t="shared" si="806"/>
        <v>0.11590566244384745</v>
      </c>
      <c r="E8521" s="3">
        <f>(M8521-C8521)^2</f>
        <v>1.1709227088479657E-2</v>
      </c>
      <c r="K8521" s="2">
        <f t="shared" si="804"/>
        <v>8511.1547874282169</v>
      </c>
      <c r="L8521" s="3">
        <v>5.8148793671879098E-2</v>
      </c>
      <c r="M8521" s="3">
        <v>0.35727810288899697</v>
      </c>
      <c r="O8521" s="3">
        <f t="shared" si="807"/>
        <v>3.6595049094467116E-3</v>
      </c>
      <c r="P8521" s="3">
        <f t="shared" si="808"/>
        <v>0.12718079041267419</v>
      </c>
    </row>
    <row r="8522" spans="1:16" x14ac:dyDescent="0.55000000000000004">
      <c r="A8522" s="2">
        <f t="shared" si="803"/>
        <v>8512.1547874282169</v>
      </c>
      <c r="C8522" s="2">
        <f t="shared" si="805"/>
        <v>8.3329720335408974E-2</v>
      </c>
      <c r="D8522" s="2">
        <f t="shared" si="806"/>
        <v>0.11795732194518706</v>
      </c>
      <c r="E8522" s="3">
        <f>(M8522-C8522)^2</f>
        <v>7.8585832601303321E-2</v>
      </c>
      <c r="K8522" s="2">
        <f t="shared" si="804"/>
        <v>8512.1547874282169</v>
      </c>
      <c r="L8522" s="3">
        <v>8.2043080539211194E-2</v>
      </c>
      <c r="M8522" s="3">
        <v>0.363661367855455</v>
      </c>
      <c r="O8522" s="3">
        <f t="shared" si="807"/>
        <v>7.1213562791180018E-3</v>
      </c>
      <c r="P8522" s="3">
        <f t="shared" si="808"/>
        <v>0.13177438947836193</v>
      </c>
    </row>
    <row r="8523" spans="1:16" x14ac:dyDescent="0.55000000000000004">
      <c r="A8523" s="2">
        <f t="shared" si="803"/>
        <v>8513.1547874282169</v>
      </c>
      <c r="C8523" s="2">
        <f t="shared" si="805"/>
        <v>-0.10335080280070062</v>
      </c>
      <c r="D8523" s="2">
        <f t="shared" si="806"/>
        <v>9.0365508140636638E-2</v>
      </c>
      <c r="E8523" s="3">
        <f>(M8523-C8523)^2</f>
        <v>0.14616413991502014</v>
      </c>
      <c r="K8523" s="2">
        <f t="shared" si="804"/>
        <v>8513.1547874282169</v>
      </c>
      <c r="L8523" s="3">
        <v>8.5389168927176504E-2</v>
      </c>
      <c r="M8523" s="3">
        <v>0.27896338725117298</v>
      </c>
      <c r="O8523" s="3">
        <f t="shared" si="807"/>
        <v>7.6972928622089168E-3</v>
      </c>
      <c r="P8523" s="3">
        <f t="shared" si="808"/>
        <v>7.7456145975985588E-2</v>
      </c>
    </row>
    <row r="8524" spans="1:16" x14ac:dyDescent="0.55000000000000004">
      <c r="A8524" s="2">
        <f t="shared" ref="A8524:A8587" si="809">K8524</f>
        <v>8514.1547874282169</v>
      </c>
      <c r="C8524" s="2">
        <f t="shared" si="805"/>
        <v>-0.26405856974436359</v>
      </c>
      <c r="D8524" s="2">
        <f t="shared" si="806"/>
        <v>4.0064230572781197E-2</v>
      </c>
      <c r="E8524" s="3">
        <f>(M8524-C8524)^2</f>
        <v>0.15089795943434758</v>
      </c>
      <c r="K8524" s="2">
        <f t="shared" si="804"/>
        <v>8514.1547874282169</v>
      </c>
      <c r="L8524" s="3">
        <v>6.7349010241383706E-2</v>
      </c>
      <c r="M8524" s="3">
        <v>0.12439729574661799</v>
      </c>
      <c r="O8524" s="3">
        <f t="shared" si="807"/>
        <v>4.8572617878223073E-3</v>
      </c>
      <c r="P8524" s="3">
        <f t="shared" si="808"/>
        <v>1.5312417000649699E-2</v>
      </c>
    </row>
    <row r="8525" spans="1:16" x14ac:dyDescent="0.55000000000000004">
      <c r="A8525" s="2">
        <f t="shared" si="809"/>
        <v>8515.1547874282169</v>
      </c>
      <c r="C8525" s="2">
        <f t="shared" si="805"/>
        <v>-0.35840663103943832</v>
      </c>
      <c r="D8525" s="2">
        <f t="shared" si="806"/>
        <v>-2.0305459281231428E-2</v>
      </c>
      <c r="E8525" s="3">
        <f>(M8525-C8525)^2</f>
        <v>8.8257572633874889E-2</v>
      </c>
      <c r="K8525" s="2">
        <f t="shared" ref="K8525:K8588" si="810">K8524+1</f>
        <v>8515.1547874282169</v>
      </c>
      <c r="L8525" s="3">
        <v>3.24408741377092E-2</v>
      </c>
      <c r="M8525" s="3">
        <v>-6.1324870182473401E-2</v>
      </c>
      <c r="O8525" s="3">
        <f t="shared" si="807"/>
        <v>1.2100603957757082E-3</v>
      </c>
      <c r="P8525" s="3">
        <f t="shared" si="808"/>
        <v>3.8413734579716375E-3</v>
      </c>
    </row>
    <row r="8526" spans="1:16" x14ac:dyDescent="0.55000000000000004">
      <c r="A8526" s="2">
        <f t="shared" si="809"/>
        <v>8516.1547874282169</v>
      </c>
      <c r="C8526" s="2">
        <f t="shared" si="805"/>
        <v>-0.36268468036171048</v>
      </c>
      <c r="D8526" s="2">
        <f t="shared" si="806"/>
        <v>-7.557224979638523E-2</v>
      </c>
      <c r="E8526" s="3">
        <f>(M8526-C8526)^2</f>
        <v>1.7160171675831618E-2</v>
      </c>
      <c r="K8526" s="2">
        <f t="shared" si="810"/>
        <v>8516.1547874282169</v>
      </c>
      <c r="L8526" s="3">
        <v>-1.0592280142326899E-2</v>
      </c>
      <c r="M8526" s="3">
        <v>-0.23168784194248901</v>
      </c>
      <c r="O8526" s="3">
        <f t="shared" si="807"/>
        <v>6.8016834025224813E-5</v>
      </c>
      <c r="P8526" s="3">
        <f t="shared" si="808"/>
        <v>5.3982705684278966E-2</v>
      </c>
    </row>
    <row r="8527" spans="1:16" x14ac:dyDescent="0.55000000000000004">
      <c r="A8527" s="2">
        <f t="shared" si="809"/>
        <v>8517.1547874282169</v>
      </c>
      <c r="C8527" s="2">
        <f t="shared" si="805"/>
        <v>-0.27581761496411833</v>
      </c>
      <c r="D8527" s="2">
        <f t="shared" si="806"/>
        <v>-0.11184722248650006</v>
      </c>
      <c r="E8527" s="3">
        <f>(M8527-C8527)^2</f>
        <v>4.6519958826961392E-3</v>
      </c>
      <c r="K8527" s="2">
        <f t="shared" si="810"/>
        <v>8517.1547874282169</v>
      </c>
      <c r="L8527" s="3">
        <v>-5.0972532150981999E-2</v>
      </c>
      <c r="M8527" s="3">
        <v>-0.34402315640098502</v>
      </c>
      <c r="O8527" s="3">
        <f t="shared" si="807"/>
        <v>2.3646321913622604E-3</v>
      </c>
      <c r="P8527" s="3">
        <f t="shared" si="808"/>
        <v>0.11880230382170549</v>
      </c>
    </row>
    <row r="8528" spans="1:16" x14ac:dyDescent="0.55000000000000004">
      <c r="A8528" s="2">
        <f t="shared" si="809"/>
        <v>8518.1547874282169</v>
      </c>
      <c r="C8528" s="2">
        <f t="shared" si="805"/>
        <v>-0.11963571627198799</v>
      </c>
      <c r="D8528" s="2">
        <f t="shared" si="806"/>
        <v>-0.12001423121613645</v>
      </c>
      <c r="E8528" s="3">
        <f>(M8528-C8528)^2</f>
        <v>6.2780324074482349E-2</v>
      </c>
      <c r="K8528" s="2">
        <f t="shared" si="810"/>
        <v>8518.1547874282169</v>
      </c>
      <c r="L8528" s="3">
        <v>-7.8586397271790898E-2</v>
      </c>
      <c r="M8528" s="3">
        <v>-0.37019573717413101</v>
      </c>
      <c r="O8528" s="3">
        <f t="shared" si="807"/>
        <v>5.8127433019513168E-3</v>
      </c>
      <c r="P8528" s="3">
        <f t="shared" si="808"/>
        <v>0.13752948632915726</v>
      </c>
    </row>
    <row r="8529" spans="1:16" x14ac:dyDescent="0.55000000000000004">
      <c r="A8529" s="2">
        <f t="shared" si="809"/>
        <v>8519.1547874282169</v>
      </c>
      <c r="C8529" s="2">
        <f t="shared" si="805"/>
        <v>6.6611447578943425E-2</v>
      </c>
      <c r="D8529" s="2">
        <f t="shared" si="806"/>
        <v>-9.8020851419558352E-2</v>
      </c>
      <c r="E8529" s="3">
        <f>(M8529-C8529)^2</f>
        <v>0.13709390911730024</v>
      </c>
      <c r="K8529" s="2">
        <f t="shared" si="810"/>
        <v>8519.1547874282169</v>
      </c>
      <c r="L8529" s="3">
        <v>-8.65178116812646E-2</v>
      </c>
      <c r="M8529" s="3">
        <v>-0.30365049904439001</v>
      </c>
      <c r="O8529" s="3">
        <f t="shared" si="807"/>
        <v>7.0850541050784879E-3</v>
      </c>
      <c r="P8529" s="3">
        <f t="shared" si="808"/>
        <v>9.2601194304531814E-2</v>
      </c>
    </row>
    <row r="8530" spans="1:16" x14ac:dyDescent="0.55000000000000004">
      <c r="A8530" s="2">
        <f t="shared" si="809"/>
        <v>8520.1547874282169</v>
      </c>
      <c r="C8530" s="2">
        <f t="shared" si="805"/>
        <v>0.23611870384656353</v>
      </c>
      <c r="D8530" s="2">
        <f t="shared" si="806"/>
        <v>-5.1394168284412671E-2</v>
      </c>
      <c r="E8530" s="3">
        <f>(M8530-C8530)^2</f>
        <v>0.15774624383482572</v>
      </c>
      <c r="K8530" s="2">
        <f t="shared" si="810"/>
        <v>8520.1547874282169</v>
      </c>
      <c r="L8530" s="3">
        <v>-7.2780303437627494E-2</v>
      </c>
      <c r="M8530" s="3">
        <v>-0.16105410971804299</v>
      </c>
      <c r="O8530" s="3">
        <f t="shared" si="807"/>
        <v>4.961125174536841E-3</v>
      </c>
      <c r="P8530" s="3">
        <f t="shared" si="808"/>
        <v>2.6149494769052161E-2</v>
      </c>
    </row>
    <row r="8531" spans="1:16" x14ac:dyDescent="0.55000000000000004">
      <c r="A8531" s="2">
        <f t="shared" si="809"/>
        <v>8521.1547874282169</v>
      </c>
      <c r="C8531" s="2">
        <f t="shared" si="805"/>
        <v>0.34628773185420714</v>
      </c>
      <c r="D8531" s="2">
        <f t="shared" si="806"/>
        <v>8.1482171613875345E-3</v>
      </c>
      <c r="E8531" s="3">
        <f>(M8531-C8531)^2</f>
        <v>0.10524084331370079</v>
      </c>
      <c r="K8531" s="2">
        <f t="shared" si="810"/>
        <v>8521.1547874282169</v>
      </c>
      <c r="L8531" s="3">
        <v>-4.0814516701812603E-2</v>
      </c>
      <c r="M8531" s="3">
        <v>2.1879280494349999E-2</v>
      </c>
      <c r="O8531" s="3">
        <f t="shared" si="807"/>
        <v>1.4799000036152916E-3</v>
      </c>
      <c r="P8531" s="3">
        <f t="shared" si="808"/>
        <v>4.5051489200201853E-4</v>
      </c>
    </row>
    <row r="8532" spans="1:16" x14ac:dyDescent="0.55000000000000004">
      <c r="A8532" s="2">
        <f t="shared" si="809"/>
        <v>8522.1547874282169</v>
      </c>
      <c r="C8532" s="2">
        <f t="shared" si="805"/>
        <v>0.36943230927181292</v>
      </c>
      <c r="D8532" s="2">
        <f t="shared" si="806"/>
        <v>6.5642900489757225E-2</v>
      </c>
      <c r="E8532" s="3">
        <f>(M8532-C8532)^2</f>
        <v>2.8933819520320505E-2</v>
      </c>
      <c r="K8532" s="2">
        <f t="shared" si="810"/>
        <v>8522.1547874282169</v>
      </c>
      <c r="L8532" s="3">
        <v>1.3735189368509E-3</v>
      </c>
      <c r="M8532" s="3">
        <v>0.19933286917772999</v>
      </c>
      <c r="O8532" s="3">
        <f t="shared" si="807"/>
        <v>1.3827741860265706E-5</v>
      </c>
      <c r="P8532" s="3">
        <f t="shared" si="808"/>
        <v>3.947331514787606E-2</v>
      </c>
    </row>
    <row r="8533" spans="1:16" x14ac:dyDescent="0.55000000000000004">
      <c r="A8533" s="2">
        <f t="shared" si="809"/>
        <v>8523.1547874282169</v>
      </c>
      <c r="C8533" s="2">
        <f t="shared" si="805"/>
        <v>0.29973604715833863</v>
      </c>
      <c r="D8533" s="2">
        <f t="shared" si="806"/>
        <v>0.10664107867296398</v>
      </c>
      <c r="E8533" s="3">
        <f>(M8533-C8533)^2</f>
        <v>7.3583382131830555E-4</v>
      </c>
      <c r="K8533" s="2">
        <f t="shared" si="810"/>
        <v>8523.1547874282169</v>
      </c>
      <c r="L8533" s="3">
        <v>4.3217548237087303E-2</v>
      </c>
      <c r="M8533" s="3">
        <v>0.32686230420420298</v>
      </c>
      <c r="O8533" s="3">
        <f t="shared" si="807"/>
        <v>2.0759501978749521E-3</v>
      </c>
      <c r="P8533" s="3">
        <f t="shared" si="808"/>
        <v>0.10641189400129028</v>
      </c>
    </row>
    <row r="8534" spans="1:16" x14ac:dyDescent="0.55000000000000004">
      <c r="A8534" s="2">
        <f t="shared" si="809"/>
        <v>8524.1547874282169</v>
      </c>
      <c r="C8534" s="2">
        <f t="shared" si="805"/>
        <v>0.15471408786695318</v>
      </c>
      <c r="D8534" s="2">
        <f t="shared" si="806"/>
        <v>0.12083963206962621</v>
      </c>
      <c r="E8534" s="3">
        <f>(M8534-C8534)^2</f>
        <v>4.744248535631828E-2</v>
      </c>
      <c r="K8534" s="2">
        <f t="shared" si="810"/>
        <v>8524.1547874282169</v>
      </c>
      <c r="L8534" s="3">
        <v>7.42374744791401E-2</v>
      </c>
      <c r="M8534" s="3">
        <v>0.37252704743620901</v>
      </c>
      <c r="O8534" s="3">
        <f t="shared" si="807"/>
        <v>5.8648827862647123E-3</v>
      </c>
      <c r="P8534" s="3">
        <f t="shared" si="808"/>
        <v>0.1382896047562408</v>
      </c>
    </row>
    <row r="8535" spans="1:16" x14ac:dyDescent="0.55000000000000004">
      <c r="A8535" s="2">
        <f t="shared" si="809"/>
        <v>8525.1547874282169</v>
      </c>
      <c r="C8535" s="2">
        <f t="shared" si="805"/>
        <v>-2.9188568765334016E-2</v>
      </c>
      <c r="D8535" s="2">
        <f t="shared" si="806"/>
        <v>0.104670368119508</v>
      </c>
      <c r="E8535" s="3">
        <f>(M8535-C8535)^2</f>
        <v>0.12537168997022272</v>
      </c>
      <c r="K8535" s="2">
        <f t="shared" si="810"/>
        <v>8525.1547874282169</v>
      </c>
      <c r="L8535" s="3">
        <v>8.6664164702035404E-2</v>
      </c>
      <c r="M8535" s="3">
        <v>0.32489008064779101</v>
      </c>
      <c r="O8535" s="3">
        <f t="shared" si="807"/>
        <v>7.9226399888361783E-3</v>
      </c>
      <c r="P8535" s="3">
        <f t="shared" si="808"/>
        <v>0.10512907204406741</v>
      </c>
    </row>
    <row r="8536" spans="1:16" x14ac:dyDescent="0.55000000000000004">
      <c r="A8536" s="2">
        <f t="shared" si="809"/>
        <v>8526.1547874282169</v>
      </c>
      <c r="C8536" s="2">
        <f t="shared" si="805"/>
        <v>-0.20575594052739557</v>
      </c>
      <c r="D8536" s="2">
        <f t="shared" si="806"/>
        <v>6.219673228212691E-2</v>
      </c>
      <c r="E8536" s="3">
        <f>(M8536-C8536)^2</f>
        <v>0.16131333866001354</v>
      </c>
      <c r="K8536" s="2">
        <f t="shared" si="810"/>
        <v>8526.1547874282169</v>
      </c>
      <c r="L8536" s="3">
        <v>7.7385277249859594E-2</v>
      </c>
      <c r="M8536" s="3">
        <v>0.19588237768939701</v>
      </c>
      <c r="O8536" s="3">
        <f t="shared" si="807"/>
        <v>6.3569248029658031E-3</v>
      </c>
      <c r="P8536" s="3">
        <f t="shared" si="808"/>
        <v>3.8114141161725096E-2</v>
      </c>
    </row>
    <row r="8537" spans="1:16" x14ac:dyDescent="0.55000000000000004">
      <c r="A8537" s="2">
        <f t="shared" si="809"/>
        <v>8527.1547874282169</v>
      </c>
      <c r="C8537" s="2">
        <f t="shared" si="805"/>
        <v>-0.33061545193812758</v>
      </c>
      <c r="D8537" s="2">
        <f t="shared" si="806"/>
        <v>4.0926366927220839E-3</v>
      </c>
      <c r="E8537" s="3">
        <f>(M8537-C8537)^2</f>
        <v>0.12140358337373441</v>
      </c>
      <c r="K8537" s="2">
        <f t="shared" si="810"/>
        <v>8527.1547874282169</v>
      </c>
      <c r="L8537" s="3">
        <v>4.8724767047048999E-2</v>
      </c>
      <c r="M8537" s="3">
        <v>1.7814718072642899E-2</v>
      </c>
      <c r="O8537" s="3">
        <f t="shared" si="807"/>
        <v>2.608126033611418E-3</v>
      </c>
      <c r="P8537" s="3">
        <f t="shared" si="808"/>
        <v>2.944921527881068E-4</v>
      </c>
    </row>
    <row r="8538" spans="1:16" x14ac:dyDescent="0.55000000000000004">
      <c r="A8538" s="2">
        <f t="shared" si="809"/>
        <v>8528.1547874282169</v>
      </c>
      <c r="C8538" s="2">
        <f t="shared" si="805"/>
        <v>-0.37238906276690154</v>
      </c>
      <c r="D8538" s="2">
        <f t="shared" si="806"/>
        <v>-5.5039966195249368E-2</v>
      </c>
      <c r="E8538" s="3">
        <f>(M8538-C8538)^2</f>
        <v>4.3128620930877222E-2</v>
      </c>
      <c r="K8538" s="2">
        <f t="shared" si="810"/>
        <v>8528.1547874282169</v>
      </c>
      <c r="L8538" s="3">
        <v>7.8608366707947006E-3</v>
      </c>
      <c r="M8538" s="3">
        <v>-0.16471474819989201</v>
      </c>
      <c r="O8538" s="3">
        <f t="shared" si="807"/>
        <v>1.0416008684398478E-4</v>
      </c>
      <c r="P8538" s="3">
        <f t="shared" si="808"/>
        <v>2.7346804494660336E-2</v>
      </c>
    </row>
    <row r="8539" spans="1:16" x14ac:dyDescent="0.55000000000000004">
      <c r="A8539" s="2">
        <f t="shared" si="809"/>
        <v>8529.1547874282169</v>
      </c>
      <c r="C8539" s="2">
        <f t="shared" si="805"/>
        <v>-0.32057878190102951</v>
      </c>
      <c r="D8539" s="2">
        <f t="shared" si="806"/>
        <v>-0.10034065308380441</v>
      </c>
      <c r="E8539" s="3">
        <f>(M8539-C8539)^2</f>
        <v>2.1282135420427781E-4</v>
      </c>
      <c r="K8539" s="2">
        <f t="shared" si="810"/>
        <v>8529.1547874282169</v>
      </c>
      <c r="L8539" s="3">
        <v>-3.4971889014750498E-2</v>
      </c>
      <c r="M8539" s="3">
        <v>-0.30599038396965</v>
      </c>
      <c r="O8539" s="3">
        <f t="shared" si="807"/>
        <v>1.0645107388399077E-3</v>
      </c>
      <c r="P8539" s="3">
        <f t="shared" si="808"/>
        <v>9.4030744125840449E-2</v>
      </c>
    </row>
    <row r="8540" spans="1:16" x14ac:dyDescent="0.55000000000000004">
      <c r="A8540" s="2">
        <f t="shared" si="809"/>
        <v>8530.1547874282169</v>
      </c>
      <c r="C8540" s="2">
        <f t="shared" si="805"/>
        <v>-0.18820488355878814</v>
      </c>
      <c r="D8540" s="2">
        <f t="shared" si="806"/>
        <v>-0.12042505477592977</v>
      </c>
      <c r="E8540" s="3">
        <f>(M8540-C8540)^2</f>
        <v>3.3278496179611761E-2</v>
      </c>
      <c r="K8540" s="2">
        <f t="shared" si="810"/>
        <v>8530.1547874282169</v>
      </c>
      <c r="L8540" s="3">
        <v>-6.9045688146702505E-2</v>
      </c>
      <c r="M8540" s="3">
        <v>-0.37062882984767798</v>
      </c>
      <c r="O8540" s="3">
        <f t="shared" si="807"/>
        <v>4.4489753637570869E-3</v>
      </c>
      <c r="P8540" s="3">
        <f t="shared" si="808"/>
        <v>0.13785089845858153</v>
      </c>
    </row>
    <row r="8541" spans="1:16" x14ac:dyDescent="0.55000000000000004">
      <c r="A8541" s="2">
        <f t="shared" si="809"/>
        <v>8531.1547874282169</v>
      </c>
      <c r="C8541" s="2">
        <f t="shared" si="805"/>
        <v>-8.5338242622528208E-3</v>
      </c>
      <c r="D8541" s="2">
        <f t="shared" si="806"/>
        <v>-0.11024582520091011</v>
      </c>
      <c r="E8541" s="3">
        <f>(M8541-C8541)^2</f>
        <v>0.11149399271052329</v>
      </c>
      <c r="K8541" s="2">
        <f t="shared" si="810"/>
        <v>8531.1547874282169</v>
      </c>
      <c r="L8541" s="3">
        <v>-8.5826566353960201E-2</v>
      </c>
      <c r="M8541" s="3">
        <v>-0.34244098607601697</v>
      </c>
      <c r="O8541" s="3">
        <f t="shared" si="807"/>
        <v>6.9691638663530028E-3</v>
      </c>
      <c r="P8541" s="3">
        <f t="shared" si="808"/>
        <v>0.11771413132345247</v>
      </c>
    </row>
    <row r="8542" spans="1:16" x14ac:dyDescent="0.55000000000000004">
      <c r="A8542" s="2">
        <f t="shared" si="809"/>
        <v>8532.1547874282169</v>
      </c>
      <c r="C8542" s="2">
        <f t="shared" si="805"/>
        <v>0.17328184282613754</v>
      </c>
      <c r="D8542" s="2">
        <f t="shared" si="806"/>
        <v>-7.236107364099871E-2</v>
      </c>
      <c r="E8542" s="3">
        <f>(M8542-C8542)^2</f>
        <v>0.16141794030268256</v>
      </c>
      <c r="K8542" s="2">
        <f t="shared" si="810"/>
        <v>8532.1547874282169</v>
      </c>
      <c r="L8542" s="3">
        <v>-8.11116485885051E-2</v>
      </c>
      <c r="M8542" s="3">
        <v>-0.22848667299196701</v>
      </c>
      <c r="O8542" s="3">
        <f t="shared" si="807"/>
        <v>6.2041773302172589E-3</v>
      </c>
      <c r="P8542" s="3">
        <f t="shared" si="808"/>
        <v>5.2505422542184293E-2</v>
      </c>
    </row>
    <row r="8543" spans="1:16" x14ac:dyDescent="0.55000000000000004">
      <c r="A8543" s="2">
        <f t="shared" si="809"/>
        <v>8533.1547874282169</v>
      </c>
      <c r="C8543" s="2">
        <f t="shared" si="805"/>
        <v>0.31155061009065532</v>
      </c>
      <c r="D8543" s="2">
        <f t="shared" si="806"/>
        <v>-1.6291494556360541E-2</v>
      </c>
      <c r="E8543" s="3">
        <f>(M8543-C8543)^2</f>
        <v>0.13605553463598172</v>
      </c>
      <c r="K8543" s="2">
        <f t="shared" si="810"/>
        <v>8533.1547874282169</v>
      </c>
      <c r="L8543" s="3">
        <v>-5.6081815253922002E-2</v>
      </c>
      <c r="M8543" s="3">
        <v>-5.7306455228665502E-2</v>
      </c>
      <c r="O8543" s="3">
        <f t="shared" si="807"/>
        <v>2.8876401289421646E-3</v>
      </c>
      <c r="P8543" s="3">
        <f t="shared" si="808"/>
        <v>3.3594079259777836E-3</v>
      </c>
    </row>
    <row r="8544" spans="1:16" x14ac:dyDescent="0.55000000000000004">
      <c r="A8544" s="2">
        <f t="shared" si="809"/>
        <v>8534.1547874282169</v>
      </c>
      <c r="C8544" s="2">
        <f t="shared" si="805"/>
        <v>0.37152460055512015</v>
      </c>
      <c r="D8544" s="2">
        <f t="shared" si="806"/>
        <v>4.3872247366510173E-2</v>
      </c>
      <c r="E8544" s="3">
        <f>(M8544-C8544)^2</f>
        <v>5.9193956123409039E-2</v>
      </c>
      <c r="K8544" s="2">
        <f t="shared" si="810"/>
        <v>8534.1547874282169</v>
      </c>
      <c r="L8544" s="3">
        <v>-1.70059433826701E-2</v>
      </c>
      <c r="M8544" s="3">
        <v>0.128226519750094</v>
      </c>
      <c r="O8544" s="3">
        <f t="shared" si="807"/>
        <v>2.14941846338977E-4</v>
      </c>
      <c r="P8544" s="3">
        <f t="shared" si="808"/>
        <v>1.6274761979555533E-2</v>
      </c>
    </row>
    <row r="8545" spans="1:16" x14ac:dyDescent="0.55000000000000004">
      <c r="A8545" s="2">
        <f t="shared" si="809"/>
        <v>8535.1547874282169</v>
      </c>
      <c r="C8545" s="2">
        <f t="shared" si="805"/>
        <v>0.33813194452886158</v>
      </c>
      <c r="D8545" s="2">
        <f t="shared" si="806"/>
        <v>9.3010596611474483E-2</v>
      </c>
      <c r="E8545" s="3">
        <f>(M8545-C8545)^2</f>
        <v>3.1908463701302851E-3</v>
      </c>
      <c r="K8545" s="2">
        <f t="shared" si="810"/>
        <v>8535.1547874282169</v>
      </c>
      <c r="L8545" s="3">
        <v>2.6329172505984998E-2</v>
      </c>
      <c r="M8545" s="3">
        <v>0.28164436739786503</v>
      </c>
      <c r="O8545" s="3">
        <f t="shared" si="807"/>
        <v>8.22210935478253E-4</v>
      </c>
      <c r="P8545" s="3">
        <f t="shared" si="808"/>
        <v>7.8955617812334455E-2</v>
      </c>
    </row>
    <row r="8546" spans="1:16" x14ac:dyDescent="0.55000000000000004">
      <c r="A8546" s="2">
        <f t="shared" si="809"/>
        <v>8536.1547874282169</v>
      </c>
      <c r="C8546" s="2">
        <f t="shared" si="805"/>
        <v>0.21976444246340612</v>
      </c>
      <c r="D8546" s="2">
        <f t="shared" si="806"/>
        <v>0.11877475345909318</v>
      </c>
      <c r="E8546" s="3">
        <f>(M8546-C8546)^2</f>
        <v>2.0954934606409542E-2</v>
      </c>
      <c r="K8546" s="2">
        <f t="shared" si="810"/>
        <v>8536.1547874282169</v>
      </c>
      <c r="L8546" s="3">
        <v>6.3069983806188196E-2</v>
      </c>
      <c r="M8546" s="3">
        <v>0.36452263603603102</v>
      </c>
      <c r="O8546" s="3">
        <f t="shared" si="807"/>
        <v>4.2791264178063558E-3</v>
      </c>
      <c r="P8546" s="3">
        <f t="shared" si="808"/>
        <v>0.13240042474749811</v>
      </c>
    </row>
    <row r="8547" spans="1:16" x14ac:dyDescent="0.55000000000000004">
      <c r="A8547" s="2">
        <f t="shared" si="809"/>
        <v>8537.1547874282169</v>
      </c>
      <c r="C8547" s="2">
        <f t="shared" si="805"/>
        <v>4.616864870446321E-2</v>
      </c>
      <c r="D8547" s="2">
        <f t="shared" si="806"/>
        <v>0.11469001092927583</v>
      </c>
      <c r="E8547" s="3">
        <f>(M8547-C8547)^2</f>
        <v>9.6059890458986677E-2</v>
      </c>
      <c r="K8547" s="2">
        <f t="shared" si="810"/>
        <v>8537.1547874282169</v>
      </c>
      <c r="L8547" s="3">
        <v>8.4014526404357207E-2</v>
      </c>
      <c r="M8547" s="3">
        <v>0.356103949144711</v>
      </c>
      <c r="O8547" s="3">
        <f t="shared" si="807"/>
        <v>7.4579761330216768E-3</v>
      </c>
      <c r="P8547" s="3">
        <f t="shared" si="808"/>
        <v>0.12634470586772154</v>
      </c>
    </row>
    <row r="8548" spans="1:16" x14ac:dyDescent="0.55000000000000004">
      <c r="A8548" s="2">
        <f t="shared" si="809"/>
        <v>8538.1547874282169</v>
      </c>
      <c r="C8548" s="2">
        <f t="shared" si="805"/>
        <v>-0.13902963892968057</v>
      </c>
      <c r="D8548" s="2">
        <f t="shared" si="806"/>
        <v>8.1782892464134282E-2</v>
      </c>
      <c r="E8548" s="3">
        <f>(M8548-C8548)^2</f>
        <v>0.15802728481897771</v>
      </c>
      <c r="K8548" s="2">
        <f t="shared" si="810"/>
        <v>8538.1547874282169</v>
      </c>
      <c r="L8548" s="3">
        <v>8.3917109676271195E-2</v>
      </c>
      <c r="M8548" s="3">
        <v>0.25849681908157901</v>
      </c>
      <c r="O8548" s="3">
        <f t="shared" si="807"/>
        <v>7.4411598886387808E-3</v>
      </c>
      <c r="P8548" s="3">
        <f t="shared" si="808"/>
        <v>6.6482948020220534E-2</v>
      </c>
    </row>
    <row r="8549" spans="1:16" x14ac:dyDescent="0.55000000000000004">
      <c r="A8549" s="2">
        <f t="shared" si="809"/>
        <v>8539.1547874282169</v>
      </c>
      <c r="C8549" s="2">
        <f t="shared" si="805"/>
        <v>-0.28928883738846584</v>
      </c>
      <c r="D8549" s="2">
        <f t="shared" si="806"/>
        <v>2.8323179639825977E-2</v>
      </c>
      <c r="E8549" s="3">
        <f>(M8549-C8549)^2</f>
        <v>0.14856121418210075</v>
      </c>
      <c r="K8549" s="2">
        <f t="shared" si="810"/>
        <v>8539.1547874282169</v>
      </c>
      <c r="L8549" s="3">
        <v>6.2802132245809106E-2</v>
      </c>
      <c r="M8549" s="3">
        <v>9.6147557081621496E-2</v>
      </c>
      <c r="O8549" s="3">
        <f t="shared" si="807"/>
        <v>4.2441551254522852E-3</v>
      </c>
      <c r="P8549" s="3">
        <f t="shared" si="808"/>
        <v>9.119030061565404E-3</v>
      </c>
    </row>
    <row r="8550" spans="1:16" x14ac:dyDescent="0.55000000000000004">
      <c r="A8550" s="2">
        <f t="shared" si="809"/>
        <v>8540.1547874282169</v>
      </c>
      <c r="C8550" s="2">
        <f t="shared" si="805"/>
        <v>-0.3668477931885224</v>
      </c>
      <c r="D8550" s="2">
        <f t="shared" si="806"/>
        <v>-3.2254339911153229E-2</v>
      </c>
      <c r="E8550" s="3">
        <f>(M8550-C8550)^2</f>
        <v>7.6488385155863953E-2</v>
      </c>
      <c r="K8550" s="2">
        <f t="shared" si="810"/>
        <v>8540.1547874282169</v>
      </c>
      <c r="L8550" s="3">
        <v>2.5957971198240198E-2</v>
      </c>
      <c r="M8550" s="3">
        <v>-9.0282457045570502E-2</v>
      </c>
      <c r="O8550" s="3">
        <f t="shared" si="807"/>
        <v>8.0106090940902978E-4</v>
      </c>
      <c r="P8550" s="3">
        <f t="shared" si="808"/>
        <v>8.2694291092242269E-3</v>
      </c>
    </row>
    <row r="8551" spans="1:16" x14ac:dyDescent="0.55000000000000004">
      <c r="A8551" s="2">
        <f t="shared" si="809"/>
        <v>8541.1547874282169</v>
      </c>
      <c r="C8551" s="2">
        <f t="shared" si="805"/>
        <v>-0.35221541584047389</v>
      </c>
      <c r="D8551" s="2">
        <f t="shared" si="806"/>
        <v>-8.4726125554321921E-2</v>
      </c>
      <c r="E8551" s="3">
        <f>(M8551-C8551)^2</f>
        <v>9.6265034035384264E-3</v>
      </c>
      <c r="K8551" s="2">
        <f t="shared" si="810"/>
        <v>8541.1547874282169</v>
      </c>
      <c r="L8551" s="3">
        <v>-1.7387524767490298E-2</v>
      </c>
      <c r="M8551" s="3">
        <v>-0.25410066973399698</v>
      </c>
      <c r="O8551" s="3">
        <f t="shared" si="807"/>
        <v>2.2627610003352449E-4</v>
      </c>
      <c r="P8551" s="3">
        <f t="shared" si="808"/>
        <v>6.4899913426355635E-2</v>
      </c>
    </row>
    <row r="8552" spans="1:16" x14ac:dyDescent="0.55000000000000004">
      <c r="A8552" s="2">
        <f t="shared" si="809"/>
        <v>8542.1547874282169</v>
      </c>
      <c r="C8552" s="2">
        <f t="shared" si="805"/>
        <v>-0.24906892079953835</v>
      </c>
      <c r="D8552" s="2">
        <f t="shared" si="806"/>
        <v>-0.11590566244384172</v>
      </c>
      <c r="E8552" s="3">
        <f>(M8552-C8552)^2</f>
        <v>1.1068906865744358E-2</v>
      </c>
      <c r="K8552" s="2">
        <f t="shared" si="810"/>
        <v>8542.1547874282169</v>
      </c>
      <c r="L8552" s="3">
        <v>-5.6378207290830297E-2</v>
      </c>
      <c r="M8552" s="3">
        <v>-0.35427779336143</v>
      </c>
      <c r="O8552" s="3">
        <f t="shared" si="807"/>
        <v>2.9195822768450352E-3</v>
      </c>
      <c r="P8552" s="3">
        <f t="shared" si="808"/>
        <v>0.12597653847563434</v>
      </c>
    </row>
    <row r="8553" spans="1:16" x14ac:dyDescent="0.55000000000000004">
      <c r="A8553" s="2">
        <f t="shared" si="809"/>
        <v>8543.1547874282169</v>
      </c>
      <c r="C8553" s="2">
        <f t="shared" si="805"/>
        <v>-8.3329720335139593E-2</v>
      </c>
      <c r="D8553" s="2">
        <f t="shared" si="806"/>
        <v>-0.11795732194516753</v>
      </c>
      <c r="E8553" s="3">
        <f>(M8553-C8553)^2</f>
        <v>7.9746442131866144E-2</v>
      </c>
      <c r="K8553" s="2">
        <f t="shared" si="810"/>
        <v>8543.1547874282169</v>
      </c>
      <c r="L8553" s="3">
        <v>-8.1248618053175098E-2</v>
      </c>
      <c r="M8553" s="3">
        <v>-0.36572384586162099</v>
      </c>
      <c r="O8553" s="3">
        <f t="shared" si="807"/>
        <v>6.2257733290183078E-3</v>
      </c>
      <c r="P8553" s="3">
        <f t="shared" si="808"/>
        <v>0.13423268520244463</v>
      </c>
    </row>
    <row r="8554" spans="1:16" x14ac:dyDescent="0.55000000000000004">
      <c r="A8554" s="2">
        <f t="shared" si="809"/>
        <v>8544.1547874282169</v>
      </c>
      <c r="C8554" s="2">
        <f t="shared" si="805"/>
        <v>0.10335080280064064</v>
      </c>
      <c r="D8554" s="2">
        <f t="shared" si="806"/>
        <v>-9.0365508140650086E-2</v>
      </c>
      <c r="E8554" s="3">
        <f>(M8554-C8554)^2</f>
        <v>0.15126101839549169</v>
      </c>
      <c r="K8554" s="2">
        <f t="shared" si="810"/>
        <v>8544.1547874282169</v>
      </c>
      <c r="L8554" s="3">
        <v>-8.5769808394268399E-2</v>
      </c>
      <c r="M8554" s="3">
        <v>-0.28557209237974301</v>
      </c>
      <c r="O8554" s="3">
        <f t="shared" si="807"/>
        <v>6.9596906065389217E-3</v>
      </c>
      <c r="P8554" s="3">
        <f t="shared" si="808"/>
        <v>8.1925344134901434E-2</v>
      </c>
    </row>
    <row r="8555" spans="1:16" x14ac:dyDescent="0.55000000000000004">
      <c r="A8555" s="2">
        <f t="shared" si="809"/>
        <v>8545.1547874282169</v>
      </c>
      <c r="C8555" s="2">
        <f t="shared" si="805"/>
        <v>0.26405856974455849</v>
      </c>
      <c r="D8555" s="2">
        <f t="shared" si="806"/>
        <v>-4.0064230572696605E-2</v>
      </c>
      <c r="E8555" s="3">
        <f>(M8555-C8555)^2</f>
        <v>0.15836866478081416</v>
      </c>
      <c r="K8555" s="2">
        <f t="shared" si="810"/>
        <v>8545.1547874282169</v>
      </c>
      <c r="L8555" s="3">
        <v>-6.8809418145754503E-2</v>
      </c>
      <c r="M8555" s="3">
        <v>-0.13389703680071199</v>
      </c>
      <c r="O8555" s="3">
        <f t="shared" si="807"/>
        <v>4.4175124667631882E-3</v>
      </c>
      <c r="P8555" s="3">
        <f t="shared" si="808"/>
        <v>1.8103966544078157E-2</v>
      </c>
    </row>
    <row r="8556" spans="1:16" x14ac:dyDescent="0.55000000000000004">
      <c r="A8556" s="2">
        <f t="shared" si="809"/>
        <v>8546.1547874282169</v>
      </c>
      <c r="C8556" s="2">
        <f t="shared" si="805"/>
        <v>0.35840663103942128</v>
      </c>
      <c r="D8556" s="2">
        <f t="shared" si="806"/>
        <v>2.0305459281211462E-2</v>
      </c>
      <c r="E8556" s="3">
        <f>(M8556-C8556)^2</f>
        <v>9.4306275716136825E-2</v>
      </c>
      <c r="K8556" s="2">
        <f t="shared" si="810"/>
        <v>8546.1547874282169</v>
      </c>
      <c r="L8556" s="3">
        <v>-3.4615282259996501E-2</v>
      </c>
      <c r="M8556" s="3">
        <v>5.1313362281968998E-2</v>
      </c>
      <c r="O8556" s="3">
        <f t="shared" si="807"/>
        <v>1.0413680036054295E-3</v>
      </c>
      <c r="P8556" s="3">
        <f t="shared" si="808"/>
        <v>2.5663766193855147E-3</v>
      </c>
    </row>
    <row r="8557" spans="1:16" x14ac:dyDescent="0.55000000000000004">
      <c r="A8557" s="2">
        <f t="shared" si="809"/>
        <v>8547.1547874282169</v>
      </c>
      <c r="C8557" s="2">
        <f t="shared" si="805"/>
        <v>0.36268468036172474</v>
      </c>
      <c r="D8557" s="2">
        <f t="shared" si="806"/>
        <v>7.5572249796369423E-2</v>
      </c>
      <c r="E8557" s="3">
        <f>(M8557-C8557)^2</f>
        <v>1.9324522116253174E-2</v>
      </c>
      <c r="K8557" s="2">
        <f t="shared" si="810"/>
        <v>8547.1547874282169</v>
      </c>
      <c r="L8557" s="3">
        <v>8.2484658053989697E-3</v>
      </c>
      <c r="M8557" s="3">
        <v>0.22367201145614199</v>
      </c>
      <c r="O8557" s="3">
        <f t="shared" si="807"/>
        <v>1.1222253986286319E-4</v>
      </c>
      <c r="P8557" s="3">
        <f t="shared" si="808"/>
        <v>4.9737058230136542E-2</v>
      </c>
    </row>
    <row r="8558" spans="1:16" x14ac:dyDescent="0.55000000000000004">
      <c r="A8558" s="2">
        <f t="shared" si="809"/>
        <v>8548.1547874282169</v>
      </c>
      <c r="C8558" s="2">
        <f t="shared" si="805"/>
        <v>0.2758176149641603</v>
      </c>
      <c r="D8558" s="2">
        <f t="shared" si="806"/>
        <v>0.11184722248649238</v>
      </c>
      <c r="E8558" s="3">
        <f>(M8558-C8558)^2</f>
        <v>4.1207416131721257E-3</v>
      </c>
      <c r="K8558" s="2">
        <f t="shared" si="810"/>
        <v>8548.1547874282169</v>
      </c>
      <c r="L8558" s="3">
        <v>4.9046334440065197E-2</v>
      </c>
      <c r="M8558" s="3">
        <v>0.34001061780070102</v>
      </c>
      <c r="O8558" s="3">
        <f t="shared" si="807"/>
        <v>2.6410742139280148E-3</v>
      </c>
      <c r="P8558" s="3">
        <f t="shared" si="808"/>
        <v>0.11516295177653618</v>
      </c>
    </row>
    <row r="8559" spans="1:16" x14ac:dyDescent="0.55000000000000004">
      <c r="A8559" s="2">
        <f t="shared" si="809"/>
        <v>8549.1547874282169</v>
      </c>
      <c r="C8559" s="2">
        <f t="shared" si="805"/>
        <v>0.11963571627204711</v>
      </c>
      <c r="D8559" s="2">
        <f t="shared" si="806"/>
        <v>0.12001423121613884</v>
      </c>
      <c r="E8559" s="3">
        <f>(M8559-C8559)^2</f>
        <v>6.3280290011138926E-2</v>
      </c>
      <c r="K8559" s="2">
        <f t="shared" si="810"/>
        <v>8549.1547874282169</v>
      </c>
      <c r="L8559" s="3">
        <v>7.7560244352847696E-2</v>
      </c>
      <c r="M8559" s="3">
        <v>0.37119145564433598</v>
      </c>
      <c r="O8559" s="3">
        <f t="shared" si="807"/>
        <v>6.3848557845959907E-3</v>
      </c>
      <c r="P8559" s="3">
        <f t="shared" si="808"/>
        <v>0.13729804723362818</v>
      </c>
    </row>
    <row r="8560" spans="1:16" x14ac:dyDescent="0.55000000000000004">
      <c r="A8560" s="2">
        <f t="shared" si="809"/>
        <v>8550.1547874282169</v>
      </c>
      <c r="C8560" s="2">
        <f t="shared" si="805"/>
        <v>-6.6611447578881988E-2</v>
      </c>
      <c r="D8560" s="2">
        <f t="shared" si="806"/>
        <v>9.8020851419570204E-2</v>
      </c>
      <c r="E8560" s="3">
        <f>(M8560-C8560)^2</f>
        <v>0.1413884370721922</v>
      </c>
      <c r="K8560" s="2">
        <f t="shared" si="810"/>
        <v>8550.1547874282169</v>
      </c>
      <c r="L8560" s="3">
        <v>8.6648709918634798E-2</v>
      </c>
      <c r="M8560" s="3">
        <v>0.30940509071723099</v>
      </c>
      <c r="O8560" s="3">
        <f t="shared" si="807"/>
        <v>7.9198889914731067E-3</v>
      </c>
      <c r="P8560" s="3">
        <f t="shared" si="808"/>
        <v>9.5327270347606102E-2</v>
      </c>
    </row>
    <row r="8561" spans="1:16" x14ac:dyDescent="0.55000000000000004">
      <c r="A8561" s="2">
        <f t="shared" si="809"/>
        <v>8551.1547874282169</v>
      </c>
      <c r="C8561" s="2">
        <f t="shared" si="805"/>
        <v>-0.23611870384651526</v>
      </c>
      <c r="D8561" s="2">
        <f t="shared" si="806"/>
        <v>5.1394168284431004E-2</v>
      </c>
      <c r="E8561" s="3">
        <f>(M8561-C8561)^2</f>
        <v>0.16503500429599693</v>
      </c>
      <c r="K8561" s="2">
        <f t="shared" si="810"/>
        <v>8551.1547874282169</v>
      </c>
      <c r="L8561" s="3">
        <v>7.4035468555727998E-2</v>
      </c>
      <c r="M8561" s="3">
        <v>0.170126301410161</v>
      </c>
      <c r="O8561" s="3">
        <f t="shared" si="807"/>
        <v>5.8339833462189641E-3</v>
      </c>
      <c r="P8561" s="3">
        <f t="shared" si="808"/>
        <v>2.8720879788055594E-2</v>
      </c>
    </row>
    <row r="8562" spans="1:16" x14ac:dyDescent="0.55000000000000004">
      <c r="A8562" s="2">
        <f t="shared" si="809"/>
        <v>8552.1547874282169</v>
      </c>
      <c r="C8562" s="2">
        <f t="shared" si="805"/>
        <v>-0.34628773185430906</v>
      </c>
      <c r="D8562" s="2">
        <f t="shared" si="806"/>
        <v>-8.1482171614769942E-3</v>
      </c>
      <c r="E8562" s="3">
        <f>(M8562-C8562)^2</f>
        <v>0.11190768239867614</v>
      </c>
      <c r="K8562" s="2">
        <f t="shared" si="810"/>
        <v>8552.1547874282169</v>
      </c>
      <c r="L8562" s="3">
        <v>4.2879584810335998E-2</v>
      </c>
      <c r="M8562" s="3">
        <v>-1.17616754720354E-2</v>
      </c>
      <c r="O8562" s="3">
        <f t="shared" si="807"/>
        <v>2.0452674346775604E-3</v>
      </c>
      <c r="P8562" s="3">
        <f t="shared" si="808"/>
        <v>1.5414761699177995E-4</v>
      </c>
    </row>
    <row r="8563" spans="1:16" x14ac:dyDescent="0.55000000000000004">
      <c r="A8563" s="2">
        <f t="shared" si="809"/>
        <v>8553.1547874282169</v>
      </c>
      <c r="C8563" s="2">
        <f t="shared" si="805"/>
        <v>-0.36943230927177739</v>
      </c>
      <c r="D8563" s="2">
        <f t="shared" si="806"/>
        <v>-6.5642900489832512E-2</v>
      </c>
      <c r="E8563" s="3">
        <f>(M8563-C8563)^2</f>
        <v>3.1943855802325206E-2</v>
      </c>
      <c r="K8563" s="2">
        <f t="shared" si="810"/>
        <v>8553.1547874282169</v>
      </c>
      <c r="L8563" s="3">
        <v>9.8424304356335007E-4</v>
      </c>
      <c r="M8563" s="3">
        <v>-0.19070386776812301</v>
      </c>
      <c r="O8563" s="3">
        <f t="shared" si="807"/>
        <v>1.1084180461118518E-5</v>
      </c>
      <c r="P8563" s="3">
        <f t="shared" si="808"/>
        <v>3.6617812280620443E-2</v>
      </c>
    </row>
    <row r="8564" spans="1:16" x14ac:dyDescent="0.55000000000000004">
      <c r="A8564" s="2">
        <f t="shared" si="809"/>
        <v>8554.1547874282169</v>
      </c>
      <c r="C8564" s="2">
        <f t="shared" si="805"/>
        <v>-0.29973604715817453</v>
      </c>
      <c r="D8564" s="2">
        <f t="shared" si="806"/>
        <v>-0.10664107867300616</v>
      </c>
      <c r="E8564" s="3">
        <f>(M8564-C8564)^2</f>
        <v>4.9049165461437184E-4</v>
      </c>
      <c r="K8564" s="2">
        <f t="shared" si="810"/>
        <v>8554.1547874282169</v>
      </c>
      <c r="L8564" s="3">
        <v>-4.1157608499270401E-2</v>
      </c>
      <c r="M8564" s="3">
        <v>-0.32188309334077803</v>
      </c>
      <c r="O8564" s="3">
        <f t="shared" si="807"/>
        <v>1.5064148337593309E-3</v>
      </c>
      <c r="P8564" s="3">
        <f t="shared" si="808"/>
        <v>0.10403014071939946</v>
      </c>
    </row>
    <row r="8565" spans="1:16" x14ac:dyDescent="0.55000000000000004">
      <c r="A8565" s="2">
        <f t="shared" si="809"/>
        <v>8555.1547874282169</v>
      </c>
      <c r="C8565" s="2">
        <f t="shared" si="805"/>
        <v>-0.15471408786700999</v>
      </c>
      <c r="D8565" s="2">
        <f t="shared" si="806"/>
        <v>-0.12083963206962656</v>
      </c>
      <c r="E8565" s="3">
        <f>(M8565-C8565)^2</f>
        <v>4.7406620055732179E-2</v>
      </c>
      <c r="K8565" s="2">
        <f t="shared" si="810"/>
        <v>8555.1547874282169</v>
      </c>
      <c r="L8565" s="3">
        <v>-7.2991281670195293E-2</v>
      </c>
      <c r="M8565" s="3">
        <v>-0.372444701368493</v>
      </c>
      <c r="O8565" s="3">
        <f t="shared" si="807"/>
        <v>4.9908902976549194E-3</v>
      </c>
      <c r="P8565" s="3">
        <f t="shared" si="808"/>
        <v>0.13920259947983979</v>
      </c>
    </row>
    <row r="8566" spans="1:16" x14ac:dyDescent="0.55000000000000004">
      <c r="A8566" s="2">
        <f t="shared" si="809"/>
        <v>8556.1547874282169</v>
      </c>
      <c r="C8566" s="2">
        <f t="shared" si="805"/>
        <v>2.9188568765271775E-2</v>
      </c>
      <c r="D8566" s="2">
        <f t="shared" si="806"/>
        <v>-0.10467036811951813</v>
      </c>
      <c r="E8566" s="3">
        <f>(M8566-C8566)^2</f>
        <v>0.12881911024900944</v>
      </c>
      <c r="K8566" s="2">
        <f t="shared" si="810"/>
        <v>8556.1547874282169</v>
      </c>
      <c r="L8566" s="3">
        <v>-8.6543835541781799E-2</v>
      </c>
      <c r="M8566" s="3">
        <v>-0.32972522345928101</v>
      </c>
      <c r="O8566" s="3">
        <f t="shared" si="807"/>
        <v>7.089435782830009E-3</v>
      </c>
      <c r="P8566" s="3">
        <f t="shared" si="808"/>
        <v>0.10915039456031116</v>
      </c>
    </row>
    <row r="8567" spans="1:16" x14ac:dyDescent="0.55000000000000004">
      <c r="A8567" s="2">
        <f t="shared" si="809"/>
        <v>8557.1547874282169</v>
      </c>
      <c r="C8567" s="2">
        <f t="shared" si="805"/>
        <v>0.20575594052734353</v>
      </c>
      <c r="D8567" s="2">
        <f t="shared" si="806"/>
        <v>-6.2196732282144285E-2</v>
      </c>
      <c r="E8567" s="3">
        <f>(M8567-C8567)^2</f>
        <v>0.16824759826912949</v>
      </c>
      <c r="K8567" s="2">
        <f t="shared" si="810"/>
        <v>8557.1547874282169</v>
      </c>
      <c r="L8567" s="3">
        <v>-7.8420948922950595E-2</v>
      </c>
      <c r="M8567" s="3">
        <v>-0.20442401786790701</v>
      </c>
      <c r="O8567" s="3">
        <f t="shared" si="807"/>
        <v>5.7875426644866286E-3</v>
      </c>
      <c r="P8567" s="3">
        <f t="shared" si="808"/>
        <v>4.205697061101122E-2</v>
      </c>
    </row>
    <row r="8568" spans="1:16" x14ac:dyDescent="0.55000000000000004">
      <c r="A8568" s="2">
        <f t="shared" si="809"/>
        <v>8558.1547874282169</v>
      </c>
      <c r="C8568" s="2">
        <f t="shared" si="805"/>
        <v>0.33061545193794267</v>
      </c>
      <c r="D8568" s="2">
        <f t="shared" si="806"/>
        <v>-4.0926366928521812E-3</v>
      </c>
      <c r="E8568" s="3">
        <f>(M8568-C8568)^2</f>
        <v>0.12855021508384812</v>
      </c>
      <c r="K8568" s="2">
        <f t="shared" si="810"/>
        <v>8558.1547874282169</v>
      </c>
      <c r="L8568" s="3">
        <v>-5.0657049158118299E-2</v>
      </c>
      <c r="M8568" s="3">
        <v>-2.7923548846976301E-2</v>
      </c>
      <c r="O8568" s="3">
        <f t="shared" si="807"/>
        <v>2.3340494325626874E-3</v>
      </c>
      <c r="P8568" s="3">
        <f t="shared" si="808"/>
        <v>8.1667312070656645E-4</v>
      </c>
    </row>
    <row r="8569" spans="1:16" x14ac:dyDescent="0.55000000000000004">
      <c r="A8569" s="2">
        <f t="shared" si="809"/>
        <v>8559.1547874282169</v>
      </c>
      <c r="C8569" s="2">
        <f t="shared" si="805"/>
        <v>0.37238906276690326</v>
      </c>
      <c r="D8569" s="2">
        <f t="shared" si="806"/>
        <v>5.5039966195231334E-2</v>
      </c>
      <c r="E8569" s="3">
        <f>(M8569-C8569)^2</f>
        <v>4.7010269122890129E-2</v>
      </c>
      <c r="K8569" s="2">
        <f t="shared" si="810"/>
        <v>8559.1547874282169</v>
      </c>
      <c r="L8569" s="3">
        <v>-1.02057771781171E-2</v>
      </c>
      <c r="M8569" s="3">
        <v>0.1555705462078</v>
      </c>
      <c r="O8569" s="3">
        <f t="shared" si="807"/>
        <v>6.1791059414214466E-5</v>
      </c>
      <c r="P8569" s="3">
        <f t="shared" si="808"/>
        <v>2.3999153513369363E-2</v>
      </c>
    </row>
    <row r="8570" spans="1:16" x14ac:dyDescent="0.55000000000000004">
      <c r="A8570" s="2">
        <f t="shared" si="809"/>
        <v>8560.1547874282169</v>
      </c>
      <c r="C8570" s="2">
        <f t="shared" si="805"/>
        <v>0.32057878190088868</v>
      </c>
      <c r="D8570" s="2">
        <f t="shared" si="806"/>
        <v>0.10034065308385437</v>
      </c>
      <c r="E8570" s="3">
        <f>(M8570-C8570)^2</f>
        <v>4.1933820515786531E-4</v>
      </c>
      <c r="K8570" s="2">
        <f t="shared" si="810"/>
        <v>8560.1547874282169</v>
      </c>
      <c r="L8570" s="3">
        <v>3.2801595008188703E-2</v>
      </c>
      <c r="M8570" s="3">
        <v>0.30010103287522999</v>
      </c>
      <c r="O8570" s="3">
        <f t="shared" si="807"/>
        <v>1.2352865317242639E-3</v>
      </c>
      <c r="P8570" s="3">
        <f t="shared" si="808"/>
        <v>8.9668558791832692E-2</v>
      </c>
    </row>
    <row r="8571" spans="1:16" x14ac:dyDescent="0.55000000000000004">
      <c r="A8571" s="2">
        <f t="shared" si="809"/>
        <v>8561.1547874282169</v>
      </c>
      <c r="C8571" s="2">
        <f t="shared" si="805"/>
        <v>0.18820488355884202</v>
      </c>
      <c r="D8571" s="2">
        <f t="shared" si="806"/>
        <v>0.12042505477592806</v>
      </c>
      <c r="E8571" s="3">
        <f>(M8571-C8571)^2</f>
        <v>3.2856808305004044E-2</v>
      </c>
      <c r="K8571" s="2">
        <f t="shared" si="810"/>
        <v>8561.1547874282169</v>
      </c>
      <c r="L8571" s="3">
        <v>6.7593604238371296E-2</v>
      </c>
      <c r="M8571" s="3">
        <v>0.369469354167409</v>
      </c>
      <c r="O8571" s="3">
        <f t="shared" si="807"/>
        <v>4.8914151107069242E-3</v>
      </c>
      <c r="P8571" s="3">
        <f t="shared" si="808"/>
        <v>0.13602480647640922</v>
      </c>
    </row>
    <row r="8572" spans="1:16" x14ac:dyDescent="0.55000000000000004">
      <c r="A8572" s="2">
        <f t="shared" si="809"/>
        <v>8562.1547874282169</v>
      </c>
      <c r="C8572" s="2">
        <f t="shared" si="805"/>
        <v>8.5338242619765088E-3</v>
      </c>
      <c r="D8572" s="2">
        <f t="shared" si="806"/>
        <v>0.11024582520087338</v>
      </c>
      <c r="E8572" s="3">
        <f>(M8572-C8572)^2</f>
        <v>0.11408719441406866</v>
      </c>
      <c r="K8572" s="2">
        <f t="shared" si="810"/>
        <v>8562.1547874282169</v>
      </c>
      <c r="L8572" s="3">
        <v>8.5456375966775702E-2</v>
      </c>
      <c r="M8572" s="3">
        <v>0.34630178368688802</v>
      </c>
      <c r="O8572" s="3">
        <f t="shared" si="807"/>
        <v>7.7090900930100147E-3</v>
      </c>
      <c r="P8572" s="3">
        <f t="shared" si="808"/>
        <v>0.1194724287985468</v>
      </c>
    </row>
    <row r="8573" spans="1:16" x14ac:dyDescent="0.55000000000000004">
      <c r="A8573" s="2">
        <f t="shared" si="809"/>
        <v>8563.1547874282169</v>
      </c>
      <c r="C8573" s="2">
        <f t="shared" si="805"/>
        <v>-0.17328184282608228</v>
      </c>
      <c r="D8573" s="2">
        <f t="shared" si="806"/>
        <v>7.2361073641014934E-2</v>
      </c>
      <c r="E8573" s="3">
        <f>(M8573-C8573)^2</f>
        <v>0.16783985405262011</v>
      </c>
      <c r="K8573" s="2">
        <f t="shared" si="810"/>
        <v>8563.1547874282169</v>
      </c>
      <c r="L8573" s="3">
        <v>8.1916068201432199E-2</v>
      </c>
      <c r="M8573" s="3">
        <v>0.236400783181685</v>
      </c>
      <c r="O8573" s="3">
        <f t="shared" si="807"/>
        <v>7.0999357442174714E-3</v>
      </c>
      <c r="P8573" s="3">
        <f t="shared" si="808"/>
        <v>5.5576571992046915E-2</v>
      </c>
    </row>
    <row r="8574" spans="1:16" x14ac:dyDescent="0.55000000000000004">
      <c r="A8574" s="2">
        <f t="shared" si="809"/>
        <v>8564.1547874282169</v>
      </c>
      <c r="C8574" s="2">
        <f t="shared" si="805"/>
        <v>-0.31155061009080687</v>
      </c>
      <c r="D8574" s="2">
        <f t="shared" si="806"/>
        <v>1.6291494556271695E-2</v>
      </c>
      <c r="E8574" s="3">
        <f>(M8574-C8574)^2</f>
        <v>0.14352152622584161</v>
      </c>
      <c r="K8574" s="2">
        <f t="shared" si="810"/>
        <v>8564.1547874282169</v>
      </c>
      <c r="L8574" s="3">
        <v>5.7859372984645899E-2</v>
      </c>
      <c r="M8574" s="3">
        <v>6.7291740004640596E-2</v>
      </c>
      <c r="O8574" s="3">
        <f t="shared" si="807"/>
        <v>3.6245723351809888E-3</v>
      </c>
      <c r="P8574" s="3">
        <f t="shared" si="808"/>
        <v>4.4405958020534543E-3</v>
      </c>
    </row>
    <row r="8575" spans="1:16" x14ac:dyDescent="0.55000000000000004">
      <c r="A8575" s="2">
        <f t="shared" si="809"/>
        <v>8565.1547874282169</v>
      </c>
      <c r="C8575" s="2">
        <f t="shared" si="805"/>
        <v>-0.37152460055511555</v>
      </c>
      <c r="D8575" s="2">
        <f t="shared" si="806"/>
        <v>-4.3872247366491306E-2</v>
      </c>
      <c r="E8575" s="3">
        <f>(M8575-C8575)^2</f>
        <v>6.3934975221682747E-2</v>
      </c>
      <c r="K8575" s="2">
        <f t="shared" si="810"/>
        <v>8565.1547874282169</v>
      </c>
      <c r="L8575" s="3">
        <v>1.9311438870363601E-2</v>
      </c>
      <c r="M8575" s="3">
        <v>-0.118670936904215</v>
      </c>
      <c r="O8575" s="3">
        <f t="shared" si="807"/>
        <v>4.6900343402839413E-4</v>
      </c>
      <c r="P8575" s="3">
        <f t="shared" si="808"/>
        <v>1.4238427300042043E-2</v>
      </c>
    </row>
    <row r="8576" spans="1:16" x14ac:dyDescent="0.55000000000000004">
      <c r="A8576" s="2">
        <f t="shared" si="809"/>
        <v>8566.1547874282169</v>
      </c>
      <c r="C8576" s="2">
        <f t="shared" si="805"/>
        <v>-0.33813194452903</v>
      </c>
      <c r="D8576" s="2">
        <f t="shared" si="806"/>
        <v>-9.3010596611391369E-2</v>
      </c>
      <c r="E8576" s="3">
        <f>(M8576-C8576)^2</f>
        <v>3.9967940730087992E-3</v>
      </c>
      <c r="K8576" s="2">
        <f t="shared" si="810"/>
        <v>8566.1547874282169</v>
      </c>
      <c r="L8576" s="3">
        <v>-2.4073164908470501E-2</v>
      </c>
      <c r="M8576" s="3">
        <v>-0.27491174148436398</v>
      </c>
      <c r="O8576" s="3">
        <f t="shared" si="807"/>
        <v>4.7211105389139454E-4</v>
      </c>
      <c r="P8576" s="3">
        <f t="shared" si="808"/>
        <v>7.593644724102383E-2</v>
      </c>
    </row>
    <row r="8577" spans="1:16" x14ac:dyDescent="0.55000000000000004">
      <c r="A8577" s="2">
        <f t="shared" si="809"/>
        <v>8567.1547874282169</v>
      </c>
      <c r="C8577" s="2">
        <f t="shared" si="805"/>
        <v>-0.21976444246345653</v>
      </c>
      <c r="D8577" s="2">
        <f t="shared" si="806"/>
        <v>-0.11877475345908944</v>
      </c>
      <c r="E8577" s="3">
        <f>(M8577-C8577)^2</f>
        <v>2.0316155675272431E-2</v>
      </c>
      <c r="K8577" s="2">
        <f t="shared" si="810"/>
        <v>8567.1547874282169</v>
      </c>
      <c r="L8577" s="3">
        <v>-6.14284951969052E-2</v>
      </c>
      <c r="M8577" s="3">
        <v>-0.36229919498112301</v>
      </c>
      <c r="O8577" s="3">
        <f t="shared" si="807"/>
        <v>3.4908537041265057E-3</v>
      </c>
      <c r="P8577" s="3">
        <f t="shared" si="808"/>
        <v>0.1317349813920182</v>
      </c>
    </row>
    <row r="8578" spans="1:16" x14ac:dyDescent="0.55000000000000004">
      <c r="A8578" s="2">
        <f t="shared" si="809"/>
        <v>8568.1547874282169</v>
      </c>
      <c r="C8578" s="2">
        <f t="shared" si="805"/>
        <v>-4.616864870452516E-2</v>
      </c>
      <c r="D8578" s="2">
        <f t="shared" si="806"/>
        <v>-0.11469001092928222</v>
      </c>
      <c r="E8578" s="3">
        <f>(M8578-C8578)^2</f>
        <v>9.7830026519699825E-2</v>
      </c>
      <c r="K8578" s="2">
        <f t="shared" si="810"/>
        <v>8568.1547874282169</v>
      </c>
      <c r="L8578" s="3">
        <v>-8.3398677788556697E-2</v>
      </c>
      <c r="M8578" s="3">
        <v>-0.35894656755382598</v>
      </c>
      <c r="O8578" s="3">
        <f t="shared" si="807"/>
        <v>6.569690862743718E-3</v>
      </c>
      <c r="P8578" s="3">
        <f t="shared" si="808"/>
        <v>0.12931252820280911</v>
      </c>
    </row>
    <row r="8579" spans="1:16" x14ac:dyDescent="0.55000000000000004">
      <c r="A8579" s="2">
        <f t="shared" si="809"/>
        <v>8569.1547874282169</v>
      </c>
      <c r="C8579" s="2">
        <f t="shared" si="805"/>
        <v>0.13902963892962264</v>
      </c>
      <c r="D8579" s="2">
        <f t="shared" si="806"/>
        <v>-8.1782892464149201E-2</v>
      </c>
      <c r="E8579" s="3">
        <f>(M8579-C8579)^2</f>
        <v>0.1638008560470938</v>
      </c>
      <c r="K8579" s="2">
        <f t="shared" si="810"/>
        <v>8569.1547874282169</v>
      </c>
      <c r="L8579" s="3">
        <v>-8.4481144160228103E-2</v>
      </c>
      <c r="M8579" s="3">
        <v>-0.26569354553982899</v>
      </c>
      <c r="O8579" s="3">
        <f t="shared" si="807"/>
        <v>6.7463382527626148E-3</v>
      </c>
      <c r="P8579" s="3">
        <f t="shared" si="808"/>
        <v>7.0940985401213894E-2</v>
      </c>
    </row>
    <row r="8580" spans="1:16" x14ac:dyDescent="0.55000000000000004">
      <c r="A8580" s="2">
        <f t="shared" si="809"/>
        <v>8570.1547874282169</v>
      </c>
      <c r="C8580" s="2">
        <f t="shared" si="805"/>
        <v>0.28928883738863997</v>
      </c>
      <c r="D8580" s="2">
        <f t="shared" si="806"/>
        <v>-2.8323179639738807E-2</v>
      </c>
      <c r="E8580" s="3">
        <f>(M8580-C8580)^2</f>
        <v>0.15617099784863855</v>
      </c>
      <c r="K8580" s="2">
        <f t="shared" si="810"/>
        <v>8570.1547874282169</v>
      </c>
      <c r="L8580" s="3">
        <v>-6.44047838940002E-2</v>
      </c>
      <c r="M8580" s="3">
        <v>-0.105895926802287</v>
      </c>
      <c r="O8580" s="3">
        <f t="shared" si="807"/>
        <v>3.8514107892522443E-3</v>
      </c>
      <c r="P8580" s="3">
        <f t="shared" si="808"/>
        <v>1.1352875054810743E-2</v>
      </c>
    </row>
    <row r="8581" spans="1:16" x14ac:dyDescent="0.55000000000000004">
      <c r="A8581" s="2">
        <f t="shared" si="809"/>
        <v>8571.1547874282169</v>
      </c>
      <c r="C8581" s="2">
        <f t="shared" si="805"/>
        <v>0.36684779318857053</v>
      </c>
      <c r="D8581" s="2">
        <f t="shared" si="806"/>
        <v>3.2254339911239639E-2</v>
      </c>
      <c r="E8581" s="3">
        <f>(M8581-C8581)^2</f>
        <v>8.203859862274103E-2</v>
      </c>
      <c r="K8581" s="2">
        <f t="shared" si="810"/>
        <v>8571.1547874282169</v>
      </c>
      <c r="L8581" s="3">
        <v>-2.8197845963247099E-2</v>
      </c>
      <c r="M8581" s="3">
        <v>8.0423983733523594E-2</v>
      </c>
      <c r="O8581" s="3">
        <f t="shared" si="807"/>
        <v>6.6836715003908912E-4</v>
      </c>
      <c r="P8581" s="3">
        <f t="shared" si="808"/>
        <v>6.3632591740839265E-3</v>
      </c>
    </row>
    <row r="8582" spans="1:16" x14ac:dyDescent="0.55000000000000004">
      <c r="A8582" s="2">
        <f t="shared" si="809"/>
        <v>8572.1547874282169</v>
      </c>
      <c r="C8582" s="2">
        <f t="shared" ref="C8582:C8645" si="811">$B$2*EXP(-C$4*((PI()/($B$1*$B$3)))^0.5)*SIN(2*PI()*$A8582/$B$3-C$4*SQRT(PI()/($B$1*$B$3)))</f>
        <v>0.35221541584038385</v>
      </c>
      <c r="D8582" s="2">
        <f t="shared" ref="D8582:D8645" si="812">$B$2*EXP(-D$4*((PI()/($B$1*$B$3)))^0.5)*SIN(2*PI()*$A8582/$B$3-D$4*SQRT(PI()/($B$1*$B$3)))</f>
        <v>8.4726125554385856E-2</v>
      </c>
      <c r="E8582" s="3">
        <f>(M8582-C8582)^2</f>
        <v>1.1154360764867999E-2</v>
      </c>
      <c r="K8582" s="2">
        <f t="shared" si="810"/>
        <v>8572.1547874282169</v>
      </c>
      <c r="L8582" s="3">
        <v>1.50714174157378E-2</v>
      </c>
      <c r="M8582" s="3">
        <v>0.24660120862910001</v>
      </c>
      <c r="O8582" s="3">
        <f t="shared" si="807"/>
        <v>3.0333327599141644E-4</v>
      </c>
      <c r="P8582" s="3">
        <f t="shared" si="808"/>
        <v>6.0490056778115961E-2</v>
      </c>
    </row>
    <row r="8583" spans="1:16" x14ac:dyDescent="0.55000000000000004">
      <c r="A8583" s="2">
        <f t="shared" si="809"/>
        <v>8573.1547874282169</v>
      </c>
      <c r="C8583" s="2">
        <f t="shared" si="811"/>
        <v>0.24906892079958479</v>
      </c>
      <c r="D8583" s="2">
        <f t="shared" si="812"/>
        <v>0.11590566244383597</v>
      </c>
      <c r="E8583" s="3">
        <f>(M8583-C8583)^2</f>
        <v>1.0393131724904775E-2</v>
      </c>
      <c r="K8583" s="2">
        <f t="shared" si="810"/>
        <v>8573.1547874282169</v>
      </c>
      <c r="L8583" s="3">
        <v>5.45659508066655E-2</v>
      </c>
      <c r="M8583" s="3">
        <v>0.351015631020684</v>
      </c>
      <c r="O8583" s="3">
        <f t="shared" ref="O8583:O8646" si="813">(L8583-$J$1)^2</f>
        <v>3.2388618126657602E-3</v>
      </c>
      <c r="P8583" s="3">
        <f t="shared" ref="P8583:P8646" si="814">(M8583-$J$2)^2</f>
        <v>0.12275331144647261</v>
      </c>
    </row>
    <row r="8584" spans="1:16" x14ac:dyDescent="0.55000000000000004">
      <c r="A8584" s="2">
        <f t="shared" si="809"/>
        <v>8574.1547874282169</v>
      </c>
      <c r="C8584" s="2">
        <f t="shared" si="811"/>
        <v>8.3329720335200447E-2</v>
      </c>
      <c r="D8584" s="2">
        <f t="shared" si="812"/>
        <v>0.11795732194517194</v>
      </c>
      <c r="E8584" s="3">
        <f>(M8584-C8584)^2</f>
        <v>8.0761847847430387E-2</v>
      </c>
      <c r="K8584" s="2">
        <f t="shared" si="810"/>
        <v>8574.1547874282169</v>
      </c>
      <c r="L8584" s="3">
        <v>8.0394103315480206E-2</v>
      </c>
      <c r="M8584" s="3">
        <v>0.367516011080251</v>
      </c>
      <c r="O8584" s="3">
        <f t="shared" si="813"/>
        <v>6.8457672003768861E-3</v>
      </c>
      <c r="P8584" s="3">
        <f t="shared" si="814"/>
        <v>0.13458777596344143</v>
      </c>
    </row>
    <row r="8585" spans="1:16" x14ac:dyDescent="0.55000000000000004">
      <c r="A8585" s="2">
        <f t="shared" si="809"/>
        <v>8575.1547874282169</v>
      </c>
      <c r="C8585" s="2">
        <f t="shared" si="811"/>
        <v>-0.10335080280058066</v>
      </c>
      <c r="D8585" s="2">
        <f t="shared" si="812"/>
        <v>9.0365508140663534E-2</v>
      </c>
      <c r="E8585" s="3">
        <f>(M8585-C8585)^2</f>
        <v>0.15627832069749487</v>
      </c>
      <c r="K8585" s="2">
        <f t="shared" si="810"/>
        <v>8575.1547874282169</v>
      </c>
      <c r="L8585" s="3">
        <v>8.6087053920123502E-2</v>
      </c>
      <c r="M8585" s="3">
        <v>0.29196972626095802</v>
      </c>
      <c r="O8585" s="3">
        <f t="shared" si="813"/>
        <v>7.8202366927323085E-3</v>
      </c>
      <c r="P8585" s="3">
        <f t="shared" si="814"/>
        <v>8.4864884756922845E-2</v>
      </c>
    </row>
    <row r="8586" spans="1:16" x14ac:dyDescent="0.55000000000000004">
      <c r="A8586" s="2">
        <f t="shared" si="809"/>
        <v>8576.1547874282169</v>
      </c>
      <c r="C8586" s="2">
        <f t="shared" si="811"/>
        <v>-0.26405856974451447</v>
      </c>
      <c r="D8586" s="2">
        <f t="shared" si="812"/>
        <v>4.0064230572715707E-2</v>
      </c>
      <c r="E8586" s="3">
        <f>(M8586-C8586)^2</f>
        <v>0.16593922195241192</v>
      </c>
      <c r="K8586" s="2">
        <f t="shared" si="810"/>
        <v>8576.1547874282169</v>
      </c>
      <c r="L8586" s="3">
        <v>7.0218967825161002E-2</v>
      </c>
      <c r="M8586" s="3">
        <v>0.143297812250922</v>
      </c>
      <c r="O8586" s="3">
        <f t="shared" si="813"/>
        <v>5.2655364277296056E-3</v>
      </c>
      <c r="P8586" s="3">
        <f t="shared" si="814"/>
        <v>2.0347273033346974E-2</v>
      </c>
    </row>
    <row r="8587" spans="1:16" x14ac:dyDescent="0.55000000000000004">
      <c r="A8587" s="2">
        <f t="shared" si="809"/>
        <v>8577.1547874282169</v>
      </c>
      <c r="C8587" s="2">
        <f t="shared" si="811"/>
        <v>-0.35840663103940423</v>
      </c>
      <c r="D8587" s="2">
        <f t="shared" si="812"/>
        <v>-2.0305459281191495E-2</v>
      </c>
      <c r="E8587" s="3">
        <f>(M8587-C8587)^2</f>
        <v>0.10057949422278827</v>
      </c>
      <c r="K8587" s="2">
        <f t="shared" si="810"/>
        <v>8577.1547874282169</v>
      </c>
      <c r="L8587" s="3">
        <v>3.6764105631535503E-2</v>
      </c>
      <c r="M8587" s="3">
        <v>-4.1263927792445899E-2</v>
      </c>
      <c r="O8587" s="3">
        <f t="shared" si="813"/>
        <v>1.529525916668524E-3</v>
      </c>
      <c r="P8587" s="3">
        <f t="shared" si="814"/>
        <v>1.7571080097664915E-3</v>
      </c>
    </row>
    <row r="8588" spans="1:16" x14ac:dyDescent="0.55000000000000004">
      <c r="A8588" s="2">
        <f t="shared" ref="A8588:A8651" si="815">K8588</f>
        <v>8578.1547874282169</v>
      </c>
      <c r="C8588" s="2">
        <f t="shared" si="811"/>
        <v>-0.36268468036173901</v>
      </c>
      <c r="D8588" s="2">
        <f t="shared" si="812"/>
        <v>-7.5572249796353616E-2</v>
      </c>
      <c r="E8588" s="3">
        <f>(M8588-C8588)^2</f>
        <v>2.1666020417855633E-2</v>
      </c>
      <c r="K8588" s="2">
        <f t="shared" si="810"/>
        <v>8578.1547874282169</v>
      </c>
      <c r="L8588" s="3">
        <v>-5.8985548854616201E-3</v>
      </c>
      <c r="M8588" s="3">
        <v>-0.21549086113737201</v>
      </c>
      <c r="O8588" s="3">
        <f t="shared" si="813"/>
        <v>1.2627409468338098E-5</v>
      </c>
      <c r="P8588" s="3">
        <f t="shared" si="814"/>
        <v>4.6718576964007302E-2</v>
      </c>
    </row>
    <row r="8589" spans="1:16" x14ac:dyDescent="0.55000000000000004">
      <c r="A8589" s="2">
        <f t="shared" si="815"/>
        <v>8579.1547874282169</v>
      </c>
      <c r="C8589" s="2">
        <f t="shared" si="811"/>
        <v>-0.2758176149639745</v>
      </c>
      <c r="D8589" s="2">
        <f t="shared" si="812"/>
        <v>-0.11184722248652636</v>
      </c>
      <c r="E8589" s="3">
        <f>(M8589-C8589)^2</f>
        <v>3.5915038033822984E-3</v>
      </c>
      <c r="K8589" s="2">
        <f t="shared" ref="K8589:K8652" si="816">K8588+1</f>
        <v>8579.1547874282169</v>
      </c>
      <c r="L8589" s="3">
        <v>-4.7083885739416999E-2</v>
      </c>
      <c r="M8589" s="3">
        <v>-0.33574677150219301</v>
      </c>
      <c r="O8589" s="3">
        <f t="shared" si="813"/>
        <v>2.0015635806607274E-3</v>
      </c>
      <c r="P8589" s="3">
        <f t="shared" si="814"/>
        <v>0.11316544166451782</v>
      </c>
    </row>
    <row r="8590" spans="1:16" x14ac:dyDescent="0.55000000000000004">
      <c r="A8590" s="2">
        <f t="shared" si="815"/>
        <v>8580.1547874282169</v>
      </c>
      <c r="C8590" s="2">
        <f t="shared" si="811"/>
        <v>-0.11963571627210623</v>
      </c>
      <c r="D8590" s="2">
        <f t="shared" si="812"/>
        <v>-0.12001423121614123</v>
      </c>
      <c r="E8590" s="3">
        <f>(M8590-C8590)^2</f>
        <v>6.3643737127158512E-2</v>
      </c>
      <c r="K8590" s="2">
        <f t="shared" si="816"/>
        <v>8580.1547874282169</v>
      </c>
      <c r="L8590" s="3">
        <v>-7.6476765322713802E-2</v>
      </c>
      <c r="M8590" s="3">
        <v>-0.37191282012253202</v>
      </c>
      <c r="O8590" s="3">
        <f t="shared" si="813"/>
        <v>5.4955114774020066E-3</v>
      </c>
      <c r="P8590" s="3">
        <f t="shared" si="814"/>
        <v>0.13880599403233629</v>
      </c>
    </row>
    <row r="8591" spans="1:16" x14ac:dyDescent="0.55000000000000004">
      <c r="A8591" s="2">
        <f t="shared" si="815"/>
        <v>8581.1547874282169</v>
      </c>
      <c r="C8591" s="2">
        <f t="shared" si="811"/>
        <v>6.6611447579153923E-2</v>
      </c>
      <c r="D8591" s="2">
        <f t="shared" si="812"/>
        <v>-9.802085141951776E-2</v>
      </c>
      <c r="E8591" s="3">
        <f>(M8591-C8591)^2</f>
        <v>0.14557463607191892</v>
      </c>
      <c r="K8591" s="2">
        <f t="shared" si="816"/>
        <v>8581.1547874282169</v>
      </c>
      <c r="L8591" s="3">
        <v>-8.6715564603528097E-2</v>
      </c>
      <c r="M8591" s="3">
        <v>-0.31493099576354799</v>
      </c>
      <c r="O8591" s="3">
        <f t="shared" si="813"/>
        <v>7.1183840311871477E-3</v>
      </c>
      <c r="P8591" s="3">
        <f t="shared" si="814"/>
        <v>9.9593854462730017E-2</v>
      </c>
    </row>
    <row r="8592" spans="1:16" x14ac:dyDescent="0.55000000000000004">
      <c r="A8592" s="2">
        <f t="shared" si="815"/>
        <v>8582.1547874282169</v>
      </c>
      <c r="C8592" s="2">
        <f t="shared" si="811"/>
        <v>0.23611870384646694</v>
      </c>
      <c r="D8592" s="2">
        <f t="shared" si="812"/>
        <v>-5.1394168284449336E-2</v>
      </c>
      <c r="E8592" s="3">
        <f>(M8592-C8592)^2</f>
        <v>0.17238394320225936</v>
      </c>
      <c r="K8592" s="2">
        <f t="shared" si="816"/>
        <v>8582.1547874282169</v>
      </c>
      <c r="L8592" s="3">
        <v>-7.5235912785080794E-2</v>
      </c>
      <c r="M8592" s="3">
        <v>-0.17907274982552199</v>
      </c>
      <c r="O8592" s="3">
        <f t="shared" si="813"/>
        <v>5.3130781339036431E-3</v>
      </c>
      <c r="P8592" s="3">
        <f t="shared" si="814"/>
        <v>3.2301684619910863E-2</v>
      </c>
    </row>
    <row r="8593" spans="1:16" x14ac:dyDescent="0.55000000000000004">
      <c r="A8593" s="2">
        <f t="shared" si="815"/>
        <v>8583.1547874282169</v>
      </c>
      <c r="C8593" s="2">
        <f t="shared" si="811"/>
        <v>0.34628773185416112</v>
      </c>
      <c r="D8593" s="2">
        <f t="shared" si="812"/>
        <v>8.1482171613471172E-3</v>
      </c>
      <c r="E8593" s="3">
        <f>(M8593-C8593)^2</f>
        <v>0.11878524557348653</v>
      </c>
      <c r="K8593" s="2">
        <f t="shared" si="816"/>
        <v>8583.1547874282169</v>
      </c>
      <c r="L8593" s="3">
        <v>-4.4912959879891398E-2</v>
      </c>
      <c r="M8593" s="3">
        <v>1.6353771929945599E-3</v>
      </c>
      <c r="O8593" s="3">
        <f t="shared" si="813"/>
        <v>1.8120271012498097E-3</v>
      </c>
      <c r="P8593" s="3">
        <f t="shared" si="814"/>
        <v>9.6321031254911248E-7</v>
      </c>
    </row>
    <row r="8594" spans="1:16" x14ac:dyDescent="0.55000000000000004">
      <c r="A8594" s="2">
        <f t="shared" si="815"/>
        <v>8584.1547874282169</v>
      </c>
      <c r="C8594" s="2">
        <f t="shared" si="811"/>
        <v>0.36943230927178539</v>
      </c>
      <c r="D8594" s="2">
        <f t="shared" si="812"/>
        <v>6.5642900489815512E-2</v>
      </c>
      <c r="E8594" s="3">
        <f>(M8594-C8594)^2</f>
        <v>3.5155648286350934E-2</v>
      </c>
      <c r="K8594" s="2">
        <f t="shared" si="816"/>
        <v>8584.1547874282169</v>
      </c>
      <c r="L8594" s="3">
        <v>-3.3412775530080401E-3</v>
      </c>
      <c r="M8594" s="3">
        <v>0.18193391384838201</v>
      </c>
      <c r="O8594" s="3">
        <f t="shared" si="813"/>
        <v>9.9247284101210566E-7</v>
      </c>
      <c r="P8594" s="3">
        <f t="shared" si="814"/>
        <v>3.28624273205066E-2</v>
      </c>
    </row>
    <row r="8595" spans="1:16" x14ac:dyDescent="0.55000000000000004">
      <c r="A8595" s="2">
        <f t="shared" si="815"/>
        <v>8585.1547874282169</v>
      </c>
      <c r="C8595" s="2">
        <f t="shared" si="811"/>
        <v>0.29973604715841279</v>
      </c>
      <c r="D8595" s="2">
        <f t="shared" si="812"/>
        <v>0.10664107867294491</v>
      </c>
      <c r="E8595" s="3">
        <f>(M8595-C8595)^2</f>
        <v>2.8662239389032779E-4</v>
      </c>
      <c r="K8595" s="2">
        <f t="shared" si="816"/>
        <v>8585.1547874282169</v>
      </c>
      <c r="L8595" s="3">
        <v>3.9067248464807303E-2</v>
      </c>
      <c r="M8595" s="3">
        <v>0.31666597314438</v>
      </c>
      <c r="O8595" s="3">
        <f t="shared" si="813"/>
        <v>1.7149783184952079E-3</v>
      </c>
      <c r="P8595" s="3">
        <f t="shared" si="814"/>
        <v>9.9863602306432639E-2</v>
      </c>
    </row>
    <row r="8596" spans="1:16" x14ac:dyDescent="0.55000000000000004">
      <c r="A8596" s="2">
        <f t="shared" si="815"/>
        <v>8586.1547874282169</v>
      </c>
      <c r="C8596" s="2">
        <f t="shared" si="811"/>
        <v>0.15471408786706678</v>
      </c>
      <c r="D8596" s="2">
        <f t="shared" si="812"/>
        <v>0.12083963206962689</v>
      </c>
      <c r="E8596" s="3">
        <f>(M8596-C8596)^2</f>
        <v>4.7251015540872139E-2</v>
      </c>
      <c r="K8596" s="2">
        <f t="shared" si="816"/>
        <v>8586.1547874282169</v>
      </c>
      <c r="L8596" s="3">
        <v>7.1691139748997296E-2</v>
      </c>
      <c r="M8596" s="3">
        <v>0.37208707501329003</v>
      </c>
      <c r="O8596" s="3">
        <f t="shared" si="813"/>
        <v>5.4813571321713668E-3</v>
      </c>
      <c r="P8596" s="3">
        <f t="shared" si="814"/>
        <v>0.13796257051165778</v>
      </c>
    </row>
    <row r="8597" spans="1:16" x14ac:dyDescent="0.55000000000000004">
      <c r="A8597" s="2">
        <f t="shared" si="815"/>
        <v>8587.1547874282169</v>
      </c>
      <c r="C8597" s="2">
        <f t="shared" si="811"/>
        <v>-2.9188568765547308E-2</v>
      </c>
      <c r="D8597" s="2">
        <f t="shared" si="812"/>
        <v>0.10467036811947329</v>
      </c>
      <c r="E8597" s="3">
        <f>(M8597-C8597)^2</f>
        <v>0.13213605183752211</v>
      </c>
      <c r="K8597" s="2">
        <f t="shared" si="816"/>
        <v>8587.1547874282169</v>
      </c>
      <c r="L8597" s="3">
        <v>8.6359540343507804E-2</v>
      </c>
      <c r="M8597" s="3">
        <v>0.33431666068448701</v>
      </c>
      <c r="O8597" s="3">
        <f t="shared" si="813"/>
        <v>7.8685040360440169E-3</v>
      </c>
      <c r="P8597" s="3">
        <f t="shared" si="814"/>
        <v>0.11133080823337299</v>
      </c>
    </row>
    <row r="8598" spans="1:16" x14ac:dyDescent="0.55000000000000004">
      <c r="A8598" s="2">
        <f t="shared" si="815"/>
        <v>8588.1547874282169</v>
      </c>
      <c r="C8598" s="2">
        <f t="shared" si="811"/>
        <v>-0.20575594052729146</v>
      </c>
      <c r="D8598" s="2">
        <f t="shared" si="812"/>
        <v>6.2196732282161646E-2</v>
      </c>
      <c r="E8598" s="3">
        <f>(M8598-C8598)^2</f>
        <v>0.17520126787742102</v>
      </c>
      <c r="K8598" s="2">
        <f t="shared" si="816"/>
        <v>8588.1547874282169</v>
      </c>
      <c r="L8598" s="3">
        <v>7.9398658323292903E-2</v>
      </c>
      <c r="M8598" s="3">
        <v>0.21281456473725899</v>
      </c>
      <c r="O8598" s="3">
        <f t="shared" si="813"/>
        <v>6.6820335629588171E-3</v>
      </c>
      <c r="P8598" s="3">
        <f t="shared" si="814"/>
        <v>4.5012128818730943E-2</v>
      </c>
    </row>
    <row r="8599" spans="1:16" x14ac:dyDescent="0.55000000000000004">
      <c r="A8599" s="2">
        <f t="shared" si="815"/>
        <v>8589.1547874282169</v>
      </c>
      <c r="C8599" s="2">
        <f t="shared" si="811"/>
        <v>-0.33061545193807007</v>
      </c>
      <c r="D8599" s="2">
        <f t="shared" si="812"/>
        <v>4.0926366927625689E-3</v>
      </c>
      <c r="E8599" s="3">
        <f>(M8599-C8599)^2</f>
        <v>0.13588600725977013</v>
      </c>
      <c r="K8599" s="2">
        <f t="shared" si="816"/>
        <v>8589.1547874282169</v>
      </c>
      <c r="L8599" s="3">
        <v>5.2551889772492297E-2</v>
      </c>
      <c r="M8599" s="3">
        <v>3.80117408458727E-2</v>
      </c>
      <c r="O8599" s="3">
        <f t="shared" si="813"/>
        <v>3.013673803317385E-3</v>
      </c>
      <c r="P8599" s="3">
        <f t="shared" si="814"/>
        <v>1.3956049547349076E-3</v>
      </c>
    </row>
    <row r="8600" spans="1:16" x14ac:dyDescent="0.55000000000000004">
      <c r="A8600" s="2">
        <f t="shared" si="815"/>
        <v>8590.1547874282169</v>
      </c>
      <c r="C8600" s="2">
        <f t="shared" si="811"/>
        <v>-0.37238906276690498</v>
      </c>
      <c r="D8600" s="2">
        <f t="shared" si="812"/>
        <v>-5.5039966195213307E-2</v>
      </c>
      <c r="E8600" s="3">
        <f>(M8600-C8600)^2</f>
        <v>5.1111127983128828E-2</v>
      </c>
      <c r="K8600" s="2">
        <f t="shared" si="816"/>
        <v>8590.1547874282169</v>
      </c>
      <c r="L8600" s="3">
        <v>1.2543174419914999E-2</v>
      </c>
      <c r="M8600" s="3">
        <v>-0.14631135934808301</v>
      </c>
      <c r="O8600" s="3">
        <f t="shared" si="813"/>
        <v>2.21659174017301E-4</v>
      </c>
      <c r="P8600" s="3">
        <f t="shared" si="814"/>
        <v>2.1598800507954985E-2</v>
      </c>
    </row>
    <row r="8601" spans="1:16" x14ac:dyDescent="0.55000000000000004">
      <c r="A8601" s="2">
        <f t="shared" si="815"/>
        <v>8591.1547874282169</v>
      </c>
      <c r="C8601" s="2">
        <f t="shared" si="811"/>
        <v>-0.32057878190092048</v>
      </c>
      <c r="D8601" s="2">
        <f t="shared" si="812"/>
        <v>-0.10034065308384309</v>
      </c>
      <c r="E8601" s="3">
        <f>(M8601-C8601)^2</f>
        <v>7.0697013272200679E-4</v>
      </c>
      <c r="K8601" s="2">
        <f t="shared" si="816"/>
        <v>8591.1547874282169</v>
      </c>
      <c r="L8601" s="3">
        <v>-3.0607056778334901E-2</v>
      </c>
      <c r="M8601" s="3">
        <v>-0.29398987194353399</v>
      </c>
      <c r="O8601" s="3">
        <f t="shared" si="813"/>
        <v>7.9874112653341455E-4</v>
      </c>
      <c r="P8601" s="3">
        <f t="shared" si="814"/>
        <v>8.681497851387017E-2</v>
      </c>
    </row>
    <row r="8602" spans="1:16" x14ac:dyDescent="0.55000000000000004">
      <c r="A8602" s="2">
        <f t="shared" si="815"/>
        <v>8592.1547874282169</v>
      </c>
      <c r="C8602" s="2">
        <f t="shared" si="811"/>
        <v>-0.18820488355889586</v>
      </c>
      <c r="D8602" s="2">
        <f t="shared" si="812"/>
        <v>-0.12042505477592635</v>
      </c>
      <c r="E8602" s="3">
        <f>(M8602-C8602)^2</f>
        <v>3.2339517210565973E-2</v>
      </c>
      <c r="K8602" s="2">
        <f t="shared" si="816"/>
        <v>8592.1547874282169</v>
      </c>
      <c r="L8602" s="3">
        <v>-6.6091560734055296E-2</v>
      </c>
      <c r="M8602" s="3">
        <v>-0.36803679732996702</v>
      </c>
      <c r="O8602" s="3">
        <f t="shared" si="813"/>
        <v>4.0636178549573864E-3</v>
      </c>
      <c r="P8602" s="3">
        <f t="shared" si="814"/>
        <v>0.13593286304288399</v>
      </c>
    </row>
    <row r="8603" spans="1:16" x14ac:dyDescent="0.55000000000000004">
      <c r="A8603" s="2">
        <f t="shared" si="815"/>
        <v>8593.1547874282169</v>
      </c>
      <c r="C8603" s="2">
        <f t="shared" si="811"/>
        <v>-8.5338242620389242E-3</v>
      </c>
      <c r="D8603" s="2">
        <f t="shared" si="812"/>
        <v>-0.11024582520088166</v>
      </c>
      <c r="E8603" s="3">
        <f>(M8603-C8603)^2</f>
        <v>0.11653538818967554</v>
      </c>
      <c r="K8603" s="2">
        <f t="shared" si="816"/>
        <v>8593.1547874282169</v>
      </c>
      <c r="L8603" s="3">
        <v>-8.5023023301654899E-2</v>
      </c>
      <c r="M8603" s="3">
        <v>-0.34990662369057501</v>
      </c>
      <c r="O8603" s="3">
        <f t="shared" si="813"/>
        <v>6.8356475600396547E-3</v>
      </c>
      <c r="P8603" s="3">
        <f t="shared" si="814"/>
        <v>0.12289271190520741</v>
      </c>
    </row>
    <row r="8604" spans="1:16" x14ac:dyDescent="0.55000000000000004">
      <c r="A8604" s="2">
        <f t="shared" si="815"/>
        <v>8594.1547874282169</v>
      </c>
      <c r="C8604" s="2">
        <f t="shared" si="811"/>
        <v>0.17328184282602702</v>
      </c>
      <c r="D8604" s="2">
        <f t="shared" si="812"/>
        <v>-7.2361073641031157E-2</v>
      </c>
      <c r="E8604" s="3">
        <f>(M8604-C8604)^2</f>
        <v>0.17424113302222244</v>
      </c>
      <c r="K8604" s="2">
        <f t="shared" si="816"/>
        <v>8594.1547874282169</v>
      </c>
      <c r="L8604" s="3">
        <v>-8.2659942238810805E-2</v>
      </c>
      <c r="M8604" s="3">
        <v>-0.24414016548477399</v>
      </c>
      <c r="O8604" s="3">
        <f t="shared" si="813"/>
        <v>6.4504821977915579E-3</v>
      </c>
      <c r="P8604" s="3">
        <f t="shared" si="814"/>
        <v>5.9924156237924402E-2</v>
      </c>
    </row>
    <row r="8605" spans="1:16" x14ac:dyDescent="0.55000000000000004">
      <c r="A8605" s="2">
        <f t="shared" si="815"/>
        <v>8595.1547874282169</v>
      </c>
      <c r="C8605" s="2">
        <f t="shared" si="811"/>
        <v>0.31155061009077262</v>
      </c>
      <c r="D8605" s="2">
        <f t="shared" si="812"/>
        <v>-1.6291494556291766E-2</v>
      </c>
      <c r="E8605" s="3">
        <f>(M8605-C8605)^2</f>
        <v>0.1511482542753422</v>
      </c>
      <c r="K8605" s="2">
        <f t="shared" si="816"/>
        <v>8595.1547874282169</v>
      </c>
      <c r="L8605" s="3">
        <v>-5.9594165857203001E-2</v>
      </c>
      <c r="M8605" s="3">
        <v>-7.7227288297680302E-2</v>
      </c>
      <c r="O8605" s="3">
        <f t="shared" si="813"/>
        <v>3.2774614677710972E-3</v>
      </c>
      <c r="P8605" s="3">
        <f t="shared" si="814"/>
        <v>6.0654864076700732E-3</v>
      </c>
    </row>
    <row r="8606" spans="1:16" x14ac:dyDescent="0.55000000000000004">
      <c r="A8606" s="2">
        <f t="shared" si="815"/>
        <v>8596.1547874282169</v>
      </c>
      <c r="C8606" s="2">
        <f t="shared" si="811"/>
        <v>0.371524600555111</v>
      </c>
      <c r="D8606" s="2">
        <f t="shared" si="812"/>
        <v>4.3872247366472432E-2</v>
      </c>
      <c r="E8606" s="3">
        <f>(M8606-C8606)^2</f>
        <v>6.8904653079072592E-2</v>
      </c>
      <c r="K8606" s="2">
        <f t="shared" si="816"/>
        <v>8596.1547874282169</v>
      </c>
      <c r="L8606" s="3">
        <v>-2.1602660941293601E-2</v>
      </c>
      <c r="M8606" s="3">
        <v>0.109027642326882</v>
      </c>
      <c r="O8606" s="3">
        <f t="shared" si="813"/>
        <v>3.708556468934023E-4</v>
      </c>
      <c r="P8606" s="3">
        <f t="shared" si="814"/>
        <v>1.1744858400733114E-2</v>
      </c>
    </row>
    <row r="8607" spans="1:16" x14ac:dyDescent="0.55000000000000004">
      <c r="A8607" s="2">
        <f t="shared" si="815"/>
        <v>8597.1547874282169</v>
      </c>
      <c r="C8607" s="2">
        <f t="shared" si="811"/>
        <v>0.33813194452891399</v>
      </c>
      <c r="D8607" s="2">
        <f t="shared" si="812"/>
        <v>9.3010596611448629E-2</v>
      </c>
      <c r="E8607" s="3">
        <f>(M8607-C8607)^2</f>
        <v>4.9218672764665449E-3</v>
      </c>
      <c r="K8607" s="2">
        <f t="shared" si="816"/>
        <v>8597.1547874282169</v>
      </c>
      <c r="L8607" s="3">
        <v>2.1799364420541902E-2</v>
      </c>
      <c r="M8607" s="3">
        <v>0.267975923572288</v>
      </c>
      <c r="O8607" s="3">
        <f t="shared" si="813"/>
        <v>5.8295266279728816E-4</v>
      </c>
      <c r="P8607" s="3">
        <f t="shared" si="814"/>
        <v>7.1461040544608084E-2</v>
      </c>
    </row>
    <row r="8608" spans="1:16" x14ac:dyDescent="0.55000000000000004">
      <c r="A8608" s="2">
        <f t="shared" si="815"/>
        <v>8598.1547874282169</v>
      </c>
      <c r="C8608" s="2">
        <f t="shared" si="811"/>
        <v>0.21976444246323334</v>
      </c>
      <c r="D8608" s="2">
        <f t="shared" si="812"/>
        <v>0.11877475345910601</v>
      </c>
      <c r="E8608" s="3">
        <f>(M8608-C8608)^2</f>
        <v>1.9612190265127324E-2</v>
      </c>
      <c r="K8608" s="2">
        <f t="shared" si="816"/>
        <v>8598.1547874282169</v>
      </c>
      <c r="L8608" s="3">
        <v>5.9741603729813797E-2</v>
      </c>
      <c r="M8608" s="3">
        <v>0.35980797235707501</v>
      </c>
      <c r="O8608" s="3">
        <f t="shared" si="813"/>
        <v>3.8547523530130063E-3</v>
      </c>
      <c r="P8608" s="3">
        <f t="shared" si="814"/>
        <v>0.1289916157924427</v>
      </c>
    </row>
    <row r="8609" spans="1:16" x14ac:dyDescent="0.55000000000000004">
      <c r="A8609" s="2">
        <f t="shared" si="815"/>
        <v>8599.1547874282169</v>
      </c>
      <c r="C8609" s="2">
        <f t="shared" si="811"/>
        <v>4.6168648704587111E-2</v>
      </c>
      <c r="D8609" s="2">
        <f t="shared" si="812"/>
        <v>0.1146900109292886</v>
      </c>
      <c r="E8609" s="3">
        <f>(M8609-C8609)^2</f>
        <v>9.9448923405477743E-2</v>
      </c>
      <c r="K8609" s="2">
        <f t="shared" si="816"/>
        <v>8599.1547874282169</v>
      </c>
      <c r="L8609" s="3">
        <v>8.2721187774950605E-2</v>
      </c>
      <c r="M8609" s="3">
        <v>0.36152388237841998</v>
      </c>
      <c r="O8609" s="3">
        <f t="shared" si="813"/>
        <v>7.2362645100146478E-3</v>
      </c>
      <c r="P8609" s="3">
        <f t="shared" si="814"/>
        <v>0.13022711213117441</v>
      </c>
    </row>
    <row r="8610" spans="1:16" x14ac:dyDescent="0.55000000000000004">
      <c r="A8610" s="2">
        <f t="shared" si="815"/>
        <v>8600.1547874282169</v>
      </c>
      <c r="C8610" s="2">
        <f t="shared" si="811"/>
        <v>-0.13902963892956471</v>
      </c>
      <c r="D8610" s="2">
        <f t="shared" si="812"/>
        <v>8.1782892464164106E-2</v>
      </c>
      <c r="E8610" s="3">
        <f>(M8610-C8610)^2</f>
        <v>0.1695162670136133</v>
      </c>
      <c r="K8610" s="2">
        <f t="shared" si="816"/>
        <v>8600.1547874282169</v>
      </c>
      <c r="L8610" s="3">
        <v>8.4982737176857601E-2</v>
      </c>
      <c r="M8610" s="3">
        <v>0.27269389332674598</v>
      </c>
      <c r="O8610" s="3">
        <f t="shared" si="813"/>
        <v>7.626142106083097E-3</v>
      </c>
      <c r="P8610" s="3">
        <f t="shared" si="814"/>
        <v>7.4005733808015201E-2</v>
      </c>
    </row>
    <row r="8611" spans="1:16" x14ac:dyDescent="0.55000000000000004">
      <c r="A8611" s="2">
        <f t="shared" si="815"/>
        <v>8601.1547874282169</v>
      </c>
      <c r="C8611" s="2">
        <f t="shared" si="811"/>
        <v>-0.28928883738860062</v>
      </c>
      <c r="D8611" s="2">
        <f t="shared" si="812"/>
        <v>2.83231796397585E-2</v>
      </c>
      <c r="E8611" s="3">
        <f>(M8611-C8611)^2</f>
        <v>0.16390746123635008</v>
      </c>
      <c r="K8611" s="2">
        <f t="shared" si="816"/>
        <v>8601.1547874282169</v>
      </c>
      <c r="L8611" s="3">
        <v>6.5959832858193498E-2</v>
      </c>
      <c r="M8611" s="3">
        <v>0.115566027021289</v>
      </c>
      <c r="O8611" s="3">
        <f t="shared" si="813"/>
        <v>4.6655567820498263E-3</v>
      </c>
      <c r="P8611" s="3">
        <f t="shared" si="814"/>
        <v>1.3204786730650621E-2</v>
      </c>
    </row>
    <row r="8612" spans="1:16" x14ac:dyDescent="0.55000000000000004">
      <c r="A8612" s="2">
        <f t="shared" si="815"/>
        <v>8602.1547874282169</v>
      </c>
      <c r="C8612" s="2">
        <f t="shared" si="811"/>
        <v>-0.36684779318850069</v>
      </c>
      <c r="D8612" s="2">
        <f t="shared" si="812"/>
        <v>-3.2254339911114191E-2</v>
      </c>
      <c r="E8612" s="3">
        <f>(M8612-C8612)^2</f>
        <v>8.7818418282551686E-2</v>
      </c>
      <c r="K8612" s="2">
        <f t="shared" si="816"/>
        <v>8602.1547874282169</v>
      </c>
      <c r="L8612" s="3">
        <v>3.0416879215098499E-2</v>
      </c>
      <c r="M8612" s="3">
        <v>-7.0506067671232894E-2</v>
      </c>
      <c r="O8612" s="3">
        <f t="shared" si="813"/>
        <v>1.0733438906745693E-3</v>
      </c>
      <c r="P8612" s="3">
        <f t="shared" si="814"/>
        <v>5.063747319037761E-3</v>
      </c>
    </row>
    <row r="8613" spans="1:16" x14ac:dyDescent="0.55000000000000004">
      <c r="A8613" s="2">
        <f t="shared" si="815"/>
        <v>8603.1547874282169</v>
      </c>
      <c r="C8613" s="2">
        <f t="shared" si="811"/>
        <v>-0.35221541584040422</v>
      </c>
      <c r="D8613" s="2">
        <f t="shared" si="812"/>
        <v>-8.4726125554371409E-2</v>
      </c>
      <c r="E8613" s="3">
        <f>(M8613-C8613)^2</f>
        <v>1.2835969003720363E-2</v>
      </c>
      <c r="K8613" s="2">
        <f t="shared" si="816"/>
        <v>8603.1547874282169</v>
      </c>
      <c r="L8613" s="3">
        <v>-1.2744170520037399E-2</v>
      </c>
      <c r="M8613" s="3">
        <v>-0.23891948032760499</v>
      </c>
      <c r="O8613" s="3">
        <f t="shared" si="813"/>
        <v>1.0814174416297414E-4</v>
      </c>
      <c r="P8613" s="3">
        <f t="shared" si="814"/>
        <v>5.7395425839281262E-2</v>
      </c>
    </row>
    <row r="8614" spans="1:16" x14ac:dyDescent="0.55000000000000004">
      <c r="A8614" s="2">
        <f t="shared" si="815"/>
        <v>8604.1547874282169</v>
      </c>
      <c r="C8614" s="2">
        <f t="shared" si="811"/>
        <v>-0.24906892079963119</v>
      </c>
      <c r="D8614" s="2">
        <f t="shared" si="812"/>
        <v>-0.11590566244383023</v>
      </c>
      <c r="E8614" s="3">
        <f>(M8614-C8614)^2</f>
        <v>9.6875015280099806E-3</v>
      </c>
      <c r="K8614" s="2">
        <f t="shared" si="816"/>
        <v>8604.1547874282169</v>
      </c>
      <c r="L8614" s="3">
        <v>-5.2713363689335803E-2</v>
      </c>
      <c r="M8614" s="3">
        <v>-0.34749402698707699</v>
      </c>
      <c r="O8614" s="3">
        <f t="shared" si="813"/>
        <v>2.5369672010478574E-3</v>
      </c>
      <c r="P8614" s="3">
        <f t="shared" si="814"/>
        <v>0.12120700998612177</v>
      </c>
    </row>
    <row r="8615" spans="1:16" x14ac:dyDescent="0.55000000000000004">
      <c r="A8615" s="2">
        <f t="shared" si="815"/>
        <v>8605.1547874282169</v>
      </c>
      <c r="C8615" s="2">
        <f t="shared" si="811"/>
        <v>-8.3329720335261301E-2</v>
      </c>
      <c r="D8615" s="2">
        <f t="shared" si="812"/>
        <v>-0.11795732194517634</v>
      </c>
      <c r="E8615" s="3">
        <f>(M8615-C8615)^2</f>
        <v>8.1628386169353195E-2</v>
      </c>
      <c r="K8615" s="2">
        <f t="shared" si="816"/>
        <v>8605.1547874282169</v>
      </c>
      <c r="L8615" s="3">
        <v>-7.9480167912672595E-2</v>
      </c>
      <c r="M8615" s="3">
        <v>-0.36903653889119498</v>
      </c>
      <c r="O8615" s="3">
        <f t="shared" si="813"/>
        <v>5.9498266866787096E-3</v>
      </c>
      <c r="P8615" s="3">
        <f t="shared" si="814"/>
        <v>0.13667105344158292</v>
      </c>
    </row>
    <row r="8616" spans="1:16" x14ac:dyDescent="0.55000000000000004">
      <c r="A8616" s="2">
        <f t="shared" si="815"/>
        <v>8606.1547874282169</v>
      </c>
      <c r="C8616" s="2">
        <f t="shared" si="811"/>
        <v>0.10335080280084619</v>
      </c>
      <c r="D8616" s="2">
        <f t="shared" si="812"/>
        <v>-9.0365508140603998E-2</v>
      </c>
      <c r="E8616" s="3">
        <f>(M8616-C8616)^2</f>
        <v>0.16120414757036911</v>
      </c>
      <c r="K8616" s="2">
        <f t="shared" si="816"/>
        <v>8606.1547874282169</v>
      </c>
      <c r="L8616" s="3">
        <v>-8.6340671023114796E-2</v>
      </c>
      <c r="M8616" s="3">
        <v>-0.29815156029353101</v>
      </c>
      <c r="O8616" s="3">
        <f t="shared" si="813"/>
        <v>7.0552646464632591E-3</v>
      </c>
      <c r="P8616" s="3">
        <f t="shared" si="814"/>
        <v>8.928472963960575E-2</v>
      </c>
    </row>
    <row r="8617" spans="1:16" x14ac:dyDescent="0.55000000000000004">
      <c r="A8617" s="2">
        <f t="shared" si="815"/>
        <v>8607.1547874282169</v>
      </c>
      <c r="C8617" s="2">
        <f t="shared" si="811"/>
        <v>0.26405856974447045</v>
      </c>
      <c r="D8617" s="2">
        <f t="shared" si="812"/>
        <v>-4.0064230572734824E-2</v>
      </c>
      <c r="E8617" s="3">
        <f>(M8617-C8617)^2</f>
        <v>0.17359825876578047</v>
      </c>
      <c r="K8617" s="2">
        <f t="shared" si="816"/>
        <v>8607.1547874282169</v>
      </c>
      <c r="L8617" s="3">
        <v>-7.1576617457180705E-2</v>
      </c>
      <c r="M8617" s="3">
        <v>-0.152592673822353</v>
      </c>
      <c r="O8617" s="3">
        <f t="shared" si="813"/>
        <v>4.7930101760589395E-3</v>
      </c>
      <c r="P8617" s="3">
        <f t="shared" si="814"/>
        <v>2.3484525998869844E-2</v>
      </c>
    </row>
    <row r="8618" spans="1:16" x14ac:dyDescent="0.55000000000000004">
      <c r="A8618" s="2">
        <f t="shared" si="815"/>
        <v>8608.1547874282169</v>
      </c>
      <c r="C8618" s="2">
        <f t="shared" si="811"/>
        <v>0.35840663103947962</v>
      </c>
      <c r="D8618" s="2">
        <f t="shared" si="812"/>
        <v>2.0305459281279883E-2</v>
      </c>
      <c r="E8618" s="3">
        <f>(M8618-C8618)^2</f>
        <v>0.10707465391367942</v>
      </c>
      <c r="K8618" s="2">
        <f t="shared" si="816"/>
        <v>8608.1547874282169</v>
      </c>
      <c r="L8618" s="3">
        <v>-3.88857560199974E-2</v>
      </c>
      <c r="M8618" s="3">
        <v>3.1183994423857601E-2</v>
      </c>
      <c r="O8618" s="3">
        <f t="shared" si="813"/>
        <v>1.335223324950031E-3</v>
      </c>
      <c r="P8618" s="3">
        <f t="shared" si="814"/>
        <v>9.3208395400457879E-4</v>
      </c>
    </row>
    <row r="8619" spans="1:16" x14ac:dyDescent="0.55000000000000004">
      <c r="A8619" s="2">
        <f t="shared" si="815"/>
        <v>8609.1547874282169</v>
      </c>
      <c r="C8619" s="2">
        <f t="shared" si="811"/>
        <v>0.36268468036175328</v>
      </c>
      <c r="D8619" s="2">
        <f t="shared" si="812"/>
        <v>7.5572249796337809E-2</v>
      </c>
      <c r="E8619" s="3">
        <f>(M8619-C8619)^2</f>
        <v>2.4190900604543753E-2</v>
      </c>
      <c r="K8619" s="2">
        <f t="shared" si="816"/>
        <v>8609.1547874282169</v>
      </c>
      <c r="L8619" s="3">
        <v>3.5442842421113201E-3</v>
      </c>
      <c r="M8619" s="3">
        <v>0.20715043781515599</v>
      </c>
      <c r="O8619" s="3">
        <f t="shared" si="813"/>
        <v>3.4684237103085099E-5</v>
      </c>
      <c r="P8619" s="3">
        <f t="shared" si="814"/>
        <v>4.2640801789680306E-2</v>
      </c>
    </row>
    <row r="8620" spans="1:16" x14ac:dyDescent="0.55000000000000004">
      <c r="A8620" s="2">
        <f t="shared" si="815"/>
        <v>8610.1547874282169</v>
      </c>
      <c r="C8620" s="2">
        <f t="shared" si="811"/>
        <v>0.27581761496424423</v>
      </c>
      <c r="D8620" s="2">
        <f t="shared" si="812"/>
        <v>0.11184722248647705</v>
      </c>
      <c r="E8620" s="3">
        <f>(M8620-C8620)^2</f>
        <v>3.07106096005155E-3</v>
      </c>
      <c r="K8620" s="2">
        <f t="shared" si="816"/>
        <v>8610.1547874282169</v>
      </c>
      <c r="L8620" s="3">
        <v>4.5086636528639999E-2</v>
      </c>
      <c r="M8620" s="3">
        <v>0.33123476898762899</v>
      </c>
      <c r="O8620" s="3">
        <f t="shared" si="813"/>
        <v>2.2497647201384862E-3</v>
      </c>
      <c r="P8620" s="3">
        <f t="shared" si="814"/>
        <v>0.10928368158011355</v>
      </c>
    </row>
    <row r="8621" spans="1:16" x14ac:dyDescent="0.55000000000000004">
      <c r="A8621" s="2">
        <f t="shared" si="815"/>
        <v>8611.1547874282169</v>
      </c>
      <c r="C8621" s="2">
        <f t="shared" si="811"/>
        <v>0.11963571627216535</v>
      </c>
      <c r="D8621" s="2">
        <f t="shared" si="812"/>
        <v>0.12001423121614362</v>
      </c>
      <c r="E8621" s="3">
        <f>(M8621-C8621)^2</f>
        <v>6.3869208476183867E-2</v>
      </c>
      <c r="K8621" s="2">
        <f t="shared" si="816"/>
        <v>8611.1547874282169</v>
      </c>
      <c r="L8621" s="3">
        <v>7.5336760999383898E-2</v>
      </c>
      <c r="M8621" s="3">
        <v>0.37235929743582302</v>
      </c>
      <c r="O8621" s="3">
        <f t="shared" si="813"/>
        <v>6.0344634869445354E-3</v>
      </c>
      <c r="P8621" s="3">
        <f t="shared" si="814"/>
        <v>0.13816486946995019</v>
      </c>
    </row>
    <row r="8622" spans="1:16" x14ac:dyDescent="0.55000000000000004">
      <c r="A8622" s="2">
        <f t="shared" si="815"/>
        <v>8612.1547874282169</v>
      </c>
      <c r="C8622" s="2">
        <f t="shared" si="811"/>
        <v>-6.6611447578759142E-2</v>
      </c>
      <c r="D8622" s="2">
        <f t="shared" si="812"/>
        <v>9.8020851419593921E-2</v>
      </c>
      <c r="E8622" s="3">
        <f>(M8622-C8622)^2</f>
        <v>0.14964176399700882</v>
      </c>
      <c r="K8622" s="2">
        <f t="shared" si="816"/>
        <v>8612.1547874282169</v>
      </c>
      <c r="L8622" s="3">
        <v>8.6718326322496694E-2</v>
      </c>
      <c r="M8622" s="3">
        <v>0.32022412989183602</v>
      </c>
      <c r="O8622" s="3">
        <f t="shared" si="813"/>
        <v>7.932284688735327E-3</v>
      </c>
      <c r="P8622" s="3">
        <f t="shared" si="814"/>
        <v>0.10212510345052728</v>
      </c>
    </row>
    <row r="8623" spans="1:16" x14ac:dyDescent="0.55000000000000004">
      <c r="A8623" s="2">
        <f t="shared" si="815"/>
        <v>8613.1547874282169</v>
      </c>
      <c r="C8623" s="2">
        <f t="shared" si="811"/>
        <v>-0.23611870384641867</v>
      </c>
      <c r="D8623" s="2">
        <f t="shared" si="812"/>
        <v>5.1394168284467669E-2</v>
      </c>
      <c r="E8623" s="3">
        <f>(M8623-C8623)^2</f>
        <v>0.17978070332417886</v>
      </c>
      <c r="K8623" s="2">
        <f t="shared" si="816"/>
        <v>8613.1547874282169</v>
      </c>
      <c r="L8623" s="3">
        <v>7.6380748856699598E-2</v>
      </c>
      <c r="M8623" s="3">
        <v>0.187886842490158</v>
      </c>
      <c r="O8623" s="3">
        <f t="shared" si="813"/>
        <v>6.1977511287544529E-3</v>
      </c>
      <c r="P8623" s="3">
        <f t="shared" si="814"/>
        <v>3.505615812445112E-2</v>
      </c>
    </row>
    <row r="8624" spans="1:16" x14ac:dyDescent="0.55000000000000004">
      <c r="A8624" s="2">
        <f t="shared" si="815"/>
        <v>8614.1547874282169</v>
      </c>
      <c r="C8624" s="2">
        <f t="shared" si="811"/>
        <v>-0.34628773185426304</v>
      </c>
      <c r="D8624" s="2">
        <f t="shared" si="812"/>
        <v>-8.1482171614365769E-3</v>
      </c>
      <c r="E8624" s="3">
        <f>(M8624-C8624)^2</f>
        <v>0.12586875025065192</v>
      </c>
      <c r="K8624" s="2">
        <f t="shared" si="816"/>
        <v>8614.1547874282169</v>
      </c>
      <c r="L8624" s="3">
        <v>4.69131390079763E-2</v>
      </c>
      <c r="M8624" s="3">
        <v>8.4921298214695393E-3</v>
      </c>
      <c r="O8624" s="3">
        <f t="shared" si="813"/>
        <v>2.4263690111092002E-3</v>
      </c>
      <c r="P8624" s="3">
        <f t="shared" si="814"/>
        <v>6.1437150584607434E-5</v>
      </c>
    </row>
    <row r="8625" spans="1:16" x14ac:dyDescent="0.55000000000000004">
      <c r="A8625" s="2">
        <f t="shared" si="815"/>
        <v>8615.1547874282169</v>
      </c>
      <c r="C8625" s="2">
        <f t="shared" si="811"/>
        <v>-0.3694323092717498</v>
      </c>
      <c r="D8625" s="2">
        <f t="shared" si="812"/>
        <v>-6.5642900489890785E-2</v>
      </c>
      <c r="E8625" s="3">
        <f>(M8625-C8625)^2</f>
        <v>3.857406763693811E-2</v>
      </c>
      <c r="K8625" s="2">
        <f t="shared" si="816"/>
        <v>8615.1547874282169</v>
      </c>
      <c r="L8625" s="3">
        <v>5.6958424667195298E-3</v>
      </c>
      <c r="M8625" s="3">
        <v>-0.173029489442354</v>
      </c>
      <c r="O8625" s="3">
        <f t="shared" si="813"/>
        <v>6.4655923382303437E-5</v>
      </c>
      <c r="P8625" s="3">
        <f t="shared" si="814"/>
        <v>3.0165935193857941E-2</v>
      </c>
    </row>
    <row r="8626" spans="1:16" x14ac:dyDescent="0.55000000000000004">
      <c r="A8626" s="2">
        <f t="shared" si="815"/>
        <v>8616.1547874282169</v>
      </c>
      <c r="C8626" s="2">
        <f t="shared" si="811"/>
        <v>-0.2997360471582487</v>
      </c>
      <c r="D8626" s="2">
        <f t="shared" si="812"/>
        <v>-0.10664107867298711</v>
      </c>
      <c r="E8626" s="3">
        <f>(M8626-C8626)^2</f>
        <v>1.3176175941697442E-4</v>
      </c>
      <c r="K8626" s="2">
        <f t="shared" si="816"/>
        <v>8616.1547874282169</v>
      </c>
      <c r="L8626" s="3">
        <v>-3.6948013154768498E-2</v>
      </c>
      <c r="M8626" s="3">
        <v>-0.311214799678317</v>
      </c>
      <c r="O8626" s="3">
        <f t="shared" si="813"/>
        <v>1.1973651807855674E-3</v>
      </c>
      <c r="P8626" s="3">
        <f t="shared" si="814"/>
        <v>9.7262113537631298E-2</v>
      </c>
    </row>
    <row r="8627" spans="1:16" x14ac:dyDescent="0.55000000000000004">
      <c r="A8627" s="2">
        <f t="shared" si="815"/>
        <v>8617.1547874282169</v>
      </c>
      <c r="C8627" s="2">
        <f t="shared" si="811"/>
        <v>-0.15471408786712357</v>
      </c>
      <c r="D8627" s="2">
        <f t="shared" si="812"/>
        <v>-0.12083963206962724</v>
      </c>
      <c r="E8627" s="3">
        <f>(M8627-C8627)^2</f>
        <v>4.6976377077577153E-2</v>
      </c>
      <c r="K8627" s="2">
        <f t="shared" si="816"/>
        <v>8617.1547874282169</v>
      </c>
      <c r="L8627" s="3">
        <v>-7.0338009672811799E-2</v>
      </c>
      <c r="M8627" s="3">
        <v>-0.37145443269839201</v>
      </c>
      <c r="O8627" s="3">
        <f t="shared" si="813"/>
        <v>4.6230428041933239E-3</v>
      </c>
      <c r="P8627" s="3">
        <f t="shared" si="814"/>
        <v>0.13846464431234073</v>
      </c>
    </row>
    <row r="8628" spans="1:16" x14ac:dyDescent="0.55000000000000004">
      <c r="A8628" s="2">
        <f t="shared" si="815"/>
        <v>8618.1547874282169</v>
      </c>
      <c r="C8628" s="2">
        <f t="shared" si="811"/>
        <v>2.9188568765485066E-2</v>
      </c>
      <c r="D8628" s="2">
        <f t="shared" si="812"/>
        <v>-0.10467036811948342</v>
      </c>
      <c r="E8628" s="3">
        <f>(M8628-C8628)^2</f>
        <v>0.13531330429421815</v>
      </c>
      <c r="K8628" s="2">
        <f t="shared" si="816"/>
        <v>8618.1547874282169</v>
      </c>
      <c r="L8628" s="3">
        <v>-8.6111415322965901E-2</v>
      </c>
      <c r="M8628" s="3">
        <v>-0.33866099871314898</v>
      </c>
      <c r="O8628" s="3">
        <f t="shared" si="813"/>
        <v>7.0168042540188491E-3</v>
      </c>
      <c r="P8628" s="3">
        <f t="shared" si="814"/>
        <v>0.11513463062493277</v>
      </c>
    </row>
    <row r="8629" spans="1:16" x14ac:dyDescent="0.55000000000000004">
      <c r="A8629" s="2">
        <f t="shared" si="815"/>
        <v>8619.1547874282169</v>
      </c>
      <c r="C8629" s="2">
        <f t="shared" si="811"/>
        <v>0.20575594052723944</v>
      </c>
      <c r="D8629" s="2">
        <f t="shared" si="812"/>
        <v>-6.2196732282179014E-2</v>
      </c>
      <c r="E8629" s="3">
        <f>(M8629-C8629)^2</f>
        <v>0.18216144718319102</v>
      </c>
      <c r="K8629" s="2">
        <f t="shared" si="816"/>
        <v>8619.1547874282169</v>
      </c>
      <c r="L8629" s="3">
        <v>-8.0317682809044999E-2</v>
      </c>
      <c r="M8629" s="3">
        <v>-0.22104781669988599</v>
      </c>
      <c r="O8629" s="3">
        <f t="shared" si="813"/>
        <v>6.0797317413964248E-3</v>
      </c>
      <c r="P8629" s="3">
        <f t="shared" si="814"/>
        <v>4.9151670878092621E-2</v>
      </c>
    </row>
    <row r="8630" spans="1:16" x14ac:dyDescent="0.55000000000000004">
      <c r="A8630" s="2">
        <f t="shared" si="815"/>
        <v>8620.1547874282169</v>
      </c>
      <c r="C8630" s="2">
        <f t="shared" si="811"/>
        <v>0.33061545193804126</v>
      </c>
      <c r="D8630" s="2">
        <f t="shared" si="812"/>
        <v>-4.0926366927828113E-3</v>
      </c>
      <c r="E8630" s="3">
        <f>(M8630-C8630)^2</f>
        <v>0.14340406334327957</v>
      </c>
      <c r="K8630" s="2">
        <f t="shared" si="816"/>
        <v>8620.1547874282169</v>
      </c>
      <c r="L8630" s="3">
        <v>-5.4407888380867998E-2</v>
      </c>
      <c r="M8630" s="3">
        <v>-4.80718377130369E-2</v>
      </c>
      <c r="O8630" s="3">
        <f t="shared" si="813"/>
        <v>2.7105393233723876E-3</v>
      </c>
      <c r="P8630" s="3">
        <f t="shared" si="814"/>
        <v>2.3742018432527955E-3</v>
      </c>
    </row>
    <row r="8631" spans="1:16" x14ac:dyDescent="0.55000000000000004">
      <c r="A8631" s="2">
        <f t="shared" si="815"/>
        <v>8621.1547874282169</v>
      </c>
      <c r="C8631" s="2">
        <f t="shared" si="811"/>
        <v>0.3723890627669067</v>
      </c>
      <c r="D8631" s="2">
        <f t="shared" si="812"/>
        <v>5.5039966195195272E-2</v>
      </c>
      <c r="E8631" s="3">
        <f>(M8631-C8631)^2</f>
        <v>5.5434362868317259E-2</v>
      </c>
      <c r="K8631" s="2">
        <f t="shared" si="816"/>
        <v>8621.1547874282169</v>
      </c>
      <c r="L8631" s="3">
        <v>-1.48713007856671E-2</v>
      </c>
      <c r="M8631" s="3">
        <v>0.13694403124507301</v>
      </c>
      <c r="O8631" s="3">
        <f t="shared" si="813"/>
        <v>1.5690700279904972E-4</v>
      </c>
      <c r="P8631" s="3">
        <f t="shared" si="814"/>
        <v>1.857498777020784E-2</v>
      </c>
    </row>
    <row r="8632" spans="1:16" x14ac:dyDescent="0.55000000000000004">
      <c r="A8632" s="2">
        <f t="shared" si="815"/>
        <v>8622.1547874282169</v>
      </c>
      <c r="C8632" s="2">
        <f t="shared" si="811"/>
        <v>0.32057878190095229</v>
      </c>
      <c r="D8632" s="2">
        <f t="shared" si="812"/>
        <v>0.1003406530838318</v>
      </c>
      <c r="E8632" s="3">
        <f>(M8632-C8632)^2</f>
        <v>1.0835528436358975E-3</v>
      </c>
      <c r="K8632" s="2">
        <f t="shared" si="816"/>
        <v>8622.1547874282169</v>
      </c>
      <c r="L8632" s="3">
        <v>2.8389896346156501E-2</v>
      </c>
      <c r="M8632" s="3">
        <v>0.287661418038761</v>
      </c>
      <c r="O8632" s="3">
        <f t="shared" si="813"/>
        <v>9.4463681880926746E-4</v>
      </c>
      <c r="P8632" s="3">
        <f t="shared" si="814"/>
        <v>8.2373289920229825E-2</v>
      </c>
    </row>
    <row r="8633" spans="1:16" x14ac:dyDescent="0.55000000000000004">
      <c r="A8633" s="2">
        <f t="shared" si="815"/>
        <v>8623.1547874282169</v>
      </c>
      <c r="C8633" s="2">
        <f t="shared" si="811"/>
        <v>0.18820488355865736</v>
      </c>
      <c r="D8633" s="2">
        <f t="shared" si="812"/>
        <v>0.12042505477593392</v>
      </c>
      <c r="E8633" s="3">
        <f>(M8633-C8633)^2</f>
        <v>3.1729347333161947E-2</v>
      </c>
      <c r="K8633" s="2">
        <f t="shared" si="816"/>
        <v>8623.1547874282169</v>
      </c>
      <c r="L8633" s="3">
        <v>6.4540667819954503E-2</v>
      </c>
      <c r="M8633" s="3">
        <v>0.36633221816276001</v>
      </c>
      <c r="O8633" s="3">
        <f t="shared" si="813"/>
        <v>4.4736990130599362E-3</v>
      </c>
      <c r="P8633" s="3">
        <f t="shared" si="814"/>
        <v>0.13372059989666618</v>
      </c>
    </row>
    <row r="8634" spans="1:16" x14ac:dyDescent="0.55000000000000004">
      <c r="A8634" s="2">
        <f t="shared" si="815"/>
        <v>8624.1547874282169</v>
      </c>
      <c r="C8634" s="2">
        <f t="shared" si="811"/>
        <v>8.5338242621013412E-3</v>
      </c>
      <c r="D8634" s="2">
        <f t="shared" si="812"/>
        <v>0.11024582520088998</v>
      </c>
      <c r="E8634" s="3">
        <f>(M8634-C8634)^2</f>
        <v>0.11883120097493982</v>
      </c>
      <c r="K8634" s="2">
        <f t="shared" si="816"/>
        <v>8624.1547874282169</v>
      </c>
      <c r="L8634" s="3">
        <v>8.4526828657009306E-2</v>
      </c>
      <c r="M8634" s="3">
        <v>0.35325284168780102</v>
      </c>
      <c r="O8634" s="3">
        <f t="shared" si="813"/>
        <v>7.5467229958780984E-3</v>
      </c>
      <c r="P8634" s="3">
        <f t="shared" si="814"/>
        <v>0.12432598236332217</v>
      </c>
    </row>
    <row r="8635" spans="1:16" x14ac:dyDescent="0.55000000000000004">
      <c r="A8635" s="2">
        <f t="shared" si="815"/>
        <v>8625.1547874282169</v>
      </c>
      <c r="C8635" s="2">
        <f t="shared" si="811"/>
        <v>-0.17328184282627168</v>
      </c>
      <c r="D8635" s="2">
        <f t="shared" si="812"/>
        <v>7.2361073640959325E-2</v>
      </c>
      <c r="E8635" s="3">
        <f>(M8635-C8635)^2</f>
        <v>0.18060880141753241</v>
      </c>
      <c r="K8635" s="2">
        <f t="shared" si="816"/>
        <v>8625.1547874282169</v>
      </c>
      <c r="L8635" s="3">
        <v>8.3342720890539998E-2</v>
      </c>
      <c r="M8635" s="3">
        <v>0.2516990995906</v>
      </c>
      <c r="O8635" s="3">
        <f t="shared" si="813"/>
        <v>7.3423937788340164E-3</v>
      </c>
      <c r="P8635" s="3">
        <f t="shared" si="814"/>
        <v>6.3023669940933738E-2</v>
      </c>
    </row>
    <row r="8636" spans="1:16" x14ac:dyDescent="0.55000000000000004">
      <c r="A8636" s="2">
        <f t="shared" si="815"/>
        <v>8626.1547874282169</v>
      </c>
      <c r="C8636" s="2">
        <f t="shared" si="811"/>
        <v>-0.31155061009073842</v>
      </c>
      <c r="D8636" s="2">
        <f t="shared" si="812"/>
        <v>1.6291494556311837E-2</v>
      </c>
      <c r="E8636" s="3">
        <f>(M8636-C8636)^2</f>
        <v>0.15892689868159579</v>
      </c>
      <c r="K8636" s="2">
        <f t="shared" si="816"/>
        <v>8626.1547874282169</v>
      </c>
      <c r="L8636" s="3">
        <v>6.12849116563303E-2</v>
      </c>
      <c r="M8636" s="3">
        <v>8.7105756573078702E-2</v>
      </c>
      <c r="O8636" s="3">
        <f t="shared" si="813"/>
        <v>4.0487717966056023E-3</v>
      </c>
      <c r="P8636" s="3">
        <f t="shared" si="814"/>
        <v>7.4739158267217954E-3</v>
      </c>
    </row>
    <row r="8637" spans="1:16" x14ac:dyDescent="0.55000000000000004">
      <c r="A8637" s="2">
        <f t="shared" si="815"/>
        <v>8627.1547874282169</v>
      </c>
      <c r="C8637" s="2">
        <f t="shared" si="811"/>
        <v>-0.37152460055510639</v>
      </c>
      <c r="D8637" s="2">
        <f t="shared" si="812"/>
        <v>-4.3872247366453558E-2</v>
      </c>
      <c r="E8637" s="3">
        <f>(M8637-C8637)^2</f>
        <v>7.4104184103542553E-2</v>
      </c>
      <c r="K8637" s="2">
        <f t="shared" si="816"/>
        <v>8627.1547874282169</v>
      </c>
      <c r="L8637" s="3">
        <v>2.3877916113801901E-2</v>
      </c>
      <c r="M8637" s="3">
        <v>-9.9303763543053702E-2</v>
      </c>
      <c r="O8637" s="3">
        <f t="shared" si="813"/>
        <v>6.8764385958195254E-4</v>
      </c>
      <c r="P8637" s="3">
        <f t="shared" si="814"/>
        <v>9.9915433787174414E-3</v>
      </c>
    </row>
    <row r="8638" spans="1:16" x14ac:dyDescent="0.55000000000000004">
      <c r="A8638" s="2">
        <f t="shared" si="815"/>
        <v>8628.1547874282169</v>
      </c>
      <c r="C8638" s="2">
        <f t="shared" si="811"/>
        <v>-0.33813194452894019</v>
      </c>
      <c r="D8638" s="2">
        <f t="shared" si="812"/>
        <v>-9.3010596611435695E-2</v>
      </c>
      <c r="E8638" s="3">
        <f>(M8638-C8638)^2</f>
        <v>5.9737293352907107E-3</v>
      </c>
      <c r="K8638" s="2">
        <f t="shared" si="816"/>
        <v>8628.1547874282169</v>
      </c>
      <c r="L8638" s="3">
        <v>-1.9509451647265499E-2</v>
      </c>
      <c r="M8638" s="3">
        <v>-0.26084204004400302</v>
      </c>
      <c r="O8638" s="3">
        <f t="shared" si="813"/>
        <v>2.9461674427420578E-4</v>
      </c>
      <c r="P8638" s="3">
        <f t="shared" si="814"/>
        <v>6.8380149884232605E-2</v>
      </c>
    </row>
    <row r="8639" spans="1:16" x14ac:dyDescent="0.55000000000000004">
      <c r="A8639" s="2">
        <f t="shared" si="815"/>
        <v>8629.1547874282169</v>
      </c>
      <c r="C8639" s="2">
        <f t="shared" si="811"/>
        <v>-0.21976444246355736</v>
      </c>
      <c r="D8639" s="2">
        <f t="shared" si="812"/>
        <v>-0.11877475345908195</v>
      </c>
      <c r="E8639" s="3">
        <f>(M8639-C8639)^2</f>
        <v>1.8847546565660993E-2</v>
      </c>
      <c r="K8639" s="2">
        <f t="shared" si="816"/>
        <v>8629.1547874282169</v>
      </c>
      <c r="L8639" s="3">
        <v>-5.8010556215424003E-2</v>
      </c>
      <c r="M8639" s="3">
        <v>-0.35705080946939299</v>
      </c>
      <c r="O8639" s="3">
        <f t="shared" si="813"/>
        <v>3.0986487779896504E-3</v>
      </c>
      <c r="P8639" s="3">
        <f t="shared" si="814"/>
        <v>0.12795269094609016</v>
      </c>
    </row>
    <row r="8640" spans="1:16" x14ac:dyDescent="0.55000000000000004">
      <c r="A8640" s="2">
        <f t="shared" si="815"/>
        <v>8630.1547874282169</v>
      </c>
      <c r="C8640" s="2">
        <f t="shared" si="811"/>
        <v>-4.6168648704649061E-2</v>
      </c>
      <c r="D8640" s="2">
        <f t="shared" si="812"/>
        <v>-0.11469001092929498</v>
      </c>
      <c r="E8640" s="3">
        <f>(M8640-C8640)^2</f>
        <v>0.10091126822213753</v>
      </c>
      <c r="K8640" s="2">
        <f t="shared" si="816"/>
        <v>8630.1547874282169</v>
      </c>
      <c r="L8640" s="3">
        <v>-8.1982557108065401E-2</v>
      </c>
      <c r="M8640" s="3">
        <v>-0.363833988680759</v>
      </c>
      <c r="O8640" s="3">
        <f t="shared" si="813"/>
        <v>6.3421328184646349E-3</v>
      </c>
      <c r="P8640" s="3">
        <f t="shared" si="814"/>
        <v>0.13285145336691201</v>
      </c>
    </row>
    <row r="8641" spans="1:16" x14ac:dyDescent="0.55000000000000004">
      <c r="A8641" s="2">
        <f t="shared" si="815"/>
        <v>8631.1547874282169</v>
      </c>
      <c r="C8641" s="2">
        <f t="shared" si="811"/>
        <v>0.13902963892982115</v>
      </c>
      <c r="D8641" s="2">
        <f t="shared" si="812"/>
        <v>-8.1782892464098089E-2</v>
      </c>
      <c r="E8641" s="3">
        <f>(M8641-C8641)^2</f>
        <v>0.17516093844412689</v>
      </c>
      <c r="K8641" s="2">
        <f t="shared" si="816"/>
        <v>8631.1547874282169</v>
      </c>
      <c r="L8641" s="3">
        <v>-8.5421517990130494E-2</v>
      </c>
      <c r="M8641" s="3">
        <v>-0.27949268836482499</v>
      </c>
      <c r="O8641" s="3">
        <f t="shared" si="813"/>
        <v>6.9016998258871389E-3</v>
      </c>
      <c r="P8641" s="3">
        <f t="shared" si="814"/>
        <v>7.8482135853641805E-2</v>
      </c>
    </row>
    <row r="8642" spans="1:16" x14ac:dyDescent="0.55000000000000004">
      <c r="A8642" s="2">
        <f t="shared" si="815"/>
        <v>8632.1547874282169</v>
      </c>
      <c r="C8642" s="2">
        <f t="shared" si="811"/>
        <v>0.28928883738856126</v>
      </c>
      <c r="D8642" s="2">
        <f t="shared" si="812"/>
        <v>-2.8323179639778189E-2</v>
      </c>
      <c r="E8642" s="3">
        <f>(M8642-C8642)^2</f>
        <v>0.17176013877214782</v>
      </c>
      <c r="K8642" s="2">
        <f t="shared" si="816"/>
        <v>8632.1547874282169</v>
      </c>
      <c r="L8642" s="3">
        <v>-6.7466129774941597E-2</v>
      </c>
      <c r="M8642" s="3">
        <v>-0.12515071040115899</v>
      </c>
      <c r="O8642" s="3">
        <f t="shared" si="813"/>
        <v>4.2407552600788939E-3</v>
      </c>
      <c r="P8642" s="3">
        <f t="shared" si="814"/>
        <v>1.5826811171512325E-2</v>
      </c>
    </row>
    <row r="8643" spans="1:16" x14ac:dyDescent="0.55000000000000004">
      <c r="A8643" s="2">
        <f t="shared" si="815"/>
        <v>8633.1547874282169</v>
      </c>
      <c r="C8643" s="2">
        <f t="shared" si="811"/>
        <v>0.36684779318854877</v>
      </c>
      <c r="D8643" s="2">
        <f t="shared" si="812"/>
        <v>3.2254339911200601E-2</v>
      </c>
      <c r="E8643" s="3">
        <f>(M8643-C8643)^2</f>
        <v>9.3826890532835688E-2</v>
      </c>
      <c r="K8643" s="2">
        <f t="shared" si="816"/>
        <v>8633.1547874282169</v>
      </c>
      <c r="L8643" s="3">
        <v>-3.2613430828134699E-2</v>
      </c>
      <c r="M8643" s="3">
        <v>6.0536039361119398E-2</v>
      </c>
      <c r="O8643" s="3">
        <f t="shared" si="813"/>
        <v>9.1617498440798369E-4</v>
      </c>
      <c r="P8643" s="3">
        <f t="shared" si="814"/>
        <v>3.5858652960407268E-3</v>
      </c>
    </row>
    <row r="8644" spans="1:16" x14ac:dyDescent="0.55000000000000004">
      <c r="A8644" s="2">
        <f t="shared" si="815"/>
        <v>8634.1547874282169</v>
      </c>
      <c r="C8644" s="2">
        <f t="shared" si="811"/>
        <v>0.35221541584042454</v>
      </c>
      <c r="D8644" s="2">
        <f t="shared" si="812"/>
        <v>8.4726125554356976E-2</v>
      </c>
      <c r="E8644" s="3">
        <f>(M8644-C8644)^2</f>
        <v>1.4678353095913813E-2</v>
      </c>
      <c r="K8644" s="2">
        <f t="shared" si="816"/>
        <v>8634.1547874282169</v>
      </c>
      <c r="L8644" s="3">
        <v>1.0407504188615E-2</v>
      </c>
      <c r="M8644" s="3">
        <v>0.231061162527081</v>
      </c>
      <c r="O8644" s="3">
        <f t="shared" si="813"/>
        <v>1.6262759348405675E-4</v>
      </c>
      <c r="P8644" s="3">
        <f t="shared" si="814"/>
        <v>5.3087486161628943E-2</v>
      </c>
    </row>
    <row r="8645" spans="1:16" x14ac:dyDescent="0.55000000000000004">
      <c r="A8645" s="2">
        <f t="shared" si="815"/>
        <v>8635.1547874282169</v>
      </c>
      <c r="C8645" s="2">
        <f t="shared" si="811"/>
        <v>0.24906892079942569</v>
      </c>
      <c r="D8645" s="2">
        <f t="shared" si="812"/>
        <v>0.11590566244385563</v>
      </c>
      <c r="E8645" s="3">
        <f>(M8645-C8645)^2</f>
        <v>8.9579908812670132E-3</v>
      </c>
      <c r="K8645" s="2">
        <f t="shared" si="816"/>
        <v>8635.1547874282169</v>
      </c>
      <c r="L8645" s="3">
        <v>5.0821815217857398E-2</v>
      </c>
      <c r="M8645" s="3">
        <v>0.34371558413874798</v>
      </c>
      <c r="O8645" s="3">
        <f t="shared" si="813"/>
        <v>2.826715370111059E-3</v>
      </c>
      <c r="P8645" s="3">
        <f t="shared" si="814"/>
        <v>0.11769128865512946</v>
      </c>
    </row>
    <row r="8646" spans="1:16" x14ac:dyDescent="0.55000000000000004">
      <c r="A8646" s="2">
        <f t="shared" si="815"/>
        <v>8636.1547874282169</v>
      </c>
      <c r="C8646" s="2">
        <f t="shared" ref="C8646:C8709" si="817">$B$2*EXP(-C$4*((PI()/($B$1*$B$3)))^0.5)*SIN(2*PI()*$A8646/$B$3-C$4*SQRT(PI()/($B$1*$B$3)))</f>
        <v>8.3329720335322141E-2</v>
      </c>
      <c r="D8646" s="2">
        <f t="shared" ref="D8646:D8709" si="818">$B$2*EXP(-D$4*((PI()/($B$1*$B$3)))^0.5)*SIN(2*PI()*$A8646/$B$3-D$4*SQRT(PI()/($B$1*$B$3)))</f>
        <v>0.11795732194518076</v>
      </c>
      <c r="E8646" s="3">
        <f>(M8646-C8646)^2</f>
        <v>8.2342933916146291E-2</v>
      </c>
      <c r="K8646" s="2">
        <f t="shared" si="816"/>
        <v>8636.1547874282169</v>
      </c>
      <c r="L8646" s="3">
        <v>7.8507487350134894E-2</v>
      </c>
      <c r="M8646" s="3">
        <v>0.37028430544618302</v>
      </c>
      <c r="O8646" s="3">
        <f t="shared" si="813"/>
        <v>6.5371325116043528E-3</v>
      </c>
      <c r="P8646" s="3">
        <f t="shared" si="814"/>
        <v>0.13662660380162689</v>
      </c>
    </row>
    <row r="8647" spans="1:16" x14ac:dyDescent="0.55000000000000004">
      <c r="A8647" s="2">
        <f t="shared" si="815"/>
        <v>8637.1547874282169</v>
      </c>
      <c r="C8647" s="2">
        <f t="shared" si="817"/>
        <v>-0.10335080280078622</v>
      </c>
      <c r="D8647" s="2">
        <f t="shared" si="818"/>
        <v>9.0365508140617445E-2</v>
      </c>
      <c r="E8647" s="3">
        <f>(M8647-C8647)^2</f>
        <v>0.16602677127375043</v>
      </c>
      <c r="K8647" s="2">
        <f t="shared" si="816"/>
        <v>8637.1547874282169</v>
      </c>
      <c r="L8647" s="3">
        <v>8.65304722504774E-2</v>
      </c>
      <c r="M8647" s="3">
        <v>0.30411302537755702</v>
      </c>
      <c r="O8647" s="3">
        <f t="shared" ref="O8647:O8710" si="819">(L8647-$J$1)^2</f>
        <v>7.8988581427284297E-3</v>
      </c>
      <c r="P8647" s="3">
        <f t="shared" ref="P8647:P8710" si="820">(M8647-$J$2)^2</f>
        <v>9.2087413823224246E-2</v>
      </c>
    </row>
    <row r="8648" spans="1:16" x14ac:dyDescent="0.55000000000000004">
      <c r="A8648" s="2">
        <f t="shared" si="815"/>
        <v>8638.1547874282169</v>
      </c>
      <c r="C8648" s="2">
        <f t="shared" si="817"/>
        <v>-0.26405856974442637</v>
      </c>
      <c r="D8648" s="2">
        <f t="shared" si="818"/>
        <v>4.0064230572753927E-2</v>
      </c>
      <c r="E8648" s="3">
        <f>(M8648-C8648)^2</f>
        <v>0.18133401750154413</v>
      </c>
      <c r="K8648" s="2">
        <f t="shared" si="816"/>
        <v>8638.1547874282169</v>
      </c>
      <c r="L8648" s="3">
        <v>7.2881363579609407E-2</v>
      </c>
      <c r="M8648" s="3">
        <v>0.16177475152287901</v>
      </c>
      <c r="O8648" s="3">
        <f t="shared" si="819"/>
        <v>5.6590130354863735E-3</v>
      </c>
      <c r="P8648" s="3">
        <f t="shared" si="820"/>
        <v>2.5959914485528486E-2</v>
      </c>
    </row>
    <row r="8649" spans="1:16" x14ac:dyDescent="0.55000000000000004">
      <c r="A8649" s="2">
        <f t="shared" si="815"/>
        <v>8639.1547874282169</v>
      </c>
      <c r="C8649" s="2">
        <f t="shared" si="817"/>
        <v>-0.35840663103946258</v>
      </c>
      <c r="D8649" s="2">
        <f t="shared" si="818"/>
        <v>-2.030545928125992E-2</v>
      </c>
      <c r="E8649" s="3">
        <f>(M8649-C8649)^2</f>
        <v>0.11378857297133362</v>
      </c>
      <c r="K8649" s="2">
        <f t="shared" si="816"/>
        <v>8639.1547874282169</v>
      </c>
      <c r="L8649" s="3">
        <v>4.0978665277072501E-2</v>
      </c>
      <c r="M8649" s="3">
        <v>-2.10810124284036E-2</v>
      </c>
      <c r="O8649" s="3">
        <f t="shared" si="819"/>
        <v>1.8769441530435025E-3</v>
      </c>
      <c r="P8649" s="3">
        <f t="shared" si="820"/>
        <v>4.7240834865625616E-4</v>
      </c>
    </row>
    <row r="8650" spans="1:16" x14ac:dyDescent="0.55000000000000004">
      <c r="A8650" s="2">
        <f t="shared" si="815"/>
        <v>8640.1547874282169</v>
      </c>
      <c r="C8650" s="2">
        <f t="shared" si="817"/>
        <v>-0.36268468036176754</v>
      </c>
      <c r="D8650" s="2">
        <f t="shared" si="818"/>
        <v>-7.5572249796322002E-2</v>
      </c>
      <c r="E8650" s="3">
        <f>(M8650-C8650)^2</f>
        <v>2.6905110748990428E-2</v>
      </c>
      <c r="K8650" s="2">
        <f t="shared" si="816"/>
        <v>8640.1547874282169</v>
      </c>
      <c r="L8650" s="3">
        <v>-1.18739395729061E-3</v>
      </c>
      <c r="M8650" s="3">
        <v>-0.19865690603988501</v>
      </c>
      <c r="O8650" s="3">
        <f t="shared" si="819"/>
        <v>1.3401634418595364E-6</v>
      </c>
      <c r="P8650" s="3">
        <f t="shared" si="820"/>
        <v>3.9724815106038452E-2</v>
      </c>
    </row>
    <row r="8651" spans="1:16" x14ac:dyDescent="0.55000000000000004">
      <c r="A8651" s="2">
        <f t="shared" si="815"/>
        <v>8641.1547874282169</v>
      </c>
      <c r="C8651" s="2">
        <f t="shared" si="817"/>
        <v>-0.27581761496405849</v>
      </c>
      <c r="D8651" s="2">
        <f t="shared" si="818"/>
        <v>-0.11184722248651101</v>
      </c>
      <c r="E8651" s="3">
        <f>(M8651-C8651)^2</f>
        <v>2.5664690551265496E-3</v>
      </c>
      <c r="K8651" s="2">
        <f t="shared" si="816"/>
        <v>8641.1547874282169</v>
      </c>
      <c r="L8651" s="3">
        <v>-4.3056063008992999E-2</v>
      </c>
      <c r="M8651" s="3">
        <v>-0.326477945155704</v>
      </c>
      <c r="O8651" s="3">
        <f t="shared" si="819"/>
        <v>1.6573867233951232E-3</v>
      </c>
      <c r="P8651" s="3">
        <f t="shared" si="820"/>
        <v>0.10701527316915714</v>
      </c>
    </row>
    <row r="8652" spans="1:16" x14ac:dyDescent="0.55000000000000004">
      <c r="A8652" s="2">
        <f t="shared" ref="A8652:A8715" si="821">K8652</f>
        <v>8642.1547874282169</v>
      </c>
      <c r="C8652" s="2">
        <f t="shared" si="817"/>
        <v>-0.11963571627190361</v>
      </c>
      <c r="D8652" s="2">
        <f t="shared" si="818"/>
        <v>-0.12001423121613304</v>
      </c>
      <c r="E8652" s="3">
        <f>(M8652-C8652)^2</f>
        <v>6.3955800762848014E-2</v>
      </c>
      <c r="K8652" s="2">
        <f t="shared" si="816"/>
        <v>8642.1547874282169</v>
      </c>
      <c r="L8652" s="3">
        <v>-7.4141073979669694E-2</v>
      </c>
      <c r="M8652" s="3">
        <v>-0.37253055758514197</v>
      </c>
      <c r="O8652" s="3">
        <f t="shared" si="819"/>
        <v>5.1546693117890301E-3</v>
      </c>
      <c r="P8652" s="3">
        <f t="shared" si="820"/>
        <v>0.13926667252745609</v>
      </c>
    </row>
    <row r="8653" spans="1:16" x14ac:dyDescent="0.55000000000000004">
      <c r="A8653" s="2">
        <f t="shared" si="821"/>
        <v>8643.1547874282169</v>
      </c>
      <c r="C8653" s="2">
        <f t="shared" si="817"/>
        <v>6.6611447579031063E-2</v>
      </c>
      <c r="D8653" s="2">
        <f t="shared" si="818"/>
        <v>-9.8020851419541449E-2</v>
      </c>
      <c r="E8653" s="3">
        <f>(M8653-C8653)^2</f>
        <v>0.15357936195059554</v>
      </c>
      <c r="K8653" s="2">
        <f t="shared" ref="K8653:K8716" si="822">K8652+1</f>
        <v>8643.1547874282169</v>
      </c>
      <c r="L8653" s="3">
        <v>-8.6656993034306504E-2</v>
      </c>
      <c r="M8653" s="3">
        <v>-0.32528058085558198</v>
      </c>
      <c r="O8653" s="3">
        <f t="shared" si="819"/>
        <v>7.108504034737154E-3</v>
      </c>
      <c r="P8653" s="3">
        <f t="shared" si="820"/>
        <v>0.1062333147584356</v>
      </c>
    </row>
    <row r="8654" spans="1:16" x14ac:dyDescent="0.55000000000000004">
      <c r="A8654" s="2">
        <f t="shared" si="821"/>
        <v>8644.1547874282169</v>
      </c>
      <c r="C8654" s="2">
        <f t="shared" si="817"/>
        <v>0.23611870384637038</v>
      </c>
      <c r="D8654" s="2">
        <f t="shared" si="818"/>
        <v>-5.1394168284485994E-2</v>
      </c>
      <c r="E8654" s="3">
        <f>(M8654-C8654)^2</f>
        <v>0.18721264751878453</v>
      </c>
      <c r="K8654" s="2">
        <f t="shared" si="822"/>
        <v>8644.1547874282169</v>
      </c>
      <c r="L8654" s="3">
        <v>-7.7469130602544803E-2</v>
      </c>
      <c r="M8654" s="3">
        <v>-0.196562064756516</v>
      </c>
      <c r="O8654" s="3">
        <f t="shared" si="819"/>
        <v>5.6436277505818276E-3</v>
      </c>
      <c r="P8654" s="3">
        <f t="shared" si="820"/>
        <v>3.8894154270560047E-2</v>
      </c>
    </row>
    <row r="8655" spans="1:16" x14ac:dyDescent="0.55000000000000004">
      <c r="A8655" s="2">
        <f t="shared" si="821"/>
        <v>8645.1547874282169</v>
      </c>
      <c r="C8655" s="2">
        <f t="shared" si="817"/>
        <v>0.34628773185424</v>
      </c>
      <c r="D8655" s="2">
        <f t="shared" si="818"/>
        <v>8.1482171614163691E-3</v>
      </c>
      <c r="E8655" s="3">
        <f>(M8655-C8655)^2</f>
        <v>0.13315280695074583</v>
      </c>
      <c r="K8655" s="2">
        <f t="shared" si="822"/>
        <v>8645.1547874282169</v>
      </c>
      <c r="L8655" s="3">
        <v>-4.8878643827779698E-2</v>
      </c>
      <c r="M8655" s="3">
        <v>-1.8613360156658001E-2</v>
      </c>
      <c r="O8655" s="3">
        <f t="shared" si="819"/>
        <v>2.1653755181829603E-3</v>
      </c>
      <c r="P8655" s="3">
        <f t="shared" si="820"/>
        <v>3.7122902516595254E-4</v>
      </c>
    </row>
    <row r="8656" spans="1:16" x14ac:dyDescent="0.55000000000000004">
      <c r="A8656" s="2">
        <f t="shared" si="821"/>
        <v>8646.1547874282169</v>
      </c>
      <c r="C8656" s="2">
        <f t="shared" si="817"/>
        <v>0.36943230927180148</v>
      </c>
      <c r="D8656" s="2">
        <f t="shared" si="818"/>
        <v>6.5642900489781497E-2</v>
      </c>
      <c r="E8656" s="3">
        <f>(M8656-C8656)^2</f>
        <v>4.220359399746617E-2</v>
      </c>
      <c r="K8656" s="2">
        <f t="shared" si="822"/>
        <v>8646.1547874282169</v>
      </c>
      <c r="L8656" s="3">
        <v>-8.0461974852547493E-3</v>
      </c>
      <c r="M8656" s="3">
        <v>0.16399717596333799</v>
      </c>
      <c r="O8656" s="3">
        <f t="shared" si="819"/>
        <v>3.2503102699017812E-5</v>
      </c>
      <c r="P8656" s="3">
        <f t="shared" si="820"/>
        <v>2.6681011295121664E-2</v>
      </c>
    </row>
    <row r="8657" spans="1:16" x14ac:dyDescent="0.55000000000000004">
      <c r="A8657" s="2">
        <f t="shared" si="821"/>
        <v>8647.1547874282169</v>
      </c>
      <c r="C8657" s="2">
        <f t="shared" si="817"/>
        <v>0.29973604715828578</v>
      </c>
      <c r="D8657" s="2">
        <f t="shared" si="818"/>
        <v>0.10664107867297756</v>
      </c>
      <c r="E8657" s="3">
        <f>(M8657-C8657)^2</f>
        <v>3.3611642127575607E-5</v>
      </c>
      <c r="K8657" s="2">
        <f t="shared" si="822"/>
        <v>8647.1547874282169</v>
      </c>
      <c r="L8657" s="3">
        <v>3.4801468932437601E-2</v>
      </c>
      <c r="M8657" s="3">
        <v>0.305533601998697</v>
      </c>
      <c r="O8657" s="3">
        <f t="shared" si="819"/>
        <v>1.3798637381572088E-3</v>
      </c>
      <c r="P8657" s="3">
        <f t="shared" si="820"/>
        <v>9.2951605612958302E-2</v>
      </c>
    </row>
    <row r="8658" spans="1:16" x14ac:dyDescent="0.55000000000000004">
      <c r="A8658" s="2">
        <f t="shared" si="821"/>
        <v>8648.1547874282169</v>
      </c>
      <c r="C8658" s="2">
        <f t="shared" si="817"/>
        <v>0.15471408786718038</v>
      </c>
      <c r="D8658" s="2">
        <f t="shared" si="818"/>
        <v>0.12083963206962757</v>
      </c>
      <c r="E8658" s="3">
        <f>(M8658-C8658)^2</f>
        <v>4.6583950431822861E-2</v>
      </c>
      <c r="K8658" s="2">
        <f t="shared" si="822"/>
        <v>8648.1547874282169</v>
      </c>
      <c r="L8658" s="3">
        <v>6.8932891563361506E-2</v>
      </c>
      <c r="M8658" s="3">
        <v>0.370547242020621</v>
      </c>
      <c r="O8658" s="3">
        <f t="shared" si="819"/>
        <v>5.0805447028323056E-3</v>
      </c>
      <c r="P8658" s="3">
        <f t="shared" si="820"/>
        <v>0.13682105161914868</v>
      </c>
    </row>
    <row r="8659" spans="1:16" x14ac:dyDescent="0.55000000000000004">
      <c r="A8659" s="2">
        <f t="shared" si="821"/>
        <v>8649.1547874282169</v>
      </c>
      <c r="C8659" s="2">
        <f t="shared" si="817"/>
        <v>-2.9188568765422824E-2</v>
      </c>
      <c r="D8659" s="2">
        <f t="shared" si="818"/>
        <v>0.10467036811949354</v>
      </c>
      <c r="E8659" s="3">
        <f>(M8659-C8659)^2</f>
        <v>0.13834203811124682</v>
      </c>
      <c r="K8659" s="2">
        <f t="shared" si="822"/>
        <v>8649.1547874282169</v>
      </c>
      <c r="L8659" s="3">
        <v>8.5799643873628095E-2</v>
      </c>
      <c r="M8659" s="3">
        <v>0.34275502657027701</v>
      </c>
      <c r="O8659" s="3">
        <f t="shared" si="819"/>
        <v>7.7694867480791905E-3</v>
      </c>
      <c r="P8659" s="3">
        <f t="shared" si="820"/>
        <v>0.11703315041697987</v>
      </c>
    </row>
    <row r="8660" spans="1:16" x14ac:dyDescent="0.55000000000000004">
      <c r="A8660" s="2">
        <f t="shared" si="821"/>
        <v>8650.1547874282169</v>
      </c>
      <c r="C8660" s="2">
        <f t="shared" si="817"/>
        <v>-0.20575594052746984</v>
      </c>
      <c r="D8660" s="2">
        <f t="shared" si="818"/>
        <v>6.2196732282102138E-2</v>
      </c>
      <c r="E8660" s="3">
        <f>(M8660-C8660)^2</f>
        <v>0.18911507315184561</v>
      </c>
      <c r="K8660" s="2">
        <f t="shared" si="822"/>
        <v>8650.1547874282169</v>
      </c>
      <c r="L8660" s="3">
        <v>8.1177343113396E-2</v>
      </c>
      <c r="M8660" s="3">
        <v>0.22911768841759</v>
      </c>
      <c r="O8660" s="3">
        <f t="shared" si="819"/>
        <v>6.9759898576484273E-3</v>
      </c>
      <c r="P8660" s="3">
        <f t="shared" si="820"/>
        <v>5.2195682327132488E-2</v>
      </c>
    </row>
    <row r="8661" spans="1:16" x14ac:dyDescent="0.55000000000000004">
      <c r="A8661" s="2">
        <f t="shared" si="821"/>
        <v>8651.1547874282169</v>
      </c>
      <c r="C8661" s="2">
        <f t="shared" si="817"/>
        <v>-0.33061545193801251</v>
      </c>
      <c r="D8661" s="2">
        <f t="shared" si="818"/>
        <v>4.0926366928030538E-3</v>
      </c>
      <c r="E8661" s="3">
        <f>(M8661-C8661)^2</f>
        <v>0.15109690683620033</v>
      </c>
      <c r="K8661" s="2">
        <f t="shared" si="822"/>
        <v>8651.1547874282169</v>
      </c>
      <c r="L8661" s="3">
        <v>5.6223673182737598E-2</v>
      </c>
      <c r="M8661" s="3">
        <v>5.8096403857768902E-2</v>
      </c>
      <c r="O8661" s="3">
        <f t="shared" si="819"/>
        <v>3.4302951292755732E-3</v>
      </c>
      <c r="P8661" s="3">
        <f t="shared" si="820"/>
        <v>3.2996361477019617E-3</v>
      </c>
    </row>
    <row r="8662" spans="1:16" x14ac:dyDescent="0.55000000000000004">
      <c r="A8662" s="2">
        <f t="shared" si="821"/>
        <v>8652.1547874282169</v>
      </c>
      <c r="C8662" s="2">
        <f t="shared" si="817"/>
        <v>-0.37238906276689904</v>
      </c>
      <c r="D8662" s="2">
        <f t="shared" si="818"/>
        <v>-5.5039966195275097E-2</v>
      </c>
      <c r="E8662" s="3">
        <f>(M8662-C8662)^2</f>
        <v>5.9982660353105101E-2</v>
      </c>
      <c r="K8662" s="2">
        <f t="shared" si="822"/>
        <v>8652.1547874282169</v>
      </c>
      <c r="L8662" s="3">
        <v>1.7188435517116001E-2</v>
      </c>
      <c r="M8662" s="3">
        <v>-0.12747548545215501</v>
      </c>
      <c r="O8662" s="3">
        <f t="shared" si="819"/>
        <v>3.8155698774999108E-4</v>
      </c>
      <c r="P8662" s="3">
        <f t="shared" si="820"/>
        <v>1.641715079614648E-2</v>
      </c>
    </row>
    <row r="8663" spans="1:16" x14ac:dyDescent="0.55000000000000004">
      <c r="A8663" s="2">
        <f t="shared" si="821"/>
        <v>8653.1547874282169</v>
      </c>
      <c r="C8663" s="2">
        <f t="shared" si="817"/>
        <v>-0.3205787819009841</v>
      </c>
      <c r="D8663" s="2">
        <f t="shared" si="818"/>
        <v>-0.10034065308382051</v>
      </c>
      <c r="E8663" s="3">
        <f>(M8663-C8663)^2</f>
        <v>1.556967956193839E-3</v>
      </c>
      <c r="K8663" s="2">
        <f t="shared" si="822"/>
        <v>8653.1547874282169</v>
      </c>
      <c r="L8663" s="3">
        <v>-2.6151752453080001E-2</v>
      </c>
      <c r="M8663" s="3">
        <v>-0.281120348630087</v>
      </c>
      <c r="O8663" s="3">
        <f t="shared" si="819"/>
        <v>5.6675916541537455E-4</v>
      </c>
      <c r="P8663" s="3">
        <f t="shared" si="820"/>
        <v>7.9396752216801661E-2</v>
      </c>
    </row>
    <row r="8664" spans="1:16" x14ac:dyDescent="0.55000000000000004">
      <c r="A8664" s="2">
        <f t="shared" si="821"/>
        <v>8654.1547874282169</v>
      </c>
      <c r="C8664" s="2">
        <f t="shared" si="817"/>
        <v>-0.18820488355900367</v>
      </c>
      <c r="D8664" s="2">
        <f t="shared" si="818"/>
        <v>-0.12042505477592293</v>
      </c>
      <c r="E8664" s="3">
        <f>(M8664-C8664)^2</f>
        <v>3.1029524634552403E-2</v>
      </c>
      <c r="K8664" s="2">
        <f t="shared" si="822"/>
        <v>8654.1547874282169</v>
      </c>
      <c r="L8664" s="3">
        <v>-6.2942071787707998E-2</v>
      </c>
      <c r="M8664" s="3">
        <v>-0.36435687654958099</v>
      </c>
      <c r="O8664" s="3">
        <f t="shared" si="819"/>
        <v>3.671999262653867E-3</v>
      </c>
      <c r="P8664" s="3">
        <f t="shared" si="820"/>
        <v>0.133232899415723</v>
      </c>
    </row>
    <row r="8665" spans="1:16" x14ac:dyDescent="0.55000000000000004">
      <c r="A8665" s="2">
        <f t="shared" si="821"/>
        <v>8655.1547874282169</v>
      </c>
      <c r="C8665" s="2">
        <f t="shared" si="817"/>
        <v>-8.5338242621637583E-3</v>
      </c>
      <c r="D8665" s="2">
        <f t="shared" si="818"/>
        <v>-0.11024582520089826</v>
      </c>
      <c r="E8665" s="3">
        <f>(M8665-C8665)^2</f>
        <v>0.12096771991876989</v>
      </c>
      <c r="K8665" s="2">
        <f t="shared" si="822"/>
        <v>8655.1547874282169</v>
      </c>
      <c r="L8665" s="3">
        <v>-8.39681587788388E-2</v>
      </c>
      <c r="M8665" s="3">
        <v>-0.35633796443126797</v>
      </c>
      <c r="O8665" s="3">
        <f t="shared" si="819"/>
        <v>6.6623321737827894E-3</v>
      </c>
      <c r="P8665" s="3">
        <f t="shared" si="820"/>
        <v>0.12744322297630886</v>
      </c>
    </row>
    <row r="8666" spans="1:16" x14ac:dyDescent="0.55000000000000004">
      <c r="A8666" s="2">
        <f t="shared" si="821"/>
        <v>8656.1547874282169</v>
      </c>
      <c r="C8666" s="2">
        <f t="shared" si="817"/>
        <v>0.17328184282591649</v>
      </c>
      <c r="D8666" s="2">
        <f t="shared" si="818"/>
        <v>-7.2361073641063603E-2</v>
      </c>
      <c r="E8666" s="3">
        <f>(M8666-C8666)^2</f>
        <v>0.18692984416193564</v>
      </c>
      <c r="K8666" s="2">
        <f t="shared" si="822"/>
        <v>8656.1547874282169</v>
      </c>
      <c r="L8666" s="3">
        <v>-8.3963899503169695E-2</v>
      </c>
      <c r="M8666" s="3">
        <v>-0.25907199856089902</v>
      </c>
      <c r="O8666" s="3">
        <f t="shared" si="819"/>
        <v>6.6616368812667222E-3</v>
      </c>
      <c r="P8666" s="3">
        <f t="shared" si="820"/>
        <v>6.7457565450796148E-2</v>
      </c>
    </row>
    <row r="8667" spans="1:16" x14ac:dyDescent="0.55000000000000004">
      <c r="A8667" s="2">
        <f t="shared" si="821"/>
        <v>8657.1547874282169</v>
      </c>
      <c r="C8667" s="2">
        <f t="shared" si="817"/>
        <v>0.31155061009070417</v>
      </c>
      <c r="D8667" s="2">
        <f t="shared" si="818"/>
        <v>-1.6291494556331904E-2</v>
      </c>
      <c r="E8667" s="3">
        <f>(M8667-C8667)^2</f>
        <v>0.16684811144430367</v>
      </c>
      <c r="K8667" s="2">
        <f t="shared" si="822"/>
        <v>8657.1547874282169</v>
      </c>
      <c r="L8667" s="3">
        <v>-6.2930360722714601E-2</v>
      </c>
      <c r="M8667" s="3">
        <v>-9.6919843484953694E-2</v>
      </c>
      <c r="O8667" s="3">
        <f t="shared" si="819"/>
        <v>3.6705800884405991E-3</v>
      </c>
      <c r="P8667" s="3">
        <f t="shared" si="820"/>
        <v>9.5206440836710527E-3</v>
      </c>
    </row>
    <row r="8668" spans="1:16" x14ac:dyDescent="0.55000000000000004">
      <c r="A8668" s="2">
        <f t="shared" si="821"/>
        <v>8658.1547874282169</v>
      </c>
      <c r="C8668" s="2">
        <f t="shared" si="817"/>
        <v>0.37152460055512671</v>
      </c>
      <c r="D8668" s="2">
        <f t="shared" si="818"/>
        <v>4.3872247366537102E-2</v>
      </c>
      <c r="E8668" s="3">
        <f>(M8668-C8668)^2</f>
        <v>7.9534216012853945E-2</v>
      </c>
      <c r="K8668" s="2">
        <f t="shared" si="822"/>
        <v>8658.1547874282169</v>
      </c>
      <c r="L8668" s="3">
        <v>-2.6135522707640101E-2</v>
      </c>
      <c r="M8668" s="3">
        <v>8.9506487638856796E-2</v>
      </c>
      <c r="O8668" s="3">
        <f t="shared" si="819"/>
        <v>5.6598667532177928E-4</v>
      </c>
      <c r="P8668" s="3">
        <f t="shared" si="820"/>
        <v>7.8947744386896803E-3</v>
      </c>
    </row>
    <row r="8669" spans="1:16" x14ac:dyDescent="0.55000000000000004">
      <c r="A8669" s="2">
        <f t="shared" si="821"/>
        <v>8659.1547874282169</v>
      </c>
      <c r="C8669" s="2">
        <f t="shared" si="817"/>
        <v>0.33813194452882422</v>
      </c>
      <c r="D8669" s="2">
        <f t="shared" si="818"/>
        <v>9.3010596611492941E-2</v>
      </c>
      <c r="E8669" s="3">
        <f>(M8669-C8669)^2</f>
        <v>7.1599657552939592E-3</v>
      </c>
      <c r="K8669" s="2">
        <f t="shared" si="822"/>
        <v>8659.1547874282169</v>
      </c>
      <c r="L8669" s="3">
        <v>1.7205119102574901E-2</v>
      </c>
      <c r="M8669" s="3">
        <v>0.25351536367557798</v>
      </c>
      <c r="O8669" s="3">
        <f t="shared" si="819"/>
        <v>3.8220904318321026E-4</v>
      </c>
      <c r="P8669" s="3">
        <f t="shared" si="820"/>
        <v>6.3938897354293894E-2</v>
      </c>
    </row>
    <row r="8670" spans="1:16" x14ac:dyDescent="0.55000000000000004">
      <c r="A8670" s="2">
        <f t="shared" si="821"/>
        <v>8660.1547874282169</v>
      </c>
      <c r="C8670" s="2">
        <f t="shared" si="817"/>
        <v>0.21976444246333418</v>
      </c>
      <c r="D8670" s="2">
        <f t="shared" si="818"/>
        <v>0.11877475345909852</v>
      </c>
      <c r="E8670" s="3">
        <f>(M8670-C8670)^2</f>
        <v>1.8027171246305776E-2</v>
      </c>
      <c r="K8670" s="2">
        <f t="shared" si="822"/>
        <v>8660.1547874282169</v>
      </c>
      <c r="L8670" s="3">
        <v>5.6236632100740001E-2</v>
      </c>
      <c r="M8670" s="3">
        <v>0.35402974418461203</v>
      </c>
      <c r="O8670" s="3">
        <f t="shared" si="819"/>
        <v>3.4318132717260147E-3</v>
      </c>
      <c r="P8670" s="3">
        <f t="shared" si="820"/>
        <v>0.12487445586815155</v>
      </c>
    </row>
    <row r="8671" spans="1:16" x14ac:dyDescent="0.55000000000000004">
      <c r="A8671" s="2">
        <f t="shared" si="821"/>
        <v>8661.1547874282169</v>
      </c>
      <c r="C8671" s="2">
        <f t="shared" si="817"/>
        <v>4.6168648704711011E-2</v>
      </c>
      <c r="D8671" s="2">
        <f t="shared" si="818"/>
        <v>0.11469001092930138</v>
      </c>
      <c r="E8671" s="3">
        <f>(M8671-C8671)^2</f>
        <v>0.10221226552721464</v>
      </c>
      <c r="K8671" s="2">
        <f t="shared" si="822"/>
        <v>8661.1547874282169</v>
      </c>
      <c r="L8671" s="3">
        <v>8.1183331722536806E-2</v>
      </c>
      <c r="M8671" s="3">
        <v>0.365875179021523</v>
      </c>
      <c r="O8671" s="3">
        <f t="shared" si="819"/>
        <v>6.9769902594245276E-3</v>
      </c>
      <c r="P8671" s="3">
        <f t="shared" si="820"/>
        <v>0.13338655021303047</v>
      </c>
    </row>
    <row r="8672" spans="1:16" x14ac:dyDescent="0.55000000000000004">
      <c r="A8672" s="2">
        <f t="shared" si="821"/>
        <v>8662.1547874282169</v>
      </c>
      <c r="C8672" s="2">
        <f t="shared" si="817"/>
        <v>-0.13902963892976322</v>
      </c>
      <c r="D8672" s="2">
        <f t="shared" si="818"/>
        <v>8.1782892464113008E-2</v>
      </c>
      <c r="E8672" s="3">
        <f>(M8672-C8672)^2</f>
        <v>0.18072237592625132</v>
      </c>
      <c r="K8672" s="2">
        <f t="shared" si="822"/>
        <v>8662.1547874282169</v>
      </c>
      <c r="L8672" s="3">
        <v>8.5797162289597398E-2</v>
      </c>
      <c r="M8672" s="3">
        <v>0.28608490554766502</v>
      </c>
      <c r="O8672" s="3">
        <f t="shared" si="819"/>
        <v>7.7690492773167625E-3</v>
      </c>
      <c r="P8672" s="3">
        <f t="shared" si="820"/>
        <v>8.1470833577429069E-2</v>
      </c>
    </row>
    <row r="8673" spans="1:16" x14ac:dyDescent="0.55000000000000004">
      <c r="A8673" s="2">
        <f t="shared" si="821"/>
        <v>8663.1547874282169</v>
      </c>
      <c r="C8673" s="2">
        <f t="shared" si="817"/>
        <v>-0.28928883738852196</v>
      </c>
      <c r="D8673" s="2">
        <f t="shared" si="818"/>
        <v>2.8323179639797882E-2</v>
      </c>
      <c r="E8673" s="3">
        <f>(M8673-C8673)^2</f>
        <v>0.17971811180763042</v>
      </c>
      <c r="K8673" s="2">
        <f t="shared" si="822"/>
        <v>8663.1547874282169</v>
      </c>
      <c r="L8673" s="3">
        <v>6.8922561314274405E-2</v>
      </c>
      <c r="M8673" s="3">
        <v>0.134642892737486</v>
      </c>
      <c r="O8673" s="3">
        <f t="shared" si="819"/>
        <v>5.0790721718011519E-3</v>
      </c>
      <c r="P8673" s="3">
        <f t="shared" si="820"/>
        <v>1.795303827459006E-2</v>
      </c>
    </row>
    <row r="8674" spans="1:16" x14ac:dyDescent="0.55000000000000004">
      <c r="A8674" s="2">
        <f t="shared" si="821"/>
        <v>8664.1547874282169</v>
      </c>
      <c r="C8674" s="2">
        <f t="shared" si="817"/>
        <v>-0.36684779318853789</v>
      </c>
      <c r="D8674" s="2">
        <f t="shared" si="818"/>
        <v>-3.2254339911181082E-2</v>
      </c>
      <c r="E8674" s="3">
        <f>(M8674-C8674)^2</f>
        <v>0.10006247065004814</v>
      </c>
      <c r="K8674" s="2">
        <f t="shared" si="822"/>
        <v>8664.1547874282169</v>
      </c>
      <c r="L8674" s="3">
        <v>3.4785877293262199E-2</v>
      </c>
      <c r="M8674" s="3">
        <v>-5.0521267822662003E-2</v>
      </c>
      <c r="O8674" s="3">
        <f t="shared" si="819"/>
        <v>1.3787056310716216E-3</v>
      </c>
      <c r="P8674" s="3">
        <f t="shared" si="820"/>
        <v>2.6189023467966216E-3</v>
      </c>
    </row>
    <row r="8675" spans="1:16" x14ac:dyDescent="0.55000000000000004">
      <c r="A8675" s="2">
        <f t="shared" si="821"/>
        <v>8665.1547874282169</v>
      </c>
      <c r="C8675" s="2">
        <f t="shared" si="817"/>
        <v>-0.35221541584044486</v>
      </c>
      <c r="D8675" s="2">
        <f t="shared" si="818"/>
        <v>-8.472612555434253E-2</v>
      </c>
      <c r="E8675" s="3">
        <f>(M8675-C8675)^2</f>
        <v>1.6688338536013817E-2</v>
      </c>
      <c r="K8675" s="2">
        <f t="shared" si="822"/>
        <v>8665.1547874282169</v>
      </c>
      <c r="L8675" s="3">
        <v>-8.06314549176349E-3</v>
      </c>
      <c r="M8675" s="3">
        <v>-0.223032063445433</v>
      </c>
      <c r="O8675" s="3">
        <f t="shared" si="819"/>
        <v>3.2696636162921719E-5</v>
      </c>
      <c r="P8675" s="3">
        <f t="shared" si="820"/>
        <v>5.0035430109158362E-2</v>
      </c>
    </row>
    <row r="8676" spans="1:16" x14ac:dyDescent="0.55000000000000004">
      <c r="A8676" s="2">
        <f t="shared" si="821"/>
        <v>8666.1547874282169</v>
      </c>
      <c r="C8676" s="2">
        <f t="shared" si="817"/>
        <v>-0.24906892079947213</v>
      </c>
      <c r="D8676" s="2">
        <f t="shared" si="818"/>
        <v>-0.11590566244384991</v>
      </c>
      <c r="E8676" s="3">
        <f>(M8676-C8676)^2</f>
        <v>8.210928600082287E-3</v>
      </c>
      <c r="K8676" s="2">
        <f t="shared" si="822"/>
        <v>8666.1547874282169</v>
      </c>
      <c r="L8676" s="3">
        <v>-4.8892703468253897E-2</v>
      </c>
      <c r="M8676" s="3">
        <v>-0.33968309518782203</v>
      </c>
      <c r="O8676" s="3">
        <f t="shared" si="819"/>
        <v>2.1666842071042789E-3</v>
      </c>
      <c r="P8676" s="3">
        <f t="shared" si="820"/>
        <v>0.11582930052047122</v>
      </c>
    </row>
    <row r="8677" spans="1:16" x14ac:dyDescent="0.55000000000000004">
      <c r="A8677" s="2">
        <f t="shared" si="821"/>
        <v>8667.1547874282169</v>
      </c>
      <c r="C8677" s="2">
        <f t="shared" si="817"/>
        <v>-8.3329720335052759E-2</v>
      </c>
      <c r="D8677" s="2">
        <f t="shared" si="818"/>
        <v>-0.11795732194516124</v>
      </c>
      <c r="E8677" s="3">
        <f>(M8677-C8677)^2</f>
        <v>8.2902917950943164E-2</v>
      </c>
      <c r="K8677" s="2">
        <f t="shared" si="822"/>
        <v>8667.1547874282169</v>
      </c>
      <c r="L8677" s="3">
        <v>-7.7476780552807906E-2</v>
      </c>
      <c r="M8677" s="3">
        <v>-0.371258388499484</v>
      </c>
      <c r="O8677" s="3">
        <f t="shared" si="819"/>
        <v>5.644777200090813E-3</v>
      </c>
      <c r="P8677" s="3">
        <f t="shared" si="820"/>
        <v>0.13831878336827533</v>
      </c>
    </row>
    <row r="8678" spans="1:16" x14ac:dyDescent="0.55000000000000004">
      <c r="A8678" s="2">
        <f t="shared" si="821"/>
        <v>8668.1547874282169</v>
      </c>
      <c r="C8678" s="2">
        <f t="shared" si="817"/>
        <v>0.10335080280072623</v>
      </c>
      <c r="D8678" s="2">
        <f t="shared" si="818"/>
        <v>-9.0365508140630907E-2</v>
      </c>
      <c r="E8678" s="3">
        <f>(M8678-C8678)^2</f>
        <v>0.17073466815177837</v>
      </c>
      <c r="K8678" s="2">
        <f t="shared" si="822"/>
        <v>8668.1547874282169</v>
      </c>
      <c r="L8678" s="3">
        <v>-8.66563173168583E-2</v>
      </c>
      <c r="M8678" s="3">
        <v>-0.30984971529161398</v>
      </c>
      <c r="O8678" s="3">
        <f t="shared" si="819"/>
        <v>7.1083900930893713E-3</v>
      </c>
      <c r="P8678" s="3">
        <f t="shared" si="820"/>
        <v>9.6412522686509808E-2</v>
      </c>
    </row>
    <row r="8679" spans="1:16" x14ac:dyDescent="0.55000000000000004">
      <c r="A8679" s="2">
        <f t="shared" si="821"/>
        <v>8669.1547874282169</v>
      </c>
      <c r="C8679" s="2">
        <f t="shared" si="817"/>
        <v>0.26405856974462139</v>
      </c>
      <c r="D8679" s="2">
        <f t="shared" si="818"/>
        <v>-4.0064230572669335E-2</v>
      </c>
      <c r="E8679" s="3">
        <f>(M8679-C8679)^2</f>
        <v>0.18913438161668955</v>
      </c>
      <c r="K8679" s="2">
        <f t="shared" si="822"/>
        <v>8669.1547874282169</v>
      </c>
      <c r="L8679" s="3">
        <v>-7.4132241832136903E-2</v>
      </c>
      <c r="M8679" s="3">
        <v>-0.17083725872087399</v>
      </c>
      <c r="O8679" s="3">
        <f t="shared" si="819"/>
        <v>5.1534011636126852E-3</v>
      </c>
      <c r="P8679" s="3">
        <f t="shared" si="820"/>
        <v>2.9409232750398799E-2</v>
      </c>
    </row>
    <row r="8680" spans="1:16" x14ac:dyDescent="0.55000000000000004">
      <c r="A8680" s="2">
        <f t="shared" si="821"/>
        <v>8670.1547874282169</v>
      </c>
      <c r="C8680" s="2">
        <f t="shared" si="817"/>
        <v>0.35840663103944553</v>
      </c>
      <c r="D8680" s="2">
        <f t="shared" si="818"/>
        <v>2.0305459281239953E-2</v>
      </c>
      <c r="E8680" s="3">
        <f>(M8680-C8680)^2</f>
        <v>0.12071745956779574</v>
      </c>
      <c r="K8680" s="2">
        <f t="shared" si="822"/>
        <v>8670.1547874282169</v>
      </c>
      <c r="L8680" s="3">
        <v>-4.3041286497515999E-2</v>
      </c>
      <c r="M8680" s="3">
        <v>1.09624490939196E-2</v>
      </c>
      <c r="O8680" s="3">
        <f t="shared" si="819"/>
        <v>1.6561838081865117E-3</v>
      </c>
      <c r="P8680" s="3">
        <f t="shared" si="820"/>
        <v>1.0626526887104302E-4</v>
      </c>
    </row>
    <row r="8681" spans="1:16" x14ac:dyDescent="0.55000000000000004">
      <c r="A8681" s="2">
        <f t="shared" si="821"/>
        <v>8671.1547874282169</v>
      </c>
      <c r="C8681" s="2">
        <f t="shared" si="817"/>
        <v>0.36268468036178181</v>
      </c>
      <c r="D8681" s="2">
        <f t="shared" si="818"/>
        <v>7.5572249796306196E-2</v>
      </c>
      <c r="E8681" s="3">
        <f>(M8681-C8681)^2</f>
        <v>2.9814285477979395E-2</v>
      </c>
      <c r="K8681" s="2">
        <f t="shared" si="822"/>
        <v>8671.1547874282169</v>
      </c>
      <c r="L8681" s="3">
        <v>-1.1703739508355699E-3</v>
      </c>
      <c r="M8681" s="3">
        <v>0.190016543527045</v>
      </c>
      <c r="O8681" s="3">
        <f t="shared" si="819"/>
        <v>1.3798596892607977E-6</v>
      </c>
      <c r="P8681" s="3">
        <f t="shared" si="820"/>
        <v>3.585819394532986E-2</v>
      </c>
    </row>
    <row r="8682" spans="1:16" x14ac:dyDescent="0.55000000000000004">
      <c r="A8682" s="2">
        <f t="shared" si="821"/>
        <v>8672.1547874282169</v>
      </c>
      <c r="C8682" s="2">
        <f t="shared" si="817"/>
        <v>0.2758176149641004</v>
      </c>
      <c r="D8682" s="2">
        <f t="shared" si="818"/>
        <v>0.11184722248650333</v>
      </c>
      <c r="E8682" s="3">
        <f>(M8682-C8682)^2</f>
        <v>2.0850365903620593E-3</v>
      </c>
      <c r="K8682" s="2">
        <f t="shared" si="822"/>
        <v>8672.1547874282169</v>
      </c>
      <c r="L8682" s="3">
        <v>4.09936660123046E-2</v>
      </c>
      <c r="M8682" s="3">
        <v>0.32147981585676499</v>
      </c>
      <c r="O8682" s="3">
        <f t="shared" si="819"/>
        <v>1.8782441531770883E-3</v>
      </c>
      <c r="P8682" s="3">
        <f t="shared" si="820"/>
        <v>0.10292923979121479</v>
      </c>
    </row>
    <row r="8683" spans="1:16" x14ac:dyDescent="0.55000000000000004">
      <c r="A8683" s="2">
        <f t="shared" si="821"/>
        <v>8673.1547874282169</v>
      </c>
      <c r="C8683" s="2">
        <f t="shared" si="817"/>
        <v>0.11963571627228362</v>
      </c>
      <c r="D8683" s="2">
        <f t="shared" si="818"/>
        <v>0.12001423121614838</v>
      </c>
      <c r="E8683" s="3">
        <f>(M8683-C8683)^2</f>
        <v>6.3903167187076559E-2</v>
      </c>
      <c r="K8683" s="2">
        <f t="shared" si="822"/>
        <v>8673.1547874282169</v>
      </c>
      <c r="L8683" s="3">
        <v>7.2890588016421703E-2</v>
      </c>
      <c r="M8683" s="3">
        <v>0.37242647398916801</v>
      </c>
      <c r="O8683" s="3">
        <f t="shared" si="819"/>
        <v>5.6604009631415287E-3</v>
      </c>
      <c r="P8683" s="3">
        <f t="shared" si="820"/>
        <v>0.13821481375159217</v>
      </c>
    </row>
    <row r="8684" spans="1:16" x14ac:dyDescent="0.55000000000000004">
      <c r="A8684" s="2">
        <f t="shared" si="821"/>
        <v>8674.1547874282169</v>
      </c>
      <c r="C8684" s="2">
        <f t="shared" si="817"/>
        <v>-6.661144757896964E-2</v>
      </c>
      <c r="D8684" s="2">
        <f t="shared" si="818"/>
        <v>9.8020851419553301E-2</v>
      </c>
      <c r="E8684" s="3">
        <f>(M8684-C8684)^2</f>
        <v>0.15737728401512141</v>
      </c>
      <c r="K8684" s="2">
        <f t="shared" si="822"/>
        <v>8674.1547874282169</v>
      </c>
      <c r="L8684" s="3">
        <v>8.6531610071446094E-2</v>
      </c>
      <c r="M8684" s="3">
        <v>0.330096611344871</v>
      </c>
      <c r="O8684" s="3">
        <f t="shared" si="819"/>
        <v>7.8990603928847051E-3</v>
      </c>
      <c r="P8684" s="3">
        <f t="shared" si="820"/>
        <v>0.10853247079884297</v>
      </c>
    </row>
    <row r="8685" spans="1:16" x14ac:dyDescent="0.55000000000000004">
      <c r="A8685" s="2">
        <f t="shared" si="821"/>
        <v>8675.1547874282169</v>
      </c>
      <c r="C8685" s="2">
        <f t="shared" si="817"/>
        <v>-0.23611870384658415</v>
      </c>
      <c r="D8685" s="2">
        <f t="shared" si="818"/>
        <v>5.1394168284404844E-2</v>
      </c>
      <c r="E8685" s="3">
        <f>(M8685-C8685)^2</f>
        <v>0.19466688926429851</v>
      </c>
      <c r="K8685" s="2">
        <f t="shared" si="822"/>
        <v>8675.1547874282169</v>
      </c>
      <c r="L8685" s="3">
        <v>7.8500253580939802E-2</v>
      </c>
      <c r="M8685" s="3">
        <v>0.20509200461854199</v>
      </c>
      <c r="O8685" s="3">
        <f t="shared" si="819"/>
        <v>6.5359628267691525E-3</v>
      </c>
      <c r="P8685" s="3">
        <f t="shared" si="820"/>
        <v>4.1794920462875605E-2</v>
      </c>
    </row>
    <row r="8686" spans="1:16" x14ac:dyDescent="0.55000000000000004">
      <c r="A8686" s="2">
        <f t="shared" si="821"/>
        <v>8676.1547874282169</v>
      </c>
      <c r="C8686" s="2">
        <f t="shared" si="817"/>
        <v>-0.34628773185421702</v>
      </c>
      <c r="D8686" s="2">
        <f t="shared" si="818"/>
        <v>-8.1482171613961613E-3</v>
      </c>
      <c r="E8686" s="3">
        <f>(M8686-C8686)^2</f>
        <v>0.14063142374182386</v>
      </c>
      <c r="K8686" s="2">
        <f t="shared" si="822"/>
        <v>8676.1547874282169</v>
      </c>
      <c r="L8686" s="3">
        <v>5.08080216008686E-2</v>
      </c>
      <c r="M8686" s="3">
        <v>2.87208330370716E-2</v>
      </c>
      <c r="O8686" s="3">
        <f t="shared" si="819"/>
        <v>2.825248833672819E-3</v>
      </c>
      <c r="P8686" s="3">
        <f t="shared" si="820"/>
        <v>7.8775023734779272E-4</v>
      </c>
    </row>
    <row r="8687" spans="1:16" x14ac:dyDescent="0.55000000000000004">
      <c r="A8687" s="2">
        <f t="shared" si="821"/>
        <v>8677.1547874282169</v>
      </c>
      <c r="C8687" s="2">
        <f t="shared" si="817"/>
        <v>-0.3694323092717659</v>
      </c>
      <c r="D8687" s="2">
        <f t="shared" si="818"/>
        <v>-6.5642900489856784E-2</v>
      </c>
      <c r="E8687" s="3">
        <f>(M8687-C8687)^2</f>
        <v>4.6048292967171223E-2</v>
      </c>
      <c r="K8687" s="2">
        <f t="shared" si="822"/>
        <v>8677.1547874282169</v>
      </c>
      <c r="L8687" s="3">
        <v>1.03906054207766E-2</v>
      </c>
      <c r="M8687" s="3">
        <v>-0.15484364934964601</v>
      </c>
      <c r="O8687" s="3">
        <f t="shared" si="819"/>
        <v>1.621968742066825E-4</v>
      </c>
      <c r="P8687" s="3">
        <f t="shared" si="820"/>
        <v>2.4179501664245699E-2</v>
      </c>
    </row>
    <row r="8688" spans="1:16" x14ac:dyDescent="0.55000000000000004">
      <c r="A8688" s="2">
        <f t="shared" si="821"/>
        <v>8678.1547874282169</v>
      </c>
      <c r="C8688" s="2">
        <f t="shared" si="817"/>
        <v>-0.29973604715832286</v>
      </c>
      <c r="D8688" s="2">
        <f t="shared" si="818"/>
        <v>-0.10664107867296804</v>
      </c>
      <c r="E8688" s="3">
        <f>(M8688-C8688)^2</f>
        <v>1.1983239048092223E-8</v>
      </c>
      <c r="K8688" s="2">
        <f t="shared" si="822"/>
        <v>8678.1547874282169</v>
      </c>
      <c r="L8688" s="3">
        <v>-3.2629202345585202E-2</v>
      </c>
      <c r="M8688" s="3">
        <v>-0.299626579176483</v>
      </c>
      <c r="O8688" s="3">
        <f t="shared" si="819"/>
        <v>9.1712998979707214E-4</v>
      </c>
      <c r="P8688" s="3">
        <f t="shared" si="820"/>
        <v>9.0168392843838693E-2</v>
      </c>
    </row>
    <row r="8689" spans="1:16" x14ac:dyDescent="0.55000000000000004">
      <c r="A8689" s="2">
        <f t="shared" si="821"/>
        <v>8679.1547874282169</v>
      </c>
      <c r="C8689" s="2">
        <f t="shared" si="817"/>
        <v>-0.15471408786692895</v>
      </c>
      <c r="D8689" s="2">
        <f t="shared" si="818"/>
        <v>-0.12083963206962607</v>
      </c>
      <c r="E8689" s="3">
        <f>(M8689-C8689)^2</f>
        <v>4.6075517866720428E-2</v>
      </c>
      <c r="K8689" s="2">
        <f t="shared" si="822"/>
        <v>8679.1547874282169</v>
      </c>
      <c r="L8689" s="3">
        <v>-6.7476823967619406E-2</v>
      </c>
      <c r="M8689" s="3">
        <v>-0.369366173500217</v>
      </c>
      <c r="O8689" s="3">
        <f t="shared" si="819"/>
        <v>4.2421482092312619E-3</v>
      </c>
      <c r="P8689" s="3">
        <f t="shared" si="820"/>
        <v>0.13691488765640103</v>
      </c>
    </row>
    <row r="8690" spans="1:16" x14ac:dyDescent="0.55000000000000004">
      <c r="A8690" s="2">
        <f t="shared" si="821"/>
        <v>8680.1547874282169</v>
      </c>
      <c r="C8690" s="2">
        <f t="shared" si="817"/>
        <v>2.9188568765360585E-2</v>
      </c>
      <c r="D8690" s="2">
        <f t="shared" si="818"/>
        <v>-0.10467036811950367</v>
      </c>
      <c r="E8690" s="3">
        <f>(M8690-C8690)^2</f>
        <v>0.14121383039728097</v>
      </c>
      <c r="K8690" s="2">
        <f t="shared" si="822"/>
        <v>8680.1547874282169</v>
      </c>
      <c r="L8690" s="3">
        <v>-8.5424456431137302E-2</v>
      </c>
      <c r="M8690" s="3">
        <v>-0.34659571828943497</v>
      </c>
      <c r="O8690" s="3">
        <f t="shared" si="819"/>
        <v>6.9021880651323943E-3</v>
      </c>
      <c r="P8690" s="3">
        <f t="shared" si="820"/>
        <v>0.12058232824309779</v>
      </c>
    </row>
    <row r="8691" spans="1:16" x14ac:dyDescent="0.55000000000000004">
      <c r="A8691" s="2">
        <f t="shared" si="821"/>
        <v>8681.1547874282169</v>
      </c>
      <c r="C8691" s="2">
        <f t="shared" si="817"/>
        <v>0.20575594052741777</v>
      </c>
      <c r="D8691" s="2">
        <f t="shared" si="818"/>
        <v>-6.2196732282119506E-2</v>
      </c>
      <c r="E8691" s="3">
        <f>(M8691-C8691)^2</f>
        <v>0.19604895307694106</v>
      </c>
      <c r="K8691" s="2">
        <f t="shared" si="822"/>
        <v>8681.1547874282169</v>
      </c>
      <c r="L8691" s="3">
        <v>-8.1977003846622404E-2</v>
      </c>
      <c r="M8691" s="3">
        <v>-0.23701821530932601</v>
      </c>
      <c r="O8691" s="3">
        <f t="shared" si="819"/>
        <v>6.3412483534885378E-3</v>
      </c>
      <c r="P8691" s="3">
        <f t="shared" si="820"/>
        <v>5.6488055504434913E-2</v>
      </c>
    </row>
    <row r="8692" spans="1:16" x14ac:dyDescent="0.55000000000000004">
      <c r="A8692" s="2">
        <f t="shared" si="821"/>
        <v>8682.1547874282169</v>
      </c>
      <c r="C8692" s="2">
        <f t="shared" si="817"/>
        <v>0.33061545193798375</v>
      </c>
      <c r="D8692" s="2">
        <f t="shared" si="818"/>
        <v>-4.0926366928232972E-3</v>
      </c>
      <c r="E8692" s="3">
        <f>(M8692-C8692)^2</f>
        <v>0.15895649250055172</v>
      </c>
      <c r="K8692" s="2">
        <f t="shared" si="822"/>
        <v>8682.1547874282169</v>
      </c>
      <c r="L8692" s="3">
        <v>-5.7997902100309598E-2</v>
      </c>
      <c r="M8692" s="3">
        <v>-6.8078029950737001E-2</v>
      </c>
      <c r="O8692" s="3">
        <f t="shared" si="819"/>
        <v>3.0972401426246736E-3</v>
      </c>
      <c r="P8692" s="3">
        <f t="shared" si="820"/>
        <v>4.7240842991739598E-3</v>
      </c>
    </row>
    <row r="8693" spans="1:16" x14ac:dyDescent="0.55000000000000004">
      <c r="A8693" s="2">
        <f t="shared" si="821"/>
        <v>8683.1547874282169</v>
      </c>
      <c r="C8693" s="2">
        <f t="shared" si="817"/>
        <v>0.37238906276690076</v>
      </c>
      <c r="D8693" s="2">
        <f t="shared" si="818"/>
        <v>5.5039966195257063E-2</v>
      </c>
      <c r="E8693" s="3">
        <f>(M8693-C8693)^2</f>
        <v>6.4758208857797428E-2</v>
      </c>
      <c r="K8693" s="2">
        <f t="shared" si="822"/>
        <v>8683.1547874282169</v>
      </c>
      <c r="L8693" s="3">
        <v>-1.9492865980110501E-2</v>
      </c>
      <c r="M8693" s="3">
        <v>0.11791272033445099</v>
      </c>
      <c r="O8693" s="3">
        <f t="shared" si="819"/>
        <v>2.9404765319495811E-4</v>
      </c>
      <c r="P8693" s="3">
        <f t="shared" si="820"/>
        <v>1.3749620531899508E-2</v>
      </c>
    </row>
    <row r="8694" spans="1:16" x14ac:dyDescent="0.55000000000000004">
      <c r="A8694" s="2">
        <f t="shared" si="821"/>
        <v>8684.1547874282169</v>
      </c>
      <c r="C8694" s="2">
        <f t="shared" si="817"/>
        <v>0.32057878190101591</v>
      </c>
      <c r="D8694" s="2">
        <f t="shared" si="818"/>
        <v>0.10034065308380923</v>
      </c>
      <c r="E8694" s="3">
        <f>(M8694-C8694)^2</f>
        <v>2.1351130545996452E-3</v>
      </c>
      <c r="K8694" s="2">
        <f t="shared" si="822"/>
        <v>8684.1547874282169</v>
      </c>
      <c r="L8694" s="3">
        <v>2.38942793497686E-2</v>
      </c>
      <c r="M8694" s="3">
        <v>0.274371498334465</v>
      </c>
      <c r="O8694" s="3">
        <f t="shared" si="819"/>
        <v>6.8850231244442972E-4</v>
      </c>
      <c r="P8694" s="3">
        <f t="shared" si="820"/>
        <v>7.4921299327790417E-2</v>
      </c>
    </row>
    <row r="8695" spans="1:16" x14ac:dyDescent="0.55000000000000004">
      <c r="A8695" s="2">
        <f t="shared" si="821"/>
        <v>8685.1547874282169</v>
      </c>
      <c r="C8695" s="2">
        <f t="shared" si="817"/>
        <v>0.18820488355876513</v>
      </c>
      <c r="D8695" s="2">
        <f t="shared" si="818"/>
        <v>0.1204250547759305</v>
      </c>
      <c r="E8695" s="3">
        <f>(M8695-C8695)^2</f>
        <v>3.0243766015562168E-2</v>
      </c>
      <c r="K8695" s="2">
        <f t="shared" si="822"/>
        <v>8685.1547874282169</v>
      </c>
      <c r="L8695" s="3">
        <v>6.1296954187150601E-2</v>
      </c>
      <c r="M8695" s="3">
        <v>0.36211223249940699</v>
      </c>
      <c r="O8695" s="3">
        <f t="shared" si="819"/>
        <v>4.0503044731344815E-3</v>
      </c>
      <c r="P8695" s="3">
        <f t="shared" si="820"/>
        <v>0.13065209403037087</v>
      </c>
    </row>
    <row r="8696" spans="1:16" x14ac:dyDescent="0.55000000000000004">
      <c r="A8696" s="2">
        <f t="shared" si="821"/>
        <v>8686.1547874282169</v>
      </c>
      <c r="C8696" s="2">
        <f t="shared" si="817"/>
        <v>8.5338242618874481E-3</v>
      </c>
      <c r="D8696" s="2">
        <f t="shared" si="818"/>
        <v>0.11024582520086153</v>
      </c>
      <c r="E8696" s="3">
        <f>(M8696-C8696)^2</f>
        <v>0.1229385129092736</v>
      </c>
      <c r="K8696" s="2">
        <f t="shared" si="822"/>
        <v>8686.1547874282169</v>
      </c>
      <c r="L8696" s="3">
        <v>8.3347426589663598E-2</v>
      </c>
      <c r="M8696" s="3">
        <v>0.359159711653668</v>
      </c>
      <c r="O8696" s="3">
        <f t="shared" si="819"/>
        <v>7.3432002426978369E-3</v>
      </c>
      <c r="P8696" s="3">
        <f t="shared" si="820"/>
        <v>0.12852638514880213</v>
      </c>
    </row>
    <row r="8697" spans="1:16" x14ac:dyDescent="0.55000000000000004">
      <c r="A8697" s="2">
        <f t="shared" si="821"/>
        <v>8687.1547874282169</v>
      </c>
      <c r="C8697" s="2">
        <f t="shared" si="817"/>
        <v>-0.17328184282616113</v>
      </c>
      <c r="D8697" s="2">
        <f t="shared" si="818"/>
        <v>7.2361073640991772E-2</v>
      </c>
      <c r="E8697" s="3">
        <f>(M8697-C8697)^2</f>
        <v>0.19319124107828087</v>
      </c>
      <c r="K8697" s="2">
        <f t="shared" si="822"/>
        <v>8687.1547874282169</v>
      </c>
      <c r="L8697" s="3">
        <v>8.4523018952898599E-2</v>
      </c>
      <c r="M8697" s="3">
        <v>0.26625341295917498</v>
      </c>
      <c r="O8697" s="3">
        <f t="shared" si="819"/>
        <v>7.5460610980988925E-3</v>
      </c>
      <c r="P8697" s="3">
        <f t="shared" si="820"/>
        <v>7.0543077694960737E-2</v>
      </c>
    </row>
    <row r="8698" spans="1:16" x14ac:dyDescent="0.55000000000000004">
      <c r="A8698" s="2">
        <f t="shared" si="821"/>
        <v>8688.1547874282169</v>
      </c>
      <c r="C8698" s="2">
        <f t="shared" si="817"/>
        <v>-0.31155061009066998</v>
      </c>
      <c r="D8698" s="2">
        <f t="shared" si="818"/>
        <v>1.6291494556351975E-2</v>
      </c>
      <c r="E8698" s="3">
        <f>(M8698-C8698)^2</f>
        <v>0.17490203421255138</v>
      </c>
      <c r="K8698" s="2">
        <f t="shared" si="822"/>
        <v>8688.1547874282169</v>
      </c>
      <c r="L8698" s="3">
        <v>6.4529296876637707E-2</v>
      </c>
      <c r="M8698" s="3">
        <v>0.106662295272796</v>
      </c>
      <c r="O8698" s="3">
        <f t="shared" si="819"/>
        <v>4.4721780349862112E-3</v>
      </c>
      <c r="P8698" s="3">
        <f t="shared" si="820"/>
        <v>1.1237770453191099E-2</v>
      </c>
    </row>
    <row r="8699" spans="1:16" x14ac:dyDescent="0.55000000000000004">
      <c r="A8699" s="2">
        <f t="shared" si="821"/>
        <v>8689.1547874282169</v>
      </c>
      <c r="C8699" s="2">
        <f t="shared" si="817"/>
        <v>-0.3715246005551221</v>
      </c>
      <c r="D8699" s="2">
        <f t="shared" si="818"/>
        <v>-4.3872247366518236E-2</v>
      </c>
      <c r="E8699" s="3">
        <f>(M8699-C8699)^2</f>
        <v>8.519483608136616E-2</v>
      </c>
      <c r="K8699" s="2">
        <f t="shared" si="822"/>
        <v>8689.1547874282169</v>
      </c>
      <c r="L8699" s="3">
        <v>2.8373812086927599E-2</v>
      </c>
      <c r="M8699" s="3">
        <v>-7.9643055949495903E-2</v>
      </c>
      <c r="O8699" s="3">
        <f t="shared" si="819"/>
        <v>9.4364837988039326E-4</v>
      </c>
      <c r="P8699" s="3">
        <f t="shared" si="820"/>
        <v>6.4476082663227673E-3</v>
      </c>
    </row>
    <row r="8700" spans="1:16" x14ac:dyDescent="0.55000000000000004">
      <c r="A8700" s="2">
        <f t="shared" si="821"/>
        <v>8690.1547874282169</v>
      </c>
      <c r="C8700" s="2">
        <f t="shared" si="817"/>
        <v>-0.33813194452899265</v>
      </c>
      <c r="D8700" s="2">
        <f t="shared" si="818"/>
        <v>-9.3010596611409826E-2</v>
      </c>
      <c r="E8700" s="3">
        <f>(M8700-C8700)^2</f>
        <v>8.4880538666988418E-3</v>
      </c>
      <c r="K8700" s="2">
        <f t="shared" si="822"/>
        <v>8690.1547874282169</v>
      </c>
      <c r="L8700" s="3">
        <v>-1.48880699583048E-2</v>
      </c>
      <c r="M8700" s="3">
        <v>-0.246001309739587</v>
      </c>
      <c r="O8700" s="3">
        <f t="shared" si="819"/>
        <v>1.5732739378703222E-4</v>
      </c>
      <c r="P8700" s="3">
        <f t="shared" si="820"/>
        <v>6.0838814398337569E-2</v>
      </c>
    </row>
    <row r="8701" spans="1:16" x14ac:dyDescent="0.55000000000000004">
      <c r="A8701" s="2">
        <f t="shared" si="821"/>
        <v>8691.1547874282169</v>
      </c>
      <c r="C8701" s="2">
        <f t="shared" si="817"/>
        <v>-0.21976444246338461</v>
      </c>
      <c r="D8701" s="2">
        <f t="shared" si="818"/>
        <v>-0.11877475345909479</v>
      </c>
      <c r="E8701" s="3">
        <f>(M8701-C8701)^2</f>
        <v>1.7156432847609385E-2</v>
      </c>
      <c r="K8701" s="2">
        <f t="shared" si="822"/>
        <v>8691.1547874282169</v>
      </c>
      <c r="L8701" s="3">
        <v>-5.4421142523599003E-2</v>
      </c>
      <c r="M8701" s="3">
        <v>-0.350747009424066</v>
      </c>
      <c r="O8701" s="3">
        <f t="shared" si="819"/>
        <v>2.7119195956730631E-3</v>
      </c>
      <c r="P8701" s="3">
        <f t="shared" si="820"/>
        <v>0.12348263035369661</v>
      </c>
    </row>
    <row r="8702" spans="1:16" x14ac:dyDescent="0.55000000000000004">
      <c r="A8702" s="2">
        <f t="shared" si="821"/>
        <v>8692.1547874282169</v>
      </c>
      <c r="C8702" s="2">
        <f t="shared" si="817"/>
        <v>-4.6168648704772962E-2</v>
      </c>
      <c r="D8702" s="2">
        <f t="shared" si="818"/>
        <v>-0.11469001092930776</v>
      </c>
      <c r="E8702" s="3">
        <f>(M8702-C8702)^2</f>
        <v>0.10334765185442567</v>
      </c>
      <c r="K8702" s="2">
        <f t="shared" si="822"/>
        <v>8692.1547874282169</v>
      </c>
      <c r="L8702" s="3">
        <v>-8.0324102339599607E-2</v>
      </c>
      <c r="M8702" s="3">
        <v>-0.36764594472181</v>
      </c>
      <c r="O8702" s="3">
        <f t="shared" si="819"/>
        <v>6.0807328780268562E-3</v>
      </c>
      <c r="P8702" s="3">
        <f t="shared" si="820"/>
        <v>0.13564480833262246</v>
      </c>
    </row>
    <row r="8703" spans="1:16" x14ac:dyDescent="0.55000000000000004">
      <c r="A8703" s="2">
        <f t="shared" si="821"/>
        <v>8693.1547874282169</v>
      </c>
      <c r="C8703" s="2">
        <f t="shared" si="817"/>
        <v>0.1390296389297053</v>
      </c>
      <c r="D8703" s="2">
        <f t="shared" si="818"/>
        <v>-8.1782892464127926E-2</v>
      </c>
      <c r="E8703" s="3">
        <f>(M8703-C8703)^2</f>
        <v>0.18618820374621914</v>
      </c>
      <c r="K8703" s="2">
        <f t="shared" si="822"/>
        <v>8693.1547874282169</v>
      </c>
      <c r="L8703" s="3">
        <v>-8.6109392430092704E-2</v>
      </c>
      <c r="M8703" s="3">
        <v>-0.29246567245411398</v>
      </c>
      <c r="O8703" s="3">
        <f t="shared" si="819"/>
        <v>7.0164653573369798E-3</v>
      </c>
      <c r="P8703" s="3">
        <f t="shared" si="820"/>
        <v>8.5919109789067874E-2</v>
      </c>
    </row>
    <row r="8704" spans="1:16" x14ac:dyDescent="0.55000000000000004">
      <c r="A8704" s="2">
        <f t="shared" si="821"/>
        <v>8694.1547874282169</v>
      </c>
      <c r="C8704" s="2">
        <f t="shared" si="817"/>
        <v>0.2892888373886961</v>
      </c>
      <c r="D8704" s="2">
        <f t="shared" si="818"/>
        <v>-2.8323179639710712E-2</v>
      </c>
      <c r="E8704" s="3">
        <f>(M8704-C8704)^2</f>
        <v>0.18777003180795213</v>
      </c>
      <c r="K8704" s="2">
        <f t="shared" si="822"/>
        <v>8694.1547874282169</v>
      </c>
      <c r="L8704" s="3">
        <v>-7.0328051002579994E-2</v>
      </c>
      <c r="M8704" s="3">
        <v>-0.14403555819497299</v>
      </c>
      <c r="O8704" s="3">
        <f t="shared" si="819"/>
        <v>4.6216886644064809E-3</v>
      </c>
      <c r="P8704" s="3">
        <f t="shared" si="820"/>
        <v>2.0935052163335487E-2</v>
      </c>
    </row>
    <row r="8705" spans="1:16" x14ac:dyDescent="0.55000000000000004">
      <c r="A8705" s="2">
        <f t="shared" si="821"/>
        <v>8695.1547874282169</v>
      </c>
      <c r="C8705" s="2">
        <f t="shared" si="817"/>
        <v>0.36684779318852706</v>
      </c>
      <c r="D8705" s="2">
        <f t="shared" si="818"/>
        <v>3.2254339911161563E-2</v>
      </c>
      <c r="E8705" s="3">
        <f>(M8705-C8705)^2</f>
        <v>0.10652301537060528</v>
      </c>
      <c r="K8705" s="2">
        <f t="shared" si="822"/>
        <v>8695.1547874282169</v>
      </c>
      <c r="L8705" s="3">
        <v>-3.6932612917916899E-2</v>
      </c>
      <c r="M8705" s="3">
        <v>4.0469155145830903E-2</v>
      </c>
      <c r="O8705" s="3">
        <f t="shared" si="819"/>
        <v>1.1962996302420001E-3</v>
      </c>
      <c r="P8705" s="3">
        <f t="shared" si="820"/>
        <v>1.5852510061419803E-3</v>
      </c>
    </row>
    <row r="8706" spans="1:16" x14ac:dyDescent="0.55000000000000004">
      <c r="A8706" s="2">
        <f t="shared" si="821"/>
        <v>8696.1547874282169</v>
      </c>
      <c r="C8706" s="2">
        <f t="shared" si="817"/>
        <v>0.35221541584035487</v>
      </c>
      <c r="D8706" s="2">
        <f t="shared" si="818"/>
        <v>8.4726125554406465E-2</v>
      </c>
      <c r="E8706" s="3">
        <f>(M8706-C8706)^2</f>
        <v>1.8872522091615475E-2</v>
      </c>
      <c r="K8706" s="2">
        <f t="shared" si="822"/>
        <v>8696.1547874282169</v>
      </c>
      <c r="L8706" s="3">
        <v>5.7128271853353696E-3</v>
      </c>
      <c r="M8706" s="3">
        <v>0.21483811752795001</v>
      </c>
      <c r="O8706" s="3">
        <f t="shared" si="819"/>
        <v>6.4929356395171162E-5</v>
      </c>
      <c r="P8706" s="3">
        <f t="shared" si="820"/>
        <v>4.587486001531392E-2</v>
      </c>
    </row>
    <row r="8707" spans="1:16" x14ac:dyDescent="0.55000000000000004">
      <c r="A8707" s="2">
        <f t="shared" si="821"/>
        <v>8697.1547874282169</v>
      </c>
      <c r="C8707" s="2">
        <f t="shared" si="817"/>
        <v>0.24906892079951853</v>
      </c>
      <c r="D8707" s="2">
        <f t="shared" si="818"/>
        <v>0.11590566244384416</v>
      </c>
      <c r="E8707" s="3">
        <f>(M8707-C8707)^2</f>
        <v>7.4529759179446488E-3</v>
      </c>
      <c r="K8707" s="2">
        <f t="shared" si="822"/>
        <v>8697.1547874282169</v>
      </c>
      <c r="L8707" s="3">
        <v>4.6927454280213603E-2</v>
      </c>
      <c r="M8707" s="3">
        <v>0.33539954061627097</v>
      </c>
      <c r="O8707" s="3">
        <f t="shared" si="819"/>
        <v>2.4277795047570054E-3</v>
      </c>
      <c r="P8707" s="3">
        <f t="shared" si="820"/>
        <v>0.11205461418120152</v>
      </c>
    </row>
    <row r="8708" spans="1:16" x14ac:dyDescent="0.55000000000000004">
      <c r="A8708" s="2">
        <f t="shared" si="821"/>
        <v>8698.1547874282169</v>
      </c>
      <c r="C8708" s="2">
        <f t="shared" si="817"/>
        <v>8.3329720335443849E-2</v>
      </c>
      <c r="D8708" s="2">
        <f t="shared" si="818"/>
        <v>0.11795732194518958</v>
      </c>
      <c r="E8708" s="3">
        <f>(M8708-C8708)^2</f>
        <v>8.3306323127266976E-2</v>
      </c>
      <c r="K8708" s="2">
        <f t="shared" si="822"/>
        <v>8698.1547874282169</v>
      </c>
      <c r="L8708" s="3">
        <v>7.6388809333821001E-2</v>
      </c>
      <c r="M8708" s="3">
        <v>0.37195806808955301</v>
      </c>
      <c r="O8708" s="3">
        <f t="shared" si="819"/>
        <v>6.1990203286984933E-3</v>
      </c>
      <c r="P8708" s="3">
        <f t="shared" si="820"/>
        <v>0.13786675226333722</v>
      </c>
    </row>
    <row r="8709" spans="1:16" x14ac:dyDescent="0.55000000000000004">
      <c r="A8709" s="2">
        <f t="shared" si="821"/>
        <v>8699.1547874282169</v>
      </c>
      <c r="C8709" s="2">
        <f t="shared" si="817"/>
        <v>-0.10335080280066625</v>
      </c>
      <c r="D8709" s="2">
        <f t="shared" si="818"/>
        <v>9.0365508140644341E-2</v>
      </c>
      <c r="E8709" s="3">
        <f>(M8709-C8709)^2</f>
        <v>0.17531655067608778</v>
      </c>
      <c r="K8709" s="2">
        <f t="shared" si="822"/>
        <v>8699.1547874282169</v>
      </c>
      <c r="L8709" s="3">
        <v>8.6718113208003503E-2</v>
      </c>
      <c r="M8709" s="3">
        <v>0.31535738994947299</v>
      </c>
      <c r="O8709" s="3">
        <f t="shared" si="819"/>
        <v>7.9322467273888805E-3</v>
      </c>
      <c r="P8709" s="3">
        <f t="shared" si="820"/>
        <v>9.9038258636023377E-2</v>
      </c>
    </row>
    <row r="8710" spans="1:16" x14ac:dyDescent="0.55000000000000004">
      <c r="A8710" s="2">
        <f t="shared" si="821"/>
        <v>8700.1547874282169</v>
      </c>
      <c r="C8710" s="2">
        <f t="shared" ref="C8710:C8773" si="823">$B$2*EXP(-C$4*((PI()/($B$1*$B$3)))^0.5)*SIN(2*PI()*$A8710/$B$3-C$4*SQRT(PI()/($B$1*$B$3)))</f>
        <v>-0.26405856974433828</v>
      </c>
      <c r="D8710" s="2">
        <f t="shared" ref="D8710:D8773" si="824">$B$2*EXP(-D$4*((PI()/($B$1*$B$3)))^0.5)*SIN(2*PI()*$A8710/$B$3-D$4*SQRT(PI()/($B$1*$B$3)))</f>
        <v>4.0064230572792153E-2</v>
      </c>
      <c r="E8710" s="3">
        <f>(M8710-C8710)^2</f>
        <v>0.19698690361375762</v>
      </c>
      <c r="K8710" s="2">
        <f t="shared" si="822"/>
        <v>8700.1547874282169</v>
      </c>
      <c r="L8710" s="3">
        <v>7.5328327669122994E-2</v>
      </c>
      <c r="M8710" s="3">
        <v>0.17977349716133001</v>
      </c>
      <c r="O8710" s="3">
        <f t="shared" si="819"/>
        <v>6.0331533253604082E-3</v>
      </c>
      <c r="P8710" s="3">
        <f t="shared" si="820"/>
        <v>3.2083814178751342E-2</v>
      </c>
    </row>
    <row r="8711" spans="1:16" x14ac:dyDescent="0.55000000000000004">
      <c r="A8711" s="2">
        <f t="shared" si="821"/>
        <v>8701.1547874282169</v>
      </c>
      <c r="C8711" s="2">
        <f t="shared" si="823"/>
        <v>-0.35840663103942855</v>
      </c>
      <c r="D8711" s="2">
        <f t="shared" si="824"/>
        <v>-2.0305459281219986E-2</v>
      </c>
      <c r="E8711" s="3">
        <f>(M8711-C8711)^2</f>
        <v>0.12785691120695938</v>
      </c>
      <c r="K8711" s="2">
        <f t="shared" si="822"/>
        <v>8701.1547874282169</v>
      </c>
      <c r="L8711" s="3">
        <v>4.5072095162491901E-2</v>
      </c>
      <c r="M8711" s="3">
        <v>-8.3578322467811703E-4</v>
      </c>
      <c r="O8711" s="3">
        <f t="shared" ref="O8711:O8774" si="825">(L8711-$J$1)^2</f>
        <v>2.2483854885992868E-3</v>
      </c>
      <c r="P8711" s="3">
        <f t="shared" ref="P8711:P8774" si="826">(M8711-$J$2)^2</f>
        <v>2.2192884179148768E-6</v>
      </c>
    </row>
    <row r="8712" spans="1:16" x14ac:dyDescent="0.55000000000000004">
      <c r="A8712" s="2">
        <f t="shared" si="821"/>
        <v>8702.1547874282169</v>
      </c>
      <c r="C8712" s="2">
        <f t="shared" si="823"/>
        <v>-0.36268468036171869</v>
      </c>
      <c r="D8712" s="2">
        <f t="shared" si="824"/>
        <v>-7.5572249796376167E-2</v>
      </c>
      <c r="E8712" s="3">
        <f>(M8712-C8712)^2</f>
        <v>3.2923719222275688E-2</v>
      </c>
      <c r="K8712" s="2">
        <f t="shared" si="822"/>
        <v>8702.1547874282169</v>
      </c>
      <c r="L8712" s="3">
        <v>3.5272768154358601E-3</v>
      </c>
      <c r="M8712" s="3">
        <v>-0.18123573651724301</v>
      </c>
      <c r="O8712" s="3">
        <f t="shared" si="825"/>
        <v>3.4484201574880733E-5</v>
      </c>
      <c r="P8712" s="3">
        <f t="shared" si="826"/>
        <v>3.3083856026885274E-2</v>
      </c>
    </row>
    <row r="8713" spans="1:16" x14ac:dyDescent="0.55000000000000004">
      <c r="A8713" s="2">
        <f t="shared" si="821"/>
        <v>8703.1547874282169</v>
      </c>
      <c r="C8713" s="2">
        <f t="shared" si="823"/>
        <v>-0.27581761496414237</v>
      </c>
      <c r="D8713" s="2">
        <f t="shared" si="824"/>
        <v>-0.11184722248649567</v>
      </c>
      <c r="E8713" s="3">
        <f>(M8713-C8713)^2</f>
        <v>1.6342986948161087E-3</v>
      </c>
      <c r="K8713" s="2">
        <f t="shared" si="822"/>
        <v>8703.1547874282169</v>
      </c>
      <c r="L8713" s="3">
        <v>-3.8900969891682902E-2</v>
      </c>
      <c r="M8713" s="3">
        <v>-0.31624407529418003</v>
      </c>
      <c r="O8713" s="3">
        <f t="shared" si="825"/>
        <v>1.3363354076908001E-3</v>
      </c>
      <c r="P8713" s="3">
        <f t="shared" si="826"/>
        <v>0.10042435489081232</v>
      </c>
    </row>
    <row r="8714" spans="1:16" x14ac:dyDescent="0.55000000000000004">
      <c r="A8714" s="2">
        <f t="shared" si="821"/>
        <v>8704.1547874282169</v>
      </c>
      <c r="C8714" s="2">
        <f t="shared" si="823"/>
        <v>-0.11963571627202188</v>
      </c>
      <c r="D8714" s="2">
        <f t="shared" si="824"/>
        <v>-0.12001423121613781</v>
      </c>
      <c r="E8714" s="3">
        <f>(M8714-C8714)^2</f>
        <v>6.3711518538121265E-2</v>
      </c>
      <c r="K8714" s="2">
        <f t="shared" si="822"/>
        <v>8704.1547874282169</v>
      </c>
      <c r="L8714" s="3">
        <v>-7.15862273653326E-2</v>
      </c>
      <c r="M8714" s="3">
        <v>-0.37204712357787501</v>
      </c>
      <c r="O8714" s="3">
        <f t="shared" si="825"/>
        <v>4.7943408864520214E-3</v>
      </c>
      <c r="P8714" s="3">
        <f t="shared" si="826"/>
        <v>0.13890608607739907</v>
      </c>
    </row>
    <row r="8715" spans="1:16" x14ac:dyDescent="0.55000000000000004">
      <c r="A8715" s="2">
        <f t="shared" si="821"/>
        <v>8705.1547874282169</v>
      </c>
      <c r="C8715" s="2">
        <f t="shared" si="823"/>
        <v>6.6611447578908217E-2</v>
      </c>
      <c r="D8715" s="2">
        <f t="shared" si="824"/>
        <v>-9.8020851419565166E-2</v>
      </c>
      <c r="E8715" s="3">
        <f>(M8715-C8715)^2</f>
        <v>0.16102572614197563</v>
      </c>
      <c r="K8715" s="2">
        <f t="shared" si="822"/>
        <v>8705.1547874282169</v>
      </c>
      <c r="L8715" s="3">
        <v>-8.6342270106621002E-2</v>
      </c>
      <c r="M8715" s="3">
        <v>-0.33466866174869803</v>
      </c>
      <c r="O8715" s="3">
        <f t="shared" si="825"/>
        <v>7.0555332810502951E-3</v>
      </c>
      <c r="P8715" s="3">
        <f t="shared" si="826"/>
        <v>0.11244125019934866</v>
      </c>
    </row>
    <row r="8716" spans="1:16" x14ac:dyDescent="0.55000000000000004">
      <c r="A8716" s="2">
        <f t="shared" ref="A8716:A8779" si="827">K8716</f>
        <v>8706.1547874282169</v>
      </c>
      <c r="C8716" s="2">
        <f t="shared" si="823"/>
        <v>0.23611870384653585</v>
      </c>
      <c r="D8716" s="2">
        <f t="shared" si="824"/>
        <v>-5.1394168284423176E-2</v>
      </c>
      <c r="E8716" s="3">
        <f>(M8716-C8716)^2</f>
        <v>0.20213032403831763</v>
      </c>
      <c r="K8716" s="2">
        <f t="shared" si="822"/>
        <v>8706.1547874282169</v>
      </c>
      <c r="L8716" s="3">
        <v>-7.9473355671148799E-2</v>
      </c>
      <c r="M8716" s="3">
        <v>-0.213470357450909</v>
      </c>
      <c r="O8716" s="3">
        <f t="shared" si="825"/>
        <v>5.9487758069550105E-3</v>
      </c>
      <c r="P8716" s="3">
        <f t="shared" si="826"/>
        <v>4.5849216646328045E-2</v>
      </c>
    </row>
    <row r="8717" spans="1:16" x14ac:dyDescent="0.55000000000000004">
      <c r="A8717" s="2">
        <f t="shared" si="827"/>
        <v>8707.1547874282169</v>
      </c>
      <c r="C8717" s="2">
        <f t="shared" si="823"/>
        <v>0.34628773185419398</v>
      </c>
      <c r="D8717" s="2">
        <f t="shared" si="824"/>
        <v>8.1482171613759518E-3</v>
      </c>
      <c r="E8717" s="3">
        <f>(M8717-C8717)^2</f>
        <v>0.14829801246541033</v>
      </c>
      <c r="K8717" s="2">
        <f t="shared" ref="K8717:K8780" si="828">K8716+1</f>
        <v>8707.1547874282169</v>
      </c>
      <c r="L8717" s="3">
        <v>-5.2699846290931898E-2</v>
      </c>
      <c r="M8717" s="3">
        <v>-3.88070778555843E-2</v>
      </c>
      <c r="O8717" s="3">
        <f t="shared" si="825"/>
        <v>2.5356056865942344E-3</v>
      </c>
      <c r="P8717" s="3">
        <f t="shared" si="826"/>
        <v>1.5571722780433931E-3</v>
      </c>
    </row>
    <row r="8718" spans="1:16" x14ac:dyDescent="0.55000000000000004">
      <c r="A8718" s="2">
        <f t="shared" si="827"/>
        <v>8708.1547874282169</v>
      </c>
      <c r="C8718" s="2">
        <f t="shared" si="823"/>
        <v>0.36943230927177395</v>
      </c>
      <c r="D8718" s="2">
        <f t="shared" si="824"/>
        <v>6.564290048983977E-2</v>
      </c>
      <c r="E8718" s="3">
        <f>(M8718-C8718)^2</f>
        <v>5.0111792649147481E-2</v>
      </c>
      <c r="K8718" s="2">
        <f t="shared" si="828"/>
        <v>8708.1547874282169</v>
      </c>
      <c r="L8718" s="3">
        <v>-1.27273334810394E-2</v>
      </c>
      <c r="M8718" s="3">
        <v>0.145575675130305</v>
      </c>
      <c r="O8718" s="3">
        <f t="shared" si="825"/>
        <v>1.0779184679416057E-4</v>
      </c>
      <c r="P8718" s="3">
        <f t="shared" si="826"/>
        <v>2.100230803570878E-2</v>
      </c>
    </row>
    <row r="8719" spans="1:16" x14ac:dyDescent="0.55000000000000004">
      <c r="A8719" s="2">
        <f t="shared" si="827"/>
        <v>8709.1547874282169</v>
      </c>
      <c r="C8719" s="2">
        <f t="shared" si="823"/>
        <v>0.29973604715835989</v>
      </c>
      <c r="D8719" s="2">
        <f t="shared" si="824"/>
        <v>0.10664107867295851</v>
      </c>
      <c r="E8719" s="3">
        <f>(M8719-C8719)^2</f>
        <v>3.8912019759304987E-5</v>
      </c>
      <c r="K8719" s="2">
        <f t="shared" si="828"/>
        <v>8709.1547874282169</v>
      </c>
      <c r="L8719" s="3">
        <v>3.0432818953824201E-2</v>
      </c>
      <c r="M8719" s="3">
        <v>0.29349809719388398</v>
      </c>
      <c r="O8719" s="3">
        <f t="shared" si="825"/>
        <v>1.0743885778774585E-3</v>
      </c>
      <c r="P8719" s="3">
        <f t="shared" si="826"/>
        <v>8.5757697821206472E-2</v>
      </c>
    </row>
    <row r="8720" spans="1:16" x14ac:dyDescent="0.55000000000000004">
      <c r="A8720" s="2">
        <f t="shared" si="827"/>
        <v>8710.1547874282169</v>
      </c>
      <c r="C8720" s="2">
        <f t="shared" si="823"/>
        <v>0.15471408786698573</v>
      </c>
      <c r="D8720" s="2">
        <f t="shared" si="824"/>
        <v>0.1208396320696264</v>
      </c>
      <c r="E8720" s="3">
        <f>(M8720-C8720)^2</f>
        <v>4.5453392413817024E-2</v>
      </c>
      <c r="K8720" s="2">
        <f t="shared" si="828"/>
        <v>8710.1547874282169</v>
      </c>
      <c r="L8720" s="3">
        <v>6.5970883090199994E-2</v>
      </c>
      <c r="M8720" s="3">
        <v>0.367912100085245</v>
      </c>
      <c r="O8720" s="3">
        <f t="shared" si="825"/>
        <v>4.6670664737241104E-3</v>
      </c>
      <c r="P8720" s="3">
        <f t="shared" si="826"/>
        <v>0.13487855291185824</v>
      </c>
    </row>
    <row r="8721" spans="1:16" x14ac:dyDescent="0.55000000000000004">
      <c r="A8721" s="2">
        <f t="shared" si="827"/>
        <v>8711.1547874282169</v>
      </c>
      <c r="C8721" s="2">
        <f t="shared" si="823"/>
        <v>-2.9188568765298344E-2</v>
      </c>
      <c r="D8721" s="2">
        <f t="shared" si="824"/>
        <v>0.1046703681195138</v>
      </c>
      <c r="E8721" s="3">
        <f>(M8721-C8721)^2</f>
        <v>0.1439206893835831</v>
      </c>
      <c r="K8721" s="2">
        <f t="shared" si="828"/>
        <v>8711.1547874282169</v>
      </c>
      <c r="L8721" s="3">
        <v>8.4986130302988197E-2</v>
      </c>
      <c r="M8721" s="3">
        <v>0.35018023514928698</v>
      </c>
      <c r="O8721" s="3">
        <f t="shared" si="825"/>
        <v>7.6267347459776629E-3</v>
      </c>
      <c r="P8721" s="3">
        <f t="shared" si="826"/>
        <v>0.12216862791974976</v>
      </c>
    </row>
    <row r="8722" spans="1:16" x14ac:dyDescent="0.55000000000000004">
      <c r="A8722" s="2">
        <f t="shared" si="827"/>
        <v>8712.1547874282169</v>
      </c>
      <c r="C8722" s="2">
        <f t="shared" si="823"/>
        <v>-0.20575594052736573</v>
      </c>
      <c r="D8722" s="2">
        <f t="shared" si="824"/>
        <v>6.2196732282136867E-2</v>
      </c>
      <c r="E8722" s="3">
        <f>(M8722-C8722)^2</f>
        <v>0.20294979813711844</v>
      </c>
      <c r="K8722" s="2">
        <f t="shared" si="828"/>
        <v>8712.1547874282169</v>
      </c>
      <c r="L8722" s="3">
        <v>8.2716073965716494E-2</v>
      </c>
      <c r="M8722" s="3">
        <v>0.244743557959723</v>
      </c>
      <c r="O8722" s="3">
        <f t="shared" si="825"/>
        <v>7.2353945111591879E-3</v>
      </c>
      <c r="P8722" s="3">
        <f t="shared" si="826"/>
        <v>5.9579739444099798E-2</v>
      </c>
    </row>
    <row r="8723" spans="1:16" x14ac:dyDescent="0.55000000000000004">
      <c r="A8723" s="2">
        <f t="shared" si="827"/>
        <v>8713.1547874282169</v>
      </c>
      <c r="C8723" s="2">
        <f t="shared" si="823"/>
        <v>-0.33061545193811109</v>
      </c>
      <c r="D8723" s="2">
        <f t="shared" si="824"/>
        <v>4.092636692733684E-3</v>
      </c>
      <c r="E8723" s="3">
        <f>(M8723-C8723)^2</f>
        <v>0.16697421927914358</v>
      </c>
      <c r="K8723" s="2">
        <f t="shared" si="828"/>
        <v>8713.1547874282169</v>
      </c>
      <c r="L8723" s="3">
        <v>5.9729263770461498E-2</v>
      </c>
      <c r="M8723" s="3">
        <v>7.8009338400340605E-2</v>
      </c>
      <c r="O8723" s="3">
        <f t="shared" si="825"/>
        <v>3.8532202117643093E-3</v>
      </c>
      <c r="P8723" s="3">
        <f t="shared" si="826"/>
        <v>5.9838569797959163E-3</v>
      </c>
    </row>
    <row r="8724" spans="1:16" x14ac:dyDescent="0.55000000000000004">
      <c r="A8724" s="2">
        <f t="shared" si="827"/>
        <v>8714.1547874282169</v>
      </c>
      <c r="C8724" s="2">
        <f t="shared" si="823"/>
        <v>-0.37238906276690253</v>
      </c>
      <c r="D8724" s="2">
        <f t="shared" si="824"/>
        <v>-5.5039966195239029E-2</v>
      </c>
      <c r="E8724" s="3">
        <f>(M8724-C8724)^2</f>
        <v>6.9762680625028606E-2</v>
      </c>
      <c r="K8724" s="2">
        <f t="shared" si="828"/>
        <v>8714.1547874282169</v>
      </c>
      <c r="L8724" s="3">
        <v>2.1782888930442699E-2</v>
      </c>
      <c r="M8724" s="3">
        <v>-0.108262803896209</v>
      </c>
      <c r="O8724" s="3">
        <f t="shared" si="825"/>
        <v>5.821573521755315E-4</v>
      </c>
      <c r="P8724" s="3">
        <f t="shared" si="826"/>
        <v>1.1862858061041788E-2</v>
      </c>
    </row>
    <row r="8725" spans="1:16" x14ac:dyDescent="0.55000000000000004">
      <c r="A8725" s="2">
        <f t="shared" si="827"/>
        <v>8715.1547874282169</v>
      </c>
      <c r="C8725" s="2">
        <f t="shared" si="823"/>
        <v>-0.32057878190104772</v>
      </c>
      <c r="D8725" s="2">
        <f t="shared" si="824"/>
        <v>-0.10034065308379793</v>
      </c>
      <c r="E8725" s="3">
        <f>(M8725-C8725)^2</f>
        <v>2.8258714727744604E-3</v>
      </c>
      <c r="K8725" s="2">
        <f t="shared" si="828"/>
        <v>8715.1547874282169</v>
      </c>
      <c r="L8725" s="3">
        <v>-2.16191455734378E-2</v>
      </c>
      <c r="M8725" s="3">
        <v>-0.267419855343277</v>
      </c>
      <c r="O8725" s="3">
        <f t="shared" si="825"/>
        <v>3.7149082795916074E-4</v>
      </c>
      <c r="P8725" s="3">
        <f t="shared" si="826"/>
        <v>7.186356211279088E-2</v>
      </c>
    </row>
    <row r="8726" spans="1:16" x14ac:dyDescent="0.55000000000000004">
      <c r="A8726" s="2">
        <f t="shared" si="827"/>
        <v>8716.1547874282169</v>
      </c>
      <c r="C8726" s="2">
        <f t="shared" si="823"/>
        <v>-0.18820488355881898</v>
      </c>
      <c r="D8726" s="2">
        <f t="shared" si="824"/>
        <v>-0.1204250547759288</v>
      </c>
      <c r="E8726" s="3">
        <f>(M8726-C8726)^2</f>
        <v>2.9376267109488791E-2</v>
      </c>
      <c r="K8726" s="2">
        <f t="shared" si="828"/>
        <v>8716.1547874282169</v>
      </c>
      <c r="L8726" s="3">
        <v>-5.96065309530086E-2</v>
      </c>
      <c r="M8726" s="3">
        <v>-0.35959994506727899</v>
      </c>
      <c r="O8726" s="3">
        <f t="shared" si="825"/>
        <v>3.2788774023148988E-3</v>
      </c>
      <c r="P8726" s="3">
        <f t="shared" si="826"/>
        <v>0.12978286488166757</v>
      </c>
    </row>
    <row r="8727" spans="1:16" x14ac:dyDescent="0.55000000000000004">
      <c r="A8727" s="2">
        <f t="shared" si="827"/>
        <v>8717.1547874282169</v>
      </c>
      <c r="C8727" s="2">
        <f t="shared" si="823"/>
        <v>-8.5338242622885908E-3</v>
      </c>
      <c r="D8727" s="2">
        <f t="shared" si="824"/>
        <v>-0.11024582520091486</v>
      </c>
      <c r="E8727" s="3">
        <f>(M8727-C8727)^2</f>
        <v>0.12473764767167665</v>
      </c>
      <c r="K8727" s="2">
        <f t="shared" si="828"/>
        <v>8717.1547874282169</v>
      </c>
      <c r="L8727" s="3">
        <v>-8.2665090883325701E-2</v>
      </c>
      <c r="M8727" s="3">
        <v>-0.361715997753076</v>
      </c>
      <c r="O8727" s="3">
        <f t="shared" si="825"/>
        <v>6.451309249976985E-3</v>
      </c>
      <c r="P8727" s="3">
        <f t="shared" si="826"/>
        <v>0.13131197498142025</v>
      </c>
    </row>
    <row r="8728" spans="1:16" x14ac:dyDescent="0.55000000000000004">
      <c r="A8728" s="2">
        <f t="shared" si="827"/>
        <v>8718.1547874282169</v>
      </c>
      <c r="C8728" s="2">
        <f t="shared" si="823"/>
        <v>0.17328184282610587</v>
      </c>
      <c r="D8728" s="2">
        <f t="shared" si="824"/>
        <v>-7.2361073641007995E-2</v>
      </c>
      <c r="E8728" s="3">
        <f>(M8728-C8728)^2</f>
        <v>0.19938000118531293</v>
      </c>
      <c r="K8728" s="2">
        <f t="shared" si="828"/>
        <v>8718.1547874282169</v>
      </c>
      <c r="L8728" s="3">
        <v>-8.5019665984920403E-2</v>
      </c>
      <c r="M8728" s="3">
        <v>-0.27323803487847398</v>
      </c>
      <c r="O8728" s="3">
        <f t="shared" si="825"/>
        <v>6.8350924190127439E-3</v>
      </c>
      <c r="P8728" s="3">
        <f t="shared" si="826"/>
        <v>7.5016816317158966E-2</v>
      </c>
    </row>
    <row r="8729" spans="1:16" x14ac:dyDescent="0.55000000000000004">
      <c r="A8729" s="2">
        <f t="shared" si="827"/>
        <v>8719.1547874282169</v>
      </c>
      <c r="C8729" s="2">
        <f t="shared" si="823"/>
        <v>0.31155061009063573</v>
      </c>
      <c r="D8729" s="2">
        <f t="shared" si="824"/>
        <v>-1.6291494556372046E-2</v>
      </c>
      <c r="E8729" s="3">
        <f>(M8729-C8729)^2</f>
        <v>0.1830783174057545</v>
      </c>
      <c r="K8729" s="2">
        <f t="shared" si="828"/>
        <v>8719.1547874282169</v>
      </c>
      <c r="L8729" s="3">
        <v>-6.6080538316875007E-2</v>
      </c>
      <c r="M8729" s="3">
        <v>-0.11632591112285</v>
      </c>
      <c r="O8729" s="3">
        <f t="shared" si="825"/>
        <v>4.0622126951421044E-3</v>
      </c>
      <c r="P8729" s="3">
        <f t="shared" si="826"/>
        <v>1.3684286599888981E-2</v>
      </c>
    </row>
    <row r="8730" spans="1:16" x14ac:dyDescent="0.55000000000000004">
      <c r="A8730" s="2">
        <f t="shared" si="827"/>
        <v>8720.1547874282169</v>
      </c>
      <c r="C8730" s="2">
        <f t="shared" si="823"/>
        <v>0.37152460055511749</v>
      </c>
      <c r="D8730" s="2">
        <f t="shared" si="824"/>
        <v>4.3872247366499362E-2</v>
      </c>
      <c r="E8730" s="3">
        <f>(M8730-C8730)^2</f>
        <v>9.108555895425087E-2</v>
      </c>
      <c r="K8730" s="2">
        <f t="shared" si="828"/>
        <v>8720.1547874282169</v>
      </c>
      <c r="L8730" s="3">
        <v>-3.0591129893469599E-2</v>
      </c>
      <c r="M8730" s="3">
        <v>6.9720758707054103E-2</v>
      </c>
      <c r="O8730" s="3">
        <f t="shared" si="825"/>
        <v>7.9784112868702087E-4</v>
      </c>
      <c r="P8730" s="3">
        <f t="shared" si="826"/>
        <v>4.7702248374965166E-3</v>
      </c>
    </row>
    <row r="8731" spans="1:16" x14ac:dyDescent="0.55000000000000004">
      <c r="A8731" s="2">
        <f t="shared" si="827"/>
        <v>8721.1547874282169</v>
      </c>
      <c r="C8731" s="2">
        <f t="shared" si="823"/>
        <v>0.33813194452887663</v>
      </c>
      <c r="D8731" s="2">
        <f t="shared" si="824"/>
        <v>9.3010596611467072E-2</v>
      </c>
      <c r="E8731" s="3">
        <f>(M8731-C8731)^2</f>
        <v>9.9653326031608619E-3</v>
      </c>
      <c r="K8731" s="2">
        <f t="shared" si="828"/>
        <v>8721.1547874282169</v>
      </c>
      <c r="L8731" s="3">
        <v>1.2560016785347501E-2</v>
      </c>
      <c r="M8731" s="3">
        <v>0.23830543200259</v>
      </c>
      <c r="O8731" s="3">
        <f t="shared" si="825"/>
        <v>2.2216096345598397E-4</v>
      </c>
      <c r="P8731" s="3">
        <f t="shared" si="826"/>
        <v>5.6478229556184756E-2</v>
      </c>
    </row>
    <row r="8732" spans="1:16" x14ac:dyDescent="0.55000000000000004">
      <c r="A8732" s="2">
        <f t="shared" si="827"/>
        <v>8722.1547874282169</v>
      </c>
      <c r="C8732" s="2">
        <f t="shared" si="823"/>
        <v>0.21976444246343502</v>
      </c>
      <c r="D8732" s="2">
        <f t="shared" si="824"/>
        <v>0.11877475345909104</v>
      </c>
      <c r="E8732" s="3">
        <f>(M8732-C8732)^2</f>
        <v>1.6241103737428566E-2</v>
      </c>
      <c r="K8732" s="2">
        <f t="shared" si="828"/>
        <v>8722.1547874282169</v>
      </c>
      <c r="L8732" s="3">
        <v>5.2565429343587003E-2</v>
      </c>
      <c r="M8732" s="3">
        <v>0.34720503151350401</v>
      </c>
      <c r="O8732" s="3">
        <f t="shared" si="825"/>
        <v>3.0151605486276158E-3</v>
      </c>
      <c r="P8732" s="3">
        <f t="shared" si="826"/>
        <v>0.12009765597439043</v>
      </c>
    </row>
    <row r="8733" spans="1:16" x14ac:dyDescent="0.55000000000000004">
      <c r="A8733" s="2">
        <f t="shared" si="827"/>
        <v>8723.1547874282169</v>
      </c>
      <c r="C8733" s="2">
        <f t="shared" si="823"/>
        <v>4.6168648704498709E-2</v>
      </c>
      <c r="D8733" s="2">
        <f t="shared" si="824"/>
        <v>0.1146900109292795</v>
      </c>
      <c r="E8733" s="3">
        <f>(M8733-C8733)^2</f>
        <v>0.10431370862517395</v>
      </c>
      <c r="K8733" s="2">
        <f t="shared" si="828"/>
        <v>8723.1547874282169</v>
      </c>
      <c r="L8733" s="3">
        <v>7.9405504030475693E-2</v>
      </c>
      <c r="M8733" s="3">
        <v>0.36914497697821902</v>
      </c>
      <c r="O8733" s="3">
        <f t="shared" si="825"/>
        <v>6.6831527967808812E-3</v>
      </c>
      <c r="P8733" s="3">
        <f t="shared" si="826"/>
        <v>0.13578564108507432</v>
      </c>
    </row>
    <row r="8734" spans="1:16" x14ac:dyDescent="0.55000000000000004">
      <c r="A8734" s="2">
        <f t="shared" si="827"/>
        <v>8724.1547874282169</v>
      </c>
      <c r="C8734" s="2">
        <f t="shared" si="823"/>
        <v>-0.13902963892964737</v>
      </c>
      <c r="D8734" s="2">
        <f t="shared" si="824"/>
        <v>8.1782892464142831E-2</v>
      </c>
      <c r="E8734" s="3">
        <f>(M8734-C8734)^2</f>
        <v>0.19154619846611207</v>
      </c>
      <c r="K8734" s="2">
        <f t="shared" si="828"/>
        <v>8724.1547874282169</v>
      </c>
      <c r="L8734" s="3">
        <v>8.6357977636947095E-2</v>
      </c>
      <c r="M8734" s="3">
        <v>0.29863027294955602</v>
      </c>
      <c r="O8734" s="3">
        <f t="shared" si="825"/>
        <v>7.8682268000009742E-3</v>
      </c>
      <c r="P8734" s="3">
        <f t="shared" si="826"/>
        <v>8.8789892371435336E-2</v>
      </c>
    </row>
    <row r="8735" spans="1:16" x14ac:dyDescent="0.55000000000000004">
      <c r="A8735" s="2">
        <f t="shared" si="827"/>
        <v>8725.1547874282169</v>
      </c>
      <c r="C8735" s="2">
        <f t="shared" si="823"/>
        <v>-0.28928883738865674</v>
      </c>
      <c r="D8735" s="2">
        <f t="shared" si="824"/>
        <v>2.8323179639730404E-2</v>
      </c>
      <c r="E8735" s="3">
        <f>(M8735-C8735)^2</f>
        <v>0.19590414489800612</v>
      </c>
      <c r="K8735" s="2">
        <f t="shared" si="828"/>
        <v>8725.1547874282169</v>
      </c>
      <c r="L8735" s="3">
        <v>7.1681560018245494E-2</v>
      </c>
      <c r="M8735" s="3">
        <v>0.15332176449295901</v>
      </c>
      <c r="O8735" s="3">
        <f t="shared" si="825"/>
        <v>5.4799387304489289E-3</v>
      </c>
      <c r="P8735" s="3">
        <f t="shared" si="826"/>
        <v>2.3307463289662489E-2</v>
      </c>
    </row>
    <row r="8736" spans="1:16" x14ac:dyDescent="0.55000000000000004">
      <c r="A8736" s="2">
        <f t="shared" si="827"/>
        <v>8726.1547874282169</v>
      </c>
      <c r="C8736" s="2">
        <f t="shared" si="823"/>
        <v>-0.36684779318851618</v>
      </c>
      <c r="D8736" s="2">
        <f t="shared" si="824"/>
        <v>-3.2254339911142044E-2</v>
      </c>
      <c r="E8736" s="3">
        <f>(M8736-C8736)^2</f>
        <v>0.11320577718682706</v>
      </c>
      <c r="K8736" s="2">
        <f t="shared" si="828"/>
        <v>8726.1547874282169</v>
      </c>
      <c r="L8736" s="3">
        <v>3.9052051012859697E-2</v>
      </c>
      <c r="M8736" s="3">
        <v>-3.0387131020073298E-2</v>
      </c>
      <c r="O8736" s="3">
        <f t="shared" si="825"/>
        <v>1.7137198266792839E-3</v>
      </c>
      <c r="P8736" s="3">
        <f t="shared" si="826"/>
        <v>9.6354836369695791E-4</v>
      </c>
    </row>
    <row r="8737" spans="1:16" x14ac:dyDescent="0.55000000000000004">
      <c r="A8737" s="2">
        <f t="shared" si="827"/>
        <v>8727.1547874282169</v>
      </c>
      <c r="C8737" s="2">
        <f t="shared" si="823"/>
        <v>-0.35221541584048555</v>
      </c>
      <c r="D8737" s="2">
        <f t="shared" si="824"/>
        <v>-8.472612555431365E-2</v>
      </c>
      <c r="E8737" s="3">
        <f>(M8737-C8737)^2</f>
        <v>2.1237243036814624E-2</v>
      </c>
      <c r="K8737" s="2">
        <f t="shared" si="828"/>
        <v>8727.1547874282169</v>
      </c>
      <c r="L8737" s="3">
        <v>-3.3582864300332198E-3</v>
      </c>
      <c r="M8737" s="3">
        <v>-0.20648538106105299</v>
      </c>
      <c r="O8737" s="3">
        <f t="shared" si="825"/>
        <v>1.0266516266047692E-6</v>
      </c>
      <c r="P8737" s="3">
        <f t="shared" si="826"/>
        <v>4.2906700155544861E-2</v>
      </c>
    </row>
    <row r="8738" spans="1:16" x14ac:dyDescent="0.55000000000000004">
      <c r="A8738" s="2">
        <f t="shared" si="827"/>
        <v>8728.1547874282169</v>
      </c>
      <c r="C8738" s="2">
        <f t="shared" si="823"/>
        <v>-0.24906892079956497</v>
      </c>
      <c r="D8738" s="2">
        <f t="shared" si="824"/>
        <v>-0.11590566244383842</v>
      </c>
      <c r="E8738" s="3">
        <f>(M8738-C8738)^2</f>
        <v>6.6911035048676159E-3</v>
      </c>
      <c r="K8738" s="2">
        <f t="shared" si="828"/>
        <v>8728.1547874282169</v>
      </c>
      <c r="L8738" s="3">
        <v>-4.4927520203227801E-2</v>
      </c>
      <c r="M8738" s="3">
        <v>-0.33086808647298499</v>
      </c>
      <c r="O8738" s="3">
        <f t="shared" si="825"/>
        <v>1.8132669183672447E-3</v>
      </c>
      <c r="P8738" s="3">
        <f t="shared" si="826"/>
        <v>0.10990685695908561</v>
      </c>
    </row>
    <row r="8739" spans="1:16" x14ac:dyDescent="0.55000000000000004">
      <c r="A8739" s="2">
        <f t="shared" si="827"/>
        <v>8729.1547874282169</v>
      </c>
      <c r="C8739" s="2">
        <f t="shared" si="823"/>
        <v>-8.3329720335174468E-2</v>
      </c>
      <c r="D8739" s="2">
        <f t="shared" si="824"/>
        <v>-0.11795732194517006</v>
      </c>
      <c r="E8739" s="3">
        <f>(M8739-C8739)^2</f>
        <v>8.3551698513727332E-2</v>
      </c>
      <c r="K8739" s="2">
        <f t="shared" si="828"/>
        <v>8729.1547874282169</v>
      </c>
      <c r="L8739" s="3">
        <v>-7.5244377831422904E-2</v>
      </c>
      <c r="M8739" s="3">
        <v>-0.37238282707116399</v>
      </c>
      <c r="O8739" s="3">
        <f t="shared" si="825"/>
        <v>5.3143122546532081E-3</v>
      </c>
      <c r="P8739" s="3">
        <f t="shared" si="826"/>
        <v>0.13915643287518489</v>
      </c>
    </row>
    <row r="8740" spans="1:16" x14ac:dyDescent="0.55000000000000004">
      <c r="A8740" s="2">
        <f t="shared" si="827"/>
        <v>8730.1547874282169</v>
      </c>
      <c r="C8740" s="2">
        <f t="shared" si="823"/>
        <v>0.10335080280093178</v>
      </c>
      <c r="D8740" s="2">
        <f t="shared" si="824"/>
        <v>-9.0365508140584819E-2</v>
      </c>
      <c r="E8740" s="3">
        <f>(M8740-C8740)^2</f>
        <v>0.17976139886852491</v>
      </c>
      <c r="K8740" s="2">
        <f t="shared" si="828"/>
        <v>8730.1547874282169</v>
      </c>
      <c r="L8740" s="3">
        <v>-8.6715814249506501E-2</v>
      </c>
      <c r="M8740" s="3">
        <v>-0.32063197853402398</v>
      </c>
      <c r="O8740" s="3">
        <f t="shared" si="825"/>
        <v>7.1184261567696821E-3</v>
      </c>
      <c r="P8740" s="3">
        <f t="shared" si="826"/>
        <v>0.10322464428035236</v>
      </c>
    </row>
    <row r="8741" spans="1:16" x14ac:dyDescent="0.55000000000000004">
      <c r="A8741" s="2">
        <f t="shared" si="827"/>
        <v>8731.1547874282169</v>
      </c>
      <c r="C8741" s="2">
        <f t="shared" si="823"/>
        <v>0.26405856974453329</v>
      </c>
      <c r="D8741" s="2">
        <f t="shared" si="824"/>
        <v>-4.0064230572707554E-2</v>
      </c>
      <c r="E8741" s="3">
        <f>(M8741-C8741)^2</f>
        <v>0.20487883399510298</v>
      </c>
      <c r="K8741" s="2">
        <f t="shared" si="828"/>
        <v>8731.1547874282169</v>
      </c>
      <c r="L8741" s="3">
        <v>-7.6468737042944296E-2</v>
      </c>
      <c r="M8741" s="3">
        <v>-0.18857686191664699</v>
      </c>
      <c r="O8741" s="3">
        <f t="shared" si="825"/>
        <v>5.4943212415262399E-3</v>
      </c>
      <c r="P8741" s="3">
        <f t="shared" si="826"/>
        <v>3.5808298062066493E-2</v>
      </c>
    </row>
    <row r="8742" spans="1:16" x14ac:dyDescent="0.55000000000000004">
      <c r="A8742" s="2">
        <f t="shared" si="827"/>
        <v>8732.1547874282169</v>
      </c>
      <c r="C8742" s="2">
        <f t="shared" si="823"/>
        <v>0.35840663103941151</v>
      </c>
      <c r="D8742" s="2">
        <f t="shared" si="824"/>
        <v>2.030545928120002E-2</v>
      </c>
      <c r="E8742" s="3">
        <f>(M8742-C8742)^2</f>
        <v>0.13520191585397909</v>
      </c>
      <c r="K8742" s="2">
        <f t="shared" si="828"/>
        <v>8732.1547874282169</v>
      </c>
      <c r="L8742" s="3">
        <v>-4.7069590266371801E-2</v>
      </c>
      <c r="M8742" s="3">
        <v>-9.2915003863262204E-3</v>
      </c>
      <c r="O8742" s="3">
        <f t="shared" si="825"/>
        <v>2.0002846593302286E-3</v>
      </c>
      <c r="P8742" s="3">
        <f t="shared" si="826"/>
        <v>9.8911872145975951E-5</v>
      </c>
    </row>
    <row r="8743" spans="1:16" x14ac:dyDescent="0.55000000000000004">
      <c r="A8743" s="2">
        <f t="shared" si="827"/>
        <v>8733.1547874282169</v>
      </c>
      <c r="C8743" s="2">
        <f t="shared" si="823"/>
        <v>0.36268468036173296</v>
      </c>
      <c r="D8743" s="2">
        <f t="shared" si="824"/>
        <v>7.5572249796360361E-2</v>
      </c>
      <c r="E8743" s="3">
        <f>(M8743-C8743)^2</f>
        <v>3.6238340297714999E-2</v>
      </c>
      <c r="K8743" s="2">
        <f t="shared" si="828"/>
        <v>8733.1547874282169</v>
      </c>
      <c r="L8743" s="3">
        <v>-5.8815726090475501E-3</v>
      </c>
      <c r="M8743" s="3">
        <v>0.172320975056034</v>
      </c>
      <c r="O8743" s="3">
        <f t="shared" si="825"/>
        <v>1.2507004601917952E-5</v>
      </c>
      <c r="P8743" s="3">
        <f t="shared" si="826"/>
        <v>2.9469569411703162E-2</v>
      </c>
    </row>
    <row r="8744" spans="1:16" x14ac:dyDescent="0.55000000000000004">
      <c r="A8744" s="2">
        <f t="shared" si="827"/>
        <v>8734.1547874282169</v>
      </c>
      <c r="C8744" s="2">
        <f t="shared" si="823"/>
        <v>0.27581761496418439</v>
      </c>
      <c r="D8744" s="2">
        <f t="shared" si="824"/>
        <v>0.111847222486488</v>
      </c>
      <c r="E8744" s="3">
        <f>(M8744-C8744)^2</f>
        <v>1.2219903339435784E-3</v>
      </c>
      <c r="K8744" s="2">
        <f t="shared" si="828"/>
        <v>8734.1547874282169</v>
      </c>
      <c r="L8744" s="3">
        <v>3.6779521394840101E-2</v>
      </c>
      <c r="M8744" s="3">
        <v>0.31077459329389101</v>
      </c>
      <c r="O8744" s="3">
        <f t="shared" si="825"/>
        <v>1.5307319492325832E-3</v>
      </c>
      <c r="P8744" s="3">
        <f t="shared" si="826"/>
        <v>9.6174816865749552E-2</v>
      </c>
    </row>
    <row r="8745" spans="1:16" x14ac:dyDescent="0.55000000000000004">
      <c r="A8745" s="2">
        <f t="shared" si="827"/>
        <v>8735.1547874282169</v>
      </c>
      <c r="C8745" s="2">
        <f t="shared" si="823"/>
        <v>0.119635716272081</v>
      </c>
      <c r="D8745" s="2">
        <f t="shared" si="824"/>
        <v>0.1200142312161402</v>
      </c>
      <c r="E8745" s="3">
        <f>(M8745-C8745)^2</f>
        <v>6.3381622528414547E-2</v>
      </c>
      <c r="K8745" s="2">
        <f t="shared" si="828"/>
        <v>8735.1547874282169</v>
      </c>
      <c r="L8745" s="3">
        <v>7.0228956101804102E-2</v>
      </c>
      <c r="M8745" s="3">
        <v>0.37139278673568199</v>
      </c>
      <c r="O8745" s="3">
        <f t="shared" si="825"/>
        <v>5.266986106428893E-3</v>
      </c>
      <c r="P8745" s="3">
        <f t="shared" si="826"/>
        <v>0.13744728921088042</v>
      </c>
    </row>
    <row r="8746" spans="1:16" x14ac:dyDescent="0.55000000000000004">
      <c r="A8746" s="2">
        <f t="shared" si="827"/>
        <v>8736.1547874282169</v>
      </c>
      <c r="C8746" s="2">
        <f t="shared" si="823"/>
        <v>-6.6611447578846794E-2</v>
      </c>
      <c r="D8746" s="2">
        <f t="shared" si="824"/>
        <v>9.8020851419577004E-2</v>
      </c>
      <c r="E8746" s="3">
        <f>(M8746-C8746)^2</f>
        <v>0.16451525407895692</v>
      </c>
      <c r="K8746" s="2">
        <f t="shared" si="828"/>
        <v>8736.1547874282169</v>
      </c>
      <c r="L8746" s="3">
        <v>8.6089113084256999E-2</v>
      </c>
      <c r="M8746" s="3">
        <v>0.33899335278593801</v>
      </c>
      <c r="O8746" s="3">
        <f t="shared" si="825"/>
        <v>7.8206008893985084E-3</v>
      </c>
      <c r="P8746" s="3">
        <f t="shared" si="826"/>
        <v>0.11447355526190781</v>
      </c>
    </row>
    <row r="8747" spans="1:16" x14ac:dyDescent="0.55000000000000004">
      <c r="A8747" s="2">
        <f t="shared" si="827"/>
        <v>8737.1547874282169</v>
      </c>
      <c r="C8747" s="2">
        <f t="shared" si="823"/>
        <v>-0.23611870384648759</v>
      </c>
      <c r="D8747" s="2">
        <f t="shared" si="824"/>
        <v>5.1394168284441509E-2</v>
      </c>
      <c r="E8747" s="3">
        <f>(M8747-C8747)^2</f>
        <v>0.20958966145508623</v>
      </c>
      <c r="K8747" s="2">
        <f t="shared" si="828"/>
        <v>8737.1547874282169</v>
      </c>
      <c r="L8747" s="3">
        <v>8.0387717636672795E-2</v>
      </c>
      <c r="M8747" s="3">
        <v>0.22169093066887099</v>
      </c>
      <c r="O8747" s="3">
        <f t="shared" si="825"/>
        <v>6.8447105498604987E-3</v>
      </c>
      <c r="P8747" s="3">
        <f t="shared" si="826"/>
        <v>4.8857349295533266E-2</v>
      </c>
    </row>
    <row r="8748" spans="1:16" x14ac:dyDescent="0.55000000000000004">
      <c r="A8748" s="2">
        <f t="shared" si="827"/>
        <v>8738.1547874282169</v>
      </c>
      <c r="C8748" s="2">
        <f t="shared" si="823"/>
        <v>-0.34628773185429584</v>
      </c>
      <c r="D8748" s="2">
        <f t="shared" si="824"/>
        <v>-8.1482171614654132E-3</v>
      </c>
      <c r="E8748" s="3">
        <f>(M8748-C8748)^2</f>
        <v>0.15614539674110806</v>
      </c>
      <c r="K8748" s="2">
        <f t="shared" si="828"/>
        <v>8738.1547874282169</v>
      </c>
      <c r="L8748" s="3">
        <v>5.4552719617788299E-2</v>
      </c>
      <c r="M8748" s="3">
        <v>4.8864639695095302E-2</v>
      </c>
      <c r="O8748" s="3">
        <f t="shared" si="825"/>
        <v>3.2373559873749252E-3</v>
      </c>
      <c r="P8748" s="3">
        <f t="shared" si="826"/>
        <v>2.3242711401185463E-3</v>
      </c>
    </row>
    <row r="8749" spans="1:16" x14ac:dyDescent="0.55000000000000004">
      <c r="A8749" s="2">
        <f t="shared" si="827"/>
        <v>8739.1547874282169</v>
      </c>
      <c r="C8749" s="2">
        <f t="shared" si="823"/>
        <v>-0.36943230927178194</v>
      </c>
      <c r="D8749" s="2">
        <f t="shared" si="824"/>
        <v>-6.564290048982277E-2</v>
      </c>
      <c r="E8749" s="3">
        <f>(M8749-C8749)^2</f>
        <v>5.4397261844373032E-2</v>
      </c>
      <c r="K8749" s="2">
        <f t="shared" si="828"/>
        <v>8739.1547874282169</v>
      </c>
      <c r="L8749" s="3">
        <v>1.50546545501255E-2</v>
      </c>
      <c r="M8749" s="3">
        <v>-0.13620010342453401</v>
      </c>
      <c r="O8749" s="3">
        <f t="shared" si="825"/>
        <v>3.0274965723857134E-4</v>
      </c>
      <c r="P8749" s="3">
        <f t="shared" si="826"/>
        <v>1.8729030407997942E-2</v>
      </c>
    </row>
    <row r="8750" spans="1:16" x14ac:dyDescent="0.55000000000000004">
      <c r="A8750" s="2">
        <f t="shared" si="827"/>
        <v>8740.1547874282169</v>
      </c>
      <c r="C8750" s="2">
        <f t="shared" si="823"/>
        <v>-0.2997360471581958</v>
      </c>
      <c r="D8750" s="2">
        <f t="shared" si="824"/>
        <v>-0.1066410786730007</v>
      </c>
      <c r="E8750" s="3">
        <f>(M8750-C8750)^2</f>
        <v>1.583409851500084E-4</v>
      </c>
      <c r="K8750" s="2">
        <f t="shared" si="828"/>
        <v>8740.1547874282169</v>
      </c>
      <c r="L8750" s="3">
        <v>-2.8213942141912699E-2</v>
      </c>
      <c r="M8750" s="3">
        <v>-0.287152685717388</v>
      </c>
      <c r="O8750" s="3">
        <f t="shared" si="825"/>
        <v>6.6919967162832488E-4</v>
      </c>
      <c r="P8750" s="3">
        <f t="shared" si="826"/>
        <v>8.2832656343813163E-2</v>
      </c>
    </row>
    <row r="8751" spans="1:16" x14ac:dyDescent="0.55000000000000004">
      <c r="A8751" s="2">
        <f t="shared" si="827"/>
        <v>8741.1547874282169</v>
      </c>
      <c r="C8751" s="2">
        <f t="shared" si="823"/>
        <v>-0.15471408786704255</v>
      </c>
      <c r="D8751" s="2">
        <f t="shared" si="824"/>
        <v>-0.12083963206962674</v>
      </c>
      <c r="E8751" s="3">
        <f>(M8751-C8751)^2</f>
        <v>4.47204104379594E-2</v>
      </c>
      <c r="K8751" s="2">
        <f t="shared" si="828"/>
        <v>8741.1547874282169</v>
      </c>
      <c r="L8751" s="3">
        <v>-6.4416181997918806E-2</v>
      </c>
      <c r="M8751" s="3">
        <v>-0.366186096506388</v>
      </c>
      <c r="O8751" s="3">
        <f t="shared" si="825"/>
        <v>3.852825645801273E-3</v>
      </c>
      <c r="P8751" s="3">
        <f t="shared" si="826"/>
        <v>0.13457161561766359</v>
      </c>
    </row>
    <row r="8752" spans="1:16" x14ac:dyDescent="0.55000000000000004">
      <c r="A8752" s="2">
        <f t="shared" si="827"/>
        <v>8742.1547874282169</v>
      </c>
      <c r="C8752" s="2">
        <f t="shared" si="823"/>
        <v>2.9188568765236102E-2</v>
      </c>
      <c r="D8752" s="2">
        <f t="shared" si="824"/>
        <v>-0.10467036811952392</v>
      </c>
      <c r="E8752" s="3">
        <f>(M8752-C8752)^2</f>
        <v>0.1464550776796904</v>
      </c>
      <c r="K8752" s="2">
        <f t="shared" si="828"/>
        <v>8742.1547874282169</v>
      </c>
      <c r="L8752" s="3">
        <v>-8.44849894635646E-2</v>
      </c>
      <c r="M8752" s="3">
        <v>-0.353505927771741</v>
      </c>
      <c r="O8752" s="3">
        <f t="shared" si="825"/>
        <v>6.7469699439563387E-3</v>
      </c>
      <c r="P8752" s="3">
        <f t="shared" si="826"/>
        <v>0.12542921506197827</v>
      </c>
    </row>
    <row r="8753" spans="1:16" x14ac:dyDescent="0.55000000000000004">
      <c r="A8753" s="2">
        <f t="shared" si="827"/>
        <v>8743.1547874282169</v>
      </c>
      <c r="C8753" s="2">
        <f t="shared" si="823"/>
        <v>0.20575594052731372</v>
      </c>
      <c r="D8753" s="2">
        <f t="shared" si="824"/>
        <v>-6.2196732282154228E-2</v>
      </c>
      <c r="E8753" s="3">
        <f>(M8753-C8753)^2</f>
        <v>0.20980425734890373</v>
      </c>
      <c r="K8753" s="2">
        <f t="shared" si="828"/>
        <v>8743.1547874282169</v>
      </c>
      <c r="L8753" s="3">
        <v>-8.3394007211235993E-2</v>
      </c>
      <c r="M8753" s="3">
        <v>-0.25228800643509702</v>
      </c>
      <c r="O8753" s="3">
        <f t="shared" si="825"/>
        <v>6.5689337500701647E-3</v>
      </c>
      <c r="P8753" s="3">
        <f t="shared" si="826"/>
        <v>6.3979630496031586E-2</v>
      </c>
    </row>
    <row r="8754" spans="1:16" x14ac:dyDescent="0.55000000000000004">
      <c r="A8754" s="2">
        <f t="shared" si="827"/>
        <v>8744.1547874282169</v>
      </c>
      <c r="C8754" s="2">
        <f t="shared" si="823"/>
        <v>0.33061545193792619</v>
      </c>
      <c r="D8754" s="2">
        <f t="shared" si="824"/>
        <v>-4.092636692863783E-3</v>
      </c>
      <c r="E8754" s="3">
        <f>(M8754-C8754)^2</f>
        <v>0.17514094490477569</v>
      </c>
      <c r="K8754" s="2">
        <f t="shared" si="828"/>
        <v>8744.1547874282169</v>
      </c>
      <c r="L8754" s="3">
        <v>-6.1416478513991297E-2</v>
      </c>
      <c r="M8754" s="3">
        <v>-8.78829888056155E-2</v>
      </c>
      <c r="O8754" s="3">
        <f t="shared" si="825"/>
        <v>3.489433874432128E-3</v>
      </c>
      <c r="P8754" s="3">
        <f t="shared" si="826"/>
        <v>7.8387885427741565E-3</v>
      </c>
    </row>
    <row r="8755" spans="1:16" x14ac:dyDescent="0.55000000000000004">
      <c r="A8755" s="2">
        <f t="shared" si="827"/>
        <v>8745.1547874282169</v>
      </c>
      <c r="C8755" s="2">
        <f t="shared" si="823"/>
        <v>0.37238906276690426</v>
      </c>
      <c r="D8755" s="2">
        <f t="shared" si="824"/>
        <v>5.5039966195221009E-2</v>
      </c>
      <c r="E8755" s="3">
        <f>(M8755-C8755)^2</f>
        <v>7.4997215107289072E-2</v>
      </c>
      <c r="K8755" s="2">
        <f t="shared" si="828"/>
        <v>8745.1547874282169</v>
      </c>
      <c r="L8755" s="3">
        <v>-2.40568117727454E-2</v>
      </c>
      <c r="M8755" s="3">
        <v>9.8532868556714698E-2</v>
      </c>
      <c r="O8755" s="3">
        <f t="shared" si="825"/>
        <v>4.7140067563463252E-4</v>
      </c>
      <c r="P8755" s="3">
        <f t="shared" si="826"/>
        <v>9.5802837926182473E-3</v>
      </c>
    </row>
    <row r="8756" spans="1:16" x14ac:dyDescent="0.55000000000000004">
      <c r="A8756" s="2">
        <f t="shared" si="827"/>
        <v>8746.1547874282169</v>
      </c>
      <c r="C8756" s="2">
        <f t="shared" si="823"/>
        <v>0.32057878190090694</v>
      </c>
      <c r="D8756" s="2">
        <f t="shared" si="824"/>
        <v>0.1003406530838479</v>
      </c>
      <c r="E8756" s="3">
        <f>(M8756-C8756)^2</f>
        <v>3.6370819019878649E-3</v>
      </c>
      <c r="K8756" s="2">
        <f t="shared" si="828"/>
        <v>8746.1547874282169</v>
      </c>
      <c r="L8756" s="3">
        <v>1.9328032714610099E-2</v>
      </c>
      <c r="M8756" s="3">
        <v>0.26027055773547603</v>
      </c>
      <c r="O8756" s="3">
        <f t="shared" si="825"/>
        <v>4.6972243813218369E-4</v>
      </c>
      <c r="P8756" s="3">
        <f t="shared" si="826"/>
        <v>6.7400785915915723E-2</v>
      </c>
    </row>
    <row r="8757" spans="1:16" x14ac:dyDescent="0.55000000000000004">
      <c r="A8757" s="2">
        <f t="shared" si="827"/>
        <v>8747.1547874282169</v>
      </c>
      <c r="C8757" s="2">
        <f t="shared" si="823"/>
        <v>0.18820488355887288</v>
      </c>
      <c r="D8757" s="2">
        <f t="shared" si="824"/>
        <v>0.12042505477592708</v>
      </c>
      <c r="E8757" s="3">
        <f>(M8757-C8757)^2</f>
        <v>2.8431688496909767E-2</v>
      </c>
      <c r="K8757" s="2">
        <f t="shared" si="828"/>
        <v>8747.1547874282169</v>
      </c>
      <c r="L8757" s="3">
        <v>5.7872051506181597E-2</v>
      </c>
      <c r="M8757" s="3">
        <v>0.35682187112806701</v>
      </c>
      <c r="O8757" s="3">
        <f t="shared" si="825"/>
        <v>3.6260991020280182E-3</v>
      </c>
      <c r="P8757" s="3">
        <f t="shared" si="826"/>
        <v>0.12685559202446547</v>
      </c>
    </row>
    <row r="8758" spans="1:16" x14ac:dyDescent="0.55000000000000004">
      <c r="A8758" s="2">
        <f t="shared" si="827"/>
        <v>8748.1547874282169</v>
      </c>
      <c r="C8758" s="2">
        <f t="shared" si="823"/>
        <v>8.5338242620122788E-3</v>
      </c>
      <c r="D8758" s="2">
        <f t="shared" si="824"/>
        <v>0.11024582520087813</v>
      </c>
      <c r="E8758" s="3">
        <f>(M8758-C8758)^2</f>
        <v>0.1263597093851882</v>
      </c>
      <c r="K8758" s="2">
        <f t="shared" si="828"/>
        <v>8748.1547874282169</v>
      </c>
      <c r="L8758" s="3">
        <v>8.1921655985886493E-2</v>
      </c>
      <c r="M8758" s="3">
        <v>0.364004933334449</v>
      </c>
      <c r="O8758" s="3">
        <f t="shared" si="825"/>
        <v>7.1008774413539293E-3</v>
      </c>
      <c r="P8758" s="3">
        <f t="shared" si="826"/>
        <v>0.13202394115423086</v>
      </c>
    </row>
    <row r="8759" spans="1:16" x14ac:dyDescent="0.55000000000000004">
      <c r="A8759" s="2">
        <f t="shared" si="827"/>
        <v>8749.1547874282169</v>
      </c>
      <c r="C8759" s="2">
        <f t="shared" si="823"/>
        <v>-0.17328184282605061</v>
      </c>
      <c r="D8759" s="2">
        <f t="shared" si="824"/>
        <v>7.2361073641024232E-2</v>
      </c>
      <c r="E8759" s="3">
        <f>(M8759-C8759)^2</f>
        <v>0.20548319702297577</v>
      </c>
      <c r="K8759" s="2">
        <f t="shared" si="828"/>
        <v>8749.1547874282169</v>
      </c>
      <c r="L8759" s="3">
        <v>8.5453473518868006E-2</v>
      </c>
      <c r="M8759" s="3">
        <v>0.28002070186455202</v>
      </c>
      <c r="O8759" s="3">
        <f t="shared" si="825"/>
        <v>7.7085804233142461E-3</v>
      </c>
      <c r="P8759" s="3">
        <f t="shared" si="826"/>
        <v>7.8045785172097357E-2</v>
      </c>
    </row>
    <row r="8760" spans="1:16" x14ac:dyDescent="0.55000000000000004">
      <c r="A8760" s="2">
        <f t="shared" si="827"/>
        <v>8750.1547874282169</v>
      </c>
      <c r="C8760" s="2">
        <f t="shared" si="823"/>
        <v>-0.31155061009078727</v>
      </c>
      <c r="D8760" s="2">
        <f t="shared" si="824"/>
        <v>1.62914945562832E-2</v>
      </c>
      <c r="E8760" s="3">
        <f>(M8760-C8760)^2</f>
        <v>0.19136614085993692</v>
      </c>
      <c r="K8760" s="2">
        <f t="shared" si="828"/>
        <v>8750.1547874282169</v>
      </c>
      <c r="L8760" s="3">
        <v>6.7582938494185604E-2</v>
      </c>
      <c r="M8760" s="3">
        <v>0.12590354849035701</v>
      </c>
      <c r="O8760" s="3">
        <f t="shared" si="825"/>
        <v>4.8899233289129377E-3</v>
      </c>
      <c r="P8760" s="3">
        <f t="shared" si="826"/>
        <v>1.5687463322925893E-2</v>
      </c>
    </row>
    <row r="8761" spans="1:16" x14ac:dyDescent="0.55000000000000004">
      <c r="A8761" s="2">
        <f t="shared" si="827"/>
        <v>8751.1547874282169</v>
      </c>
      <c r="C8761" s="2">
        <f t="shared" si="823"/>
        <v>-0.37152460055511294</v>
      </c>
      <c r="D8761" s="2">
        <f t="shared" si="824"/>
        <v>-4.3872247366480488E-2</v>
      </c>
      <c r="E8761" s="3">
        <f>(M8761-C8761)^2</f>
        <v>9.7205316073671763E-2</v>
      </c>
      <c r="K8761" s="2">
        <f t="shared" si="828"/>
        <v>8751.1547874282169</v>
      </c>
      <c r="L8761" s="3">
        <v>3.2785837269521702E-2</v>
      </c>
      <c r="M8761" s="3">
        <v>-5.97469296521572E-2</v>
      </c>
      <c r="O8761" s="3">
        <f t="shared" si="825"/>
        <v>1.2341791167918884E-3</v>
      </c>
      <c r="P8761" s="3">
        <f t="shared" si="826"/>
        <v>3.6482655871640773E-3</v>
      </c>
    </row>
    <row r="8762" spans="1:16" x14ac:dyDescent="0.55000000000000004">
      <c r="A8762" s="2">
        <f t="shared" si="827"/>
        <v>8752.1547874282169</v>
      </c>
      <c r="C8762" s="2">
        <f t="shared" si="823"/>
        <v>-0.33813194452890277</v>
      </c>
      <c r="D8762" s="2">
        <f t="shared" si="824"/>
        <v>-9.3010596611454138E-2</v>
      </c>
      <c r="E8762" s="3">
        <f>(M8762-C8762)^2</f>
        <v>1.1598972482897615E-2</v>
      </c>
      <c r="K8762" s="2">
        <f t="shared" si="828"/>
        <v>8752.1547874282169</v>
      </c>
      <c r="L8762" s="3">
        <v>-1.0222680287862201E-2</v>
      </c>
      <c r="M8762" s="3">
        <v>-0.23043341862024599</v>
      </c>
      <c r="O8762" s="3">
        <f t="shared" si="825"/>
        <v>6.205708665711614E-5</v>
      </c>
      <c r="P8762" s="3">
        <f t="shared" si="826"/>
        <v>5.340136935109243E-2</v>
      </c>
    </row>
    <row r="8763" spans="1:16" x14ac:dyDescent="0.55000000000000004">
      <c r="A8763" s="2">
        <f t="shared" si="827"/>
        <v>8753.1547874282169</v>
      </c>
      <c r="C8763" s="2">
        <f t="shared" si="823"/>
        <v>-0.21976444246348545</v>
      </c>
      <c r="D8763" s="2">
        <f t="shared" si="824"/>
        <v>-0.11877475345908729</v>
      </c>
      <c r="E8763" s="3">
        <f>(M8763-C8763)^2</f>
        <v>1.5287340683790106E-2</v>
      </c>
      <c r="K8763" s="2">
        <f t="shared" si="828"/>
        <v>8753.1547874282169</v>
      </c>
      <c r="L8763" s="3">
        <v>-5.06708641502467E-2</v>
      </c>
      <c r="M8763" s="3">
        <v>-0.343406428389748</v>
      </c>
      <c r="O8763" s="3">
        <f t="shared" si="825"/>
        <v>2.3353844832414345E-3</v>
      </c>
      <c r="P8763" s="3">
        <f t="shared" si="826"/>
        <v>0.11837754012934429</v>
      </c>
    </row>
    <row r="8764" spans="1:16" x14ac:dyDescent="0.55000000000000004">
      <c r="A8764" s="2">
        <f t="shared" si="827"/>
        <v>8754.1547874282169</v>
      </c>
      <c r="C8764" s="2">
        <f t="shared" si="823"/>
        <v>-4.6168648704560659E-2</v>
      </c>
      <c r="D8764" s="2">
        <f t="shared" si="824"/>
        <v>-0.11469001092928588</v>
      </c>
      <c r="E8764" s="3">
        <f>(M8764-C8764)^2</f>
        <v>0.10510727340742157</v>
      </c>
      <c r="K8764" s="2">
        <f t="shared" si="828"/>
        <v>8754.1547874282169</v>
      </c>
      <c r="L8764" s="3">
        <v>-7.8428215746981694E-2</v>
      </c>
      <c r="M8764" s="3">
        <v>-0.37037116783021701</v>
      </c>
      <c r="O8764" s="3">
        <f t="shared" si="825"/>
        <v>5.7886483776598786E-3</v>
      </c>
      <c r="P8764" s="3">
        <f t="shared" si="826"/>
        <v>0.13765963391097064</v>
      </c>
    </row>
    <row r="8765" spans="1:16" x14ac:dyDescent="0.55000000000000004">
      <c r="A8765" s="2">
        <f t="shared" si="827"/>
        <v>8755.1547874282169</v>
      </c>
      <c r="C8765" s="2">
        <f t="shared" si="823"/>
        <v>0.13902963892958944</v>
      </c>
      <c r="D8765" s="2">
        <f t="shared" si="824"/>
        <v>-8.178289246415775E-2</v>
      </c>
      <c r="E8765" s="3">
        <f>(M8765-C8765)^2</f>
        <v>0.19678432214861619</v>
      </c>
      <c r="K8765" s="2">
        <f t="shared" si="828"/>
        <v>8755.1547874282169</v>
      </c>
      <c r="L8765" s="3">
        <v>-8.6542734176556904E-2</v>
      </c>
      <c r="M8765" s="3">
        <v>-0.30457415067169002</v>
      </c>
      <c r="O8765" s="3">
        <f t="shared" si="825"/>
        <v>7.0892503168103931E-3</v>
      </c>
      <c r="P8765" s="3">
        <f t="shared" si="826"/>
        <v>9.3164190025638263E-2</v>
      </c>
    </row>
    <row r="8766" spans="1:16" x14ac:dyDescent="0.55000000000000004">
      <c r="A8766" s="2">
        <f t="shared" si="827"/>
        <v>8756.1547874282169</v>
      </c>
      <c r="C8766" s="2">
        <f t="shared" si="823"/>
        <v>0.28928883738861738</v>
      </c>
      <c r="D8766" s="2">
        <f t="shared" si="824"/>
        <v>-2.8323179639750094E-2</v>
      </c>
      <c r="E8766" s="3">
        <f>(M8766-C8766)^2</f>
        <v>0.20410831770293958</v>
      </c>
      <c r="K8766" s="2">
        <f t="shared" si="828"/>
        <v>8756.1547874282169</v>
      </c>
      <c r="L8766" s="3">
        <v>-7.2982087959467298E-2</v>
      </c>
      <c r="M8766" s="3">
        <v>-0.16249464803658001</v>
      </c>
      <c r="O8766" s="3">
        <f t="shared" si="825"/>
        <v>4.9895913801109052E-3</v>
      </c>
      <c r="P8766" s="3">
        <f t="shared" si="826"/>
        <v>2.6617463216466984E-2</v>
      </c>
    </row>
    <row r="8767" spans="1:16" x14ac:dyDescent="0.55000000000000004">
      <c r="A8767" s="2">
        <f t="shared" si="827"/>
        <v>8757.1547874282169</v>
      </c>
      <c r="C8767" s="2">
        <f t="shared" si="823"/>
        <v>0.36684779318856431</v>
      </c>
      <c r="D8767" s="2">
        <f t="shared" si="824"/>
        <v>3.2254339911228454E-2</v>
      </c>
      <c r="E8767" s="3">
        <f>(M8767-C8767)^2</f>
        <v>0.1201074003843374</v>
      </c>
      <c r="K8767" s="2">
        <f t="shared" si="828"/>
        <v>8757.1547874282169</v>
      </c>
      <c r="L8767" s="3">
        <v>-4.1142625064924901E-2</v>
      </c>
      <c r="M8767" s="3">
        <v>2.0282647242903198E-2</v>
      </c>
      <c r="O8767" s="3">
        <f t="shared" si="825"/>
        <v>1.5052519673658309E-3</v>
      </c>
      <c r="P8767" s="3">
        <f t="shared" si="826"/>
        <v>3.8528597500267562E-4</v>
      </c>
    </row>
    <row r="8768" spans="1:16" x14ac:dyDescent="0.55000000000000004">
      <c r="A8768" s="2">
        <f t="shared" si="827"/>
        <v>8758.1547874282169</v>
      </c>
      <c r="C8768" s="2">
        <f t="shared" si="823"/>
        <v>0.35221541584039551</v>
      </c>
      <c r="D8768" s="2">
        <f t="shared" si="824"/>
        <v>8.4726125554377585E-2</v>
      </c>
      <c r="E8768" s="3">
        <f>(M8768-C8768)^2</f>
        <v>2.3788554956054499E-2</v>
      </c>
      <c r="K8768" s="2">
        <f t="shared" si="828"/>
        <v>8758.1547874282169</v>
      </c>
      <c r="L8768" s="3">
        <v>1.0012635074441E-3</v>
      </c>
      <c r="M8768" s="3">
        <v>0.19798002769599299</v>
      </c>
      <c r="O8768" s="3">
        <f t="shared" si="825"/>
        <v>1.1197802321442703E-5</v>
      </c>
      <c r="P8768" s="3">
        <f t="shared" si="826"/>
        <v>3.8937583145998482E-2</v>
      </c>
    </row>
    <row r="8769" spans="1:16" x14ac:dyDescent="0.55000000000000004">
      <c r="A8769" s="2">
        <f t="shared" si="827"/>
        <v>8759.1547874282169</v>
      </c>
      <c r="C8769" s="2">
        <f t="shared" si="823"/>
        <v>0.24906892079961138</v>
      </c>
      <c r="D8769" s="2">
        <f t="shared" si="824"/>
        <v>0.11590566244383269</v>
      </c>
      <c r="E8769" s="3">
        <f>(M8769-C8769)^2</f>
        <v>5.9325673664916414E-3</v>
      </c>
      <c r="K8769" s="2">
        <f t="shared" si="828"/>
        <v>8759.1547874282169</v>
      </c>
      <c r="L8769" s="3">
        <v>4.28943794229859E-2</v>
      </c>
      <c r="M8769" s="3">
        <v>0.326092082033695</v>
      </c>
      <c r="O8769" s="3">
        <f t="shared" si="825"/>
        <v>2.0466058154145969E-3</v>
      </c>
      <c r="P8769" s="3">
        <f t="shared" si="826"/>
        <v>0.10590998142164121</v>
      </c>
    </row>
    <row r="8770" spans="1:16" x14ac:dyDescent="0.55000000000000004">
      <c r="A8770" s="2">
        <f t="shared" si="827"/>
        <v>8760.1547874282169</v>
      </c>
      <c r="C8770" s="2">
        <f t="shared" si="823"/>
        <v>8.3329720335235322E-2</v>
      </c>
      <c r="D8770" s="2">
        <f t="shared" si="824"/>
        <v>0.11795732194517447</v>
      </c>
      <c r="E8770" s="3">
        <f>(M8770-C8770)^2</f>
        <v>8.3638161871261357E-2</v>
      </c>
      <c r="K8770" s="2">
        <f t="shared" si="828"/>
        <v>8760.1547874282169</v>
      </c>
      <c r="L8770" s="3">
        <v>7.4044331914629599E-2</v>
      </c>
      <c r="M8770" s="3">
        <v>0.37253235149764602</v>
      </c>
      <c r="O8770" s="3">
        <f t="shared" si="825"/>
        <v>5.8353374006450227E-3</v>
      </c>
      <c r="P8770" s="3">
        <f t="shared" si="826"/>
        <v>0.13829354965994434</v>
      </c>
    </row>
    <row r="8771" spans="1:16" x14ac:dyDescent="0.55000000000000004">
      <c r="A8771" s="2">
        <f t="shared" si="827"/>
        <v>8761.1547874282169</v>
      </c>
      <c r="C8771" s="2">
        <f t="shared" si="823"/>
        <v>-0.10335080280054629</v>
      </c>
      <c r="D8771" s="2">
        <f t="shared" si="824"/>
        <v>9.036550814067125E-2</v>
      </c>
      <c r="E8771" s="3">
        <f>(M8771-C8771)^2</f>
        <v>0.18405849100864785</v>
      </c>
      <c r="K8771" s="2">
        <f t="shared" si="828"/>
        <v>8761.1547874282169</v>
      </c>
      <c r="L8771" s="3">
        <v>8.6649422140566895E-2</v>
      </c>
      <c r="M8771" s="3">
        <v>0.32566958250608202</v>
      </c>
      <c r="O8771" s="3">
        <f t="shared" si="825"/>
        <v>7.9200157585931283E-3</v>
      </c>
      <c r="P8771" s="3">
        <f t="shared" si="826"/>
        <v>0.10563516500866338</v>
      </c>
    </row>
    <row r="8772" spans="1:16" x14ac:dyDescent="0.55000000000000004">
      <c r="A8772" s="2">
        <f t="shared" si="827"/>
        <v>8762.1547874282169</v>
      </c>
      <c r="C8772" s="2">
        <f t="shared" si="823"/>
        <v>-0.26405856974448921</v>
      </c>
      <c r="D8772" s="2">
        <f t="shared" si="824"/>
        <v>4.0064230572726664E-2</v>
      </c>
      <c r="E8772" s="3">
        <f>(M8772-C8772)^2</f>
        <v>0.21279715121388246</v>
      </c>
      <c r="K8772" s="2">
        <f t="shared" si="828"/>
        <v>8762.1547874282169</v>
      </c>
      <c r="L8772" s="3">
        <v>7.7552627057409201E-2</v>
      </c>
      <c r="M8772" s="3">
        <v>0.19724084626845401</v>
      </c>
      <c r="O8772" s="3">
        <f t="shared" si="825"/>
        <v>6.3836385181775986E-3</v>
      </c>
      <c r="P8772" s="3">
        <f t="shared" si="826"/>
        <v>3.8646409983309489E-2</v>
      </c>
    </row>
    <row r="8773" spans="1:16" x14ac:dyDescent="0.55000000000000004">
      <c r="A8773" s="2">
        <f t="shared" si="827"/>
        <v>8763.1547874282169</v>
      </c>
      <c r="C8773" s="2">
        <f t="shared" si="823"/>
        <v>-0.35840663103939446</v>
      </c>
      <c r="D8773" s="2">
        <f t="shared" si="824"/>
        <v>-2.0305459281180053E-2</v>
      </c>
      <c r="E8773" s="3">
        <f>(M8773-C8773)^2</f>
        <v>0.14274685485685445</v>
      </c>
      <c r="K8773" s="2">
        <f t="shared" si="828"/>
        <v>8763.1547874282169</v>
      </c>
      <c r="L8773" s="3">
        <v>4.9032295426152998E-2</v>
      </c>
      <c r="M8773" s="3">
        <v>1.94119164895145E-2</v>
      </c>
      <c r="O8773" s="3">
        <f t="shared" si="825"/>
        <v>2.6396314423490579E-3</v>
      </c>
      <c r="P8773" s="3">
        <f t="shared" si="826"/>
        <v>3.5186151663165187E-4</v>
      </c>
    </row>
    <row r="8774" spans="1:16" x14ac:dyDescent="0.55000000000000004">
      <c r="A8774" s="2">
        <f t="shared" si="827"/>
        <v>8764.1547874282169</v>
      </c>
      <c r="C8774" s="2">
        <f t="shared" ref="C8774:C8837" si="829">$B$2*EXP(-C$4*((PI()/($B$1*$B$3)))^0.5)*SIN(2*PI()*$A8774/$B$3-C$4*SQRT(PI()/($B$1*$B$3)))</f>
        <v>-0.36268468036174722</v>
      </c>
      <c r="D8774" s="2">
        <f t="shared" ref="D8774:D8837" si="830">$B$2*EXP(-D$4*((PI()/($B$1*$B$3)))^0.5)*SIN(2*PI()*$A8774/$B$3-D$4*SQRT(PI()/($B$1*$B$3)))</f>
        <v>-7.5572249796344554E-2</v>
      </c>
      <c r="E8774" s="3">
        <f>(M8774-C8774)^2</f>
        <v>3.9762685901310955E-2</v>
      </c>
      <c r="K8774" s="2">
        <f t="shared" si="828"/>
        <v>8764.1547874282169</v>
      </c>
      <c r="L8774" s="3">
        <v>8.2315212311388896E-3</v>
      </c>
      <c r="M8774" s="3">
        <v>-0.163278848197011</v>
      </c>
      <c r="O8774" s="3">
        <f t="shared" si="825"/>
        <v>1.1186382181057266E-4</v>
      </c>
      <c r="P8774" s="3">
        <f t="shared" si="826"/>
        <v>2.6873960491095996E-2</v>
      </c>
    </row>
    <row r="8775" spans="1:16" x14ac:dyDescent="0.55000000000000004">
      <c r="A8775" s="2">
        <f t="shared" si="827"/>
        <v>8765.1547874282169</v>
      </c>
      <c r="C8775" s="2">
        <f t="shared" si="829"/>
        <v>-0.27581761496399859</v>
      </c>
      <c r="D8775" s="2">
        <f t="shared" si="830"/>
        <v>-0.11184722248652196</v>
      </c>
      <c r="E8775" s="3">
        <f>(M8775-C8775)^2</f>
        <v>8.5601871339002094E-4</v>
      </c>
      <c r="K8775" s="2">
        <f t="shared" si="828"/>
        <v>8765.1547874282169</v>
      </c>
      <c r="L8775" s="3">
        <v>-3.4630888520864302E-2</v>
      </c>
      <c r="M8775" s="3">
        <v>-0.30507541244415798</v>
      </c>
      <c r="O8775" s="3">
        <f t="shared" ref="O8775:O8787" si="831">(L8775-$J$1)^2</f>
        <v>1.0423754825415216E-3</v>
      </c>
      <c r="P8775" s="3">
        <f t="shared" ref="P8775:P8787" si="832">(M8775-$J$2)^2</f>
        <v>9.3470439640895561E-2</v>
      </c>
    </row>
    <row r="8776" spans="1:16" x14ac:dyDescent="0.55000000000000004">
      <c r="A8776" s="2">
        <f t="shared" si="827"/>
        <v>8766.1547874282169</v>
      </c>
      <c r="C8776" s="2">
        <f t="shared" si="829"/>
        <v>-0.11963571627214012</v>
      </c>
      <c r="D8776" s="2">
        <f t="shared" si="830"/>
        <v>-0.12001423121614259</v>
      </c>
      <c r="E8776" s="3">
        <f>(M8776-C8776)^2</f>
        <v>6.2914801377327537E-2</v>
      </c>
      <c r="K8776" s="2">
        <f t="shared" si="828"/>
        <v>8766.1547874282169</v>
      </c>
      <c r="L8776" s="3">
        <v>-6.8819777408381702E-2</v>
      </c>
      <c r="M8776" s="3">
        <v>-0.37046394709420599</v>
      </c>
      <c r="O8776" s="3">
        <f t="shared" si="831"/>
        <v>4.4188896178038884E-3</v>
      </c>
      <c r="P8776" s="3">
        <f t="shared" si="832"/>
        <v>0.13772848939263213</v>
      </c>
    </row>
    <row r="8777" spans="1:16" x14ac:dyDescent="0.55000000000000004">
      <c r="A8777" s="2">
        <f t="shared" si="827"/>
        <v>8767.1547874282169</v>
      </c>
      <c r="C8777" s="2">
        <f t="shared" si="829"/>
        <v>6.6611447579118716E-2</v>
      </c>
      <c r="D8777" s="2">
        <f t="shared" si="830"/>
        <v>-9.8020851419524546E-2</v>
      </c>
      <c r="E8777" s="3">
        <f>(M8777-C8777)^2</f>
        <v>0.16783683025972321</v>
      </c>
      <c r="K8777" s="2">
        <f t="shared" si="828"/>
        <v>8767.1547874282169</v>
      </c>
      <c r="L8777" s="3">
        <v>-8.57723261170657E-2</v>
      </c>
      <c r="M8777" s="3">
        <v>-0.343067488003031</v>
      </c>
      <c r="O8777" s="3">
        <f t="shared" si="831"/>
        <v>6.9601106937188422E-3</v>
      </c>
      <c r="P8777" s="3">
        <f t="shared" si="832"/>
        <v>0.11814442309831029</v>
      </c>
    </row>
    <row r="8778" spans="1:16" x14ac:dyDescent="0.55000000000000004">
      <c r="A8778" s="2">
        <f t="shared" si="827"/>
        <v>8768.1547874282169</v>
      </c>
      <c r="C8778" s="2">
        <f t="shared" si="829"/>
        <v>0.23611870384643929</v>
      </c>
      <c r="D8778" s="2">
        <f t="shared" si="830"/>
        <v>-5.1394168284459842E-2</v>
      </c>
      <c r="E8778" s="3">
        <f>(M8778-C8778)^2</f>
        <v>0.21703145806717772</v>
      </c>
      <c r="K8778" s="2">
        <f t="shared" si="828"/>
        <v>8768.1547874282169</v>
      </c>
      <c r="L8778" s="3">
        <v>-8.1242663656849096E-2</v>
      </c>
      <c r="M8778" s="3">
        <v>-0.22974764830531</v>
      </c>
      <c r="O8778" s="3">
        <f t="shared" si="831"/>
        <v>6.2248337182207536E-3</v>
      </c>
      <c r="P8778" s="3">
        <f t="shared" si="832"/>
        <v>5.3084893924574821E-2</v>
      </c>
    </row>
    <row r="8779" spans="1:16" x14ac:dyDescent="0.55000000000000004">
      <c r="A8779" s="2">
        <f t="shared" si="827"/>
        <v>8769.1547874282169</v>
      </c>
      <c r="C8779" s="2">
        <f t="shared" si="829"/>
        <v>0.34628773185427286</v>
      </c>
      <c r="D8779" s="2">
        <f t="shared" si="830"/>
        <v>8.1482171614452037E-3</v>
      </c>
      <c r="E8779" s="3">
        <f>(M8779-C8779)^2</f>
        <v>0.1641658217334597</v>
      </c>
      <c r="K8779" s="2">
        <f t="shared" si="828"/>
        <v>8769.1547874282169</v>
      </c>
      <c r="L8779" s="3">
        <v>-5.6365272090879201E-2</v>
      </c>
      <c r="M8779" s="3">
        <v>-5.88860848385876E-2</v>
      </c>
      <c r="O8779" s="3">
        <f t="shared" si="831"/>
        <v>2.9181845847318492E-3</v>
      </c>
      <c r="P8779" s="3">
        <f t="shared" si="832"/>
        <v>3.5450150826185668E-3</v>
      </c>
    </row>
    <row r="8780" spans="1:16" x14ac:dyDescent="0.55000000000000004">
      <c r="A8780" s="2">
        <f t="shared" ref="A8780:A8843" si="833">K8780</f>
        <v>8770.1547874282169</v>
      </c>
      <c r="C8780" s="2">
        <f t="shared" si="829"/>
        <v>0.36943230927179005</v>
      </c>
      <c r="D8780" s="2">
        <f t="shared" si="830"/>
        <v>6.5642900489805756E-2</v>
      </c>
      <c r="E8780" s="3">
        <f>(M8780-C8780)^2</f>
        <v>5.8907389465126213E-2</v>
      </c>
      <c r="K8780" s="2">
        <f t="shared" si="828"/>
        <v>8770.1547874282169</v>
      </c>
      <c r="L8780" s="3">
        <v>-1.7370848464986099E-2</v>
      </c>
      <c r="M8780" s="3">
        <v>0.12672386387870899</v>
      </c>
      <c r="O8780" s="3">
        <f t="shared" si="831"/>
        <v>2.2577467235467184E-4</v>
      </c>
      <c r="P8780" s="3">
        <f t="shared" si="832"/>
        <v>1.5893624595490669E-2</v>
      </c>
    </row>
    <row r="8781" spans="1:16" x14ac:dyDescent="0.55000000000000004">
      <c r="A8781" s="2">
        <f t="shared" si="833"/>
        <v>8771.1547874282169</v>
      </c>
      <c r="C8781" s="2">
        <f t="shared" si="829"/>
        <v>0.29973604715843405</v>
      </c>
      <c r="D8781" s="2">
        <f t="shared" si="830"/>
        <v>0.10664107867293945</v>
      </c>
      <c r="E8781" s="3">
        <f>(M8781-C8781)^2</f>
        <v>3.6637835602732882E-4</v>
      </c>
      <c r="K8781" s="2">
        <f t="shared" ref="K8781:K8783" si="834">K8780+1</f>
        <v>8771.1547874282169</v>
      </c>
      <c r="L8781" s="3">
        <v>2.5974211919883101E-2</v>
      </c>
      <c r="M8781" s="3">
        <v>0.28059503474980402</v>
      </c>
      <c r="O8781" s="3">
        <f t="shared" si="831"/>
        <v>8.0198049609081978E-4</v>
      </c>
      <c r="P8781" s="3">
        <f t="shared" si="832"/>
        <v>7.8367014062068113E-2</v>
      </c>
    </row>
    <row r="8782" spans="1:16" x14ac:dyDescent="0.55000000000000004">
      <c r="A8782" s="2">
        <f t="shared" si="833"/>
        <v>8772.1547874282169</v>
      </c>
      <c r="C8782" s="2">
        <f t="shared" si="829"/>
        <v>0.15471408786709934</v>
      </c>
      <c r="D8782" s="2">
        <f t="shared" si="830"/>
        <v>0.12083963206962708</v>
      </c>
      <c r="E8782" s="3">
        <f>(M8782-C8782)^2</f>
        <v>4.3879922515482742E-2</v>
      </c>
      <c r="K8782" s="2">
        <f t="shared" si="834"/>
        <v>8772.1547874282169</v>
      </c>
      <c r="L8782" s="3">
        <v>6.2813869797105099E-2</v>
      </c>
      <c r="M8782" s="3">
        <v>0.36418943848259</v>
      </c>
      <c r="O8782" s="3">
        <f t="shared" si="831"/>
        <v>4.2456845999679152E-3</v>
      </c>
      <c r="P8782" s="3">
        <f t="shared" si="832"/>
        <v>0.13215805545245887</v>
      </c>
    </row>
    <row r="8783" spans="1:16" x14ac:dyDescent="0.55000000000000004">
      <c r="A8783" s="2">
        <f t="shared" si="833"/>
        <v>8773.1547874282169</v>
      </c>
      <c r="C8783" s="2">
        <f t="shared" si="829"/>
        <v>-2.9188568765511638E-2</v>
      </c>
      <c r="D8783" s="2">
        <f t="shared" si="830"/>
        <v>0.10467036811947909</v>
      </c>
      <c r="E8783" s="3">
        <f>(M8783-C8783)^2</f>
        <v>0.14880993421076447</v>
      </c>
      <c r="K8783" s="2">
        <f t="shared" si="834"/>
        <v>8773.1547874282169</v>
      </c>
      <c r="L8783" s="3">
        <v>8.3921404314683798E-2</v>
      </c>
      <c r="M8783" s="3">
        <v>0.35657033808015598</v>
      </c>
      <c r="O8783" s="3">
        <f t="shared" si="831"/>
        <v>7.4419008366365955E-3</v>
      </c>
      <c r="P8783" s="3">
        <f t="shared" si="832"/>
        <v>0.12667647928498729</v>
      </c>
    </row>
    <row r="8784" spans="1:16" x14ac:dyDescent="0.55000000000000004">
      <c r="A8784" s="2">
        <f t="shared" si="833"/>
        <v>0</v>
      </c>
      <c r="C8784" s="2">
        <f t="shared" si="829"/>
        <v>0</v>
      </c>
      <c r="D8784" s="2">
        <f t="shared" si="830"/>
        <v>-0.10908251904585851</v>
      </c>
      <c r="E8784" s="3">
        <f>(M8784-C8784)^2</f>
        <v>6.7416037268927281E-2</v>
      </c>
      <c r="L8784" s="3">
        <v>8.4010302511053805E-2</v>
      </c>
      <c r="M8784" s="3">
        <v>0.25964598450376097</v>
      </c>
      <c r="O8784" s="3">
        <f t="shared" si="831"/>
        <v>7.457246603604889E-3</v>
      </c>
      <c r="P8784" s="3">
        <f t="shared" si="832"/>
        <v>6.7076876833251087E-2</v>
      </c>
    </row>
    <row r="8785" spans="1:16" x14ac:dyDescent="0.55000000000000004">
      <c r="A8785" s="2">
        <f t="shared" si="833"/>
        <v>0</v>
      </c>
      <c r="C8785" s="2">
        <f t="shared" si="829"/>
        <v>0</v>
      </c>
      <c r="D8785" s="2">
        <f t="shared" si="830"/>
        <v>-0.10908251904585851</v>
      </c>
      <c r="E8785" s="3">
        <f>(M8785-C8785)^2</f>
        <v>9.5436650019405309E-3</v>
      </c>
      <c r="L8785" s="3">
        <v>6.3058299281449903E-2</v>
      </c>
      <c r="M8785" s="3">
        <v>9.7691683381649894E-2</v>
      </c>
      <c r="O8785" s="3">
        <f t="shared" si="831"/>
        <v>4.2775978672140386E-3</v>
      </c>
      <c r="P8785" s="3">
        <f t="shared" si="832"/>
        <v>9.4163227852256809E-3</v>
      </c>
    </row>
    <row r="8786" spans="1:16" x14ac:dyDescent="0.55000000000000004">
      <c r="A8786" s="2">
        <f t="shared" si="833"/>
        <v>0</v>
      </c>
      <c r="C8786" s="2">
        <f t="shared" si="829"/>
        <v>0</v>
      </c>
      <c r="D8786" s="2">
        <f t="shared" si="830"/>
        <v>-0.10908251904585851</v>
      </c>
      <c r="E8786" s="3">
        <f>(M8786-C8786)^2</f>
        <v>7.8730316892278319E-3</v>
      </c>
      <c r="L8786" s="3">
        <v>2.6312953811518099E-2</v>
      </c>
      <c r="M8786" s="3">
        <v>-8.8730105878601501E-2</v>
      </c>
      <c r="O8786" s="3">
        <f t="shared" si="831"/>
        <v>8.2128108167354194E-4</v>
      </c>
      <c r="P8786" s="3">
        <f t="shared" si="832"/>
        <v>7.9895084455387129E-3</v>
      </c>
    </row>
    <row r="8787" spans="1:16" x14ac:dyDescent="0.55000000000000004">
      <c r="A8787" s="2">
        <f t="shared" si="833"/>
        <v>0</v>
      </c>
      <c r="C8787" s="2">
        <f t="shared" si="829"/>
        <v>0</v>
      </c>
      <c r="D8787" s="2">
        <f t="shared" si="830"/>
        <v>-0.10908251904585851</v>
      </c>
      <c r="E8787" s="3">
        <f>(M8787-C8787)^2</f>
        <v>6.3973023234728255E-2</v>
      </c>
      <c r="L8787" s="3">
        <v>-1.70226341742231E-2</v>
      </c>
      <c r="M8787" s="3">
        <v>-0.25292888967994198</v>
      </c>
      <c r="O8787" s="3">
        <f t="shared" si="831"/>
        <v>2.1543152881106138E-4</v>
      </c>
      <c r="P8787" s="3">
        <f t="shared" si="832"/>
        <v>6.4304253743791867E-2</v>
      </c>
    </row>
    <row r="8788" spans="1:16" x14ac:dyDescent="0.55000000000000004">
      <c r="A8788" s="2">
        <f t="shared" si="833"/>
        <v>0</v>
      </c>
      <c r="C8788" s="2">
        <f t="shared" si="829"/>
        <v>0</v>
      </c>
      <c r="D8788" s="2">
        <f t="shared" si="830"/>
        <v>-0.10908251904585851</v>
      </c>
      <c r="E8788" s="3">
        <f>(M8788-C8788)^2</f>
        <v>0</v>
      </c>
    </row>
    <row r="8789" spans="1:16" x14ac:dyDescent="0.55000000000000004">
      <c r="A8789" s="2">
        <f t="shared" si="833"/>
        <v>0</v>
      </c>
      <c r="C8789" s="2">
        <f t="shared" si="829"/>
        <v>0</v>
      </c>
      <c r="D8789" s="2">
        <f t="shared" si="830"/>
        <v>-0.10908251904585851</v>
      </c>
      <c r="E8789" s="3">
        <f>(M8789-C8789)^2</f>
        <v>0</v>
      </c>
    </row>
    <row r="8790" spans="1:16" x14ac:dyDescent="0.55000000000000004">
      <c r="A8790" s="2">
        <f t="shared" si="833"/>
        <v>0</v>
      </c>
      <c r="C8790" s="2">
        <f t="shared" si="829"/>
        <v>0</v>
      </c>
      <c r="D8790" s="2">
        <f t="shared" si="830"/>
        <v>-0.10908251904585851</v>
      </c>
      <c r="E8790" s="3">
        <f>(M8790-C8790)^2</f>
        <v>0</v>
      </c>
    </row>
    <row r="8791" spans="1:16" x14ac:dyDescent="0.55000000000000004">
      <c r="A8791" s="2">
        <f t="shared" si="833"/>
        <v>0</v>
      </c>
      <c r="C8791" s="2">
        <f t="shared" si="829"/>
        <v>0</v>
      </c>
      <c r="D8791" s="2">
        <f t="shared" si="830"/>
        <v>-0.10908251904585851</v>
      </c>
      <c r="E8791" s="3">
        <f>(M8791-C8791)^2</f>
        <v>0</v>
      </c>
    </row>
    <row r="8792" spans="1:16" x14ac:dyDescent="0.55000000000000004">
      <c r="A8792" s="2">
        <f t="shared" si="833"/>
        <v>0</v>
      </c>
      <c r="C8792" s="2">
        <f t="shared" si="829"/>
        <v>0</v>
      </c>
      <c r="D8792" s="2">
        <f t="shared" si="830"/>
        <v>-0.10908251904585851</v>
      </c>
      <c r="E8792" s="3">
        <f>(M8792-C8792)^2</f>
        <v>0</v>
      </c>
    </row>
    <row r="8793" spans="1:16" x14ac:dyDescent="0.55000000000000004">
      <c r="A8793" s="2">
        <f t="shared" si="833"/>
        <v>0</v>
      </c>
      <c r="C8793" s="2">
        <f t="shared" si="829"/>
        <v>0</v>
      </c>
      <c r="D8793" s="2">
        <f t="shared" si="830"/>
        <v>-0.10908251904585851</v>
      </c>
      <c r="E8793" s="3">
        <f>(M8793-C8793)^2</f>
        <v>0</v>
      </c>
    </row>
    <row r="8794" spans="1:16" x14ac:dyDescent="0.55000000000000004">
      <c r="A8794" s="2">
        <f t="shared" si="833"/>
        <v>0</v>
      </c>
      <c r="C8794" s="2">
        <f t="shared" si="829"/>
        <v>0</v>
      </c>
      <c r="D8794" s="2">
        <f t="shared" si="830"/>
        <v>-0.10908251904585851</v>
      </c>
      <c r="E8794" s="3">
        <f>(M8794-C8794)^2</f>
        <v>0</v>
      </c>
    </row>
    <row r="8795" spans="1:16" x14ac:dyDescent="0.55000000000000004">
      <c r="A8795" s="2">
        <f t="shared" si="833"/>
        <v>0</v>
      </c>
      <c r="C8795" s="2">
        <f t="shared" si="829"/>
        <v>0</v>
      </c>
      <c r="D8795" s="2">
        <f t="shared" si="830"/>
        <v>-0.10908251904585851</v>
      </c>
      <c r="E8795" s="3">
        <f>(M8795-C8795)^2</f>
        <v>0</v>
      </c>
    </row>
    <row r="8796" spans="1:16" x14ac:dyDescent="0.55000000000000004">
      <c r="A8796" s="2">
        <f t="shared" si="833"/>
        <v>0</v>
      </c>
      <c r="C8796" s="2">
        <f t="shared" si="829"/>
        <v>0</v>
      </c>
      <c r="D8796" s="2">
        <f t="shared" si="830"/>
        <v>-0.10908251904585851</v>
      </c>
      <c r="E8796" s="3">
        <f>(M8796-C8796)^2</f>
        <v>0</v>
      </c>
    </row>
    <row r="8797" spans="1:16" x14ac:dyDescent="0.55000000000000004">
      <c r="A8797" s="2">
        <f t="shared" si="833"/>
        <v>0</v>
      </c>
      <c r="C8797" s="2">
        <f t="shared" si="829"/>
        <v>0</v>
      </c>
      <c r="D8797" s="2">
        <f t="shared" si="830"/>
        <v>-0.10908251904585851</v>
      </c>
      <c r="E8797" s="3">
        <f>(M8797-C8797)^2</f>
        <v>0</v>
      </c>
    </row>
    <row r="8798" spans="1:16" x14ac:dyDescent="0.55000000000000004">
      <c r="A8798" s="2">
        <f t="shared" si="833"/>
        <v>0</v>
      </c>
      <c r="C8798" s="2">
        <f t="shared" si="829"/>
        <v>0</v>
      </c>
      <c r="D8798" s="2">
        <f t="shared" si="830"/>
        <v>-0.10908251904585851</v>
      </c>
      <c r="E8798" s="3">
        <f>(M8798-C8798)^2</f>
        <v>0</v>
      </c>
    </row>
    <row r="8799" spans="1:16" x14ac:dyDescent="0.55000000000000004">
      <c r="A8799" s="2">
        <f t="shared" si="833"/>
        <v>0</v>
      </c>
      <c r="C8799" s="2">
        <f t="shared" si="829"/>
        <v>0</v>
      </c>
      <c r="D8799" s="2">
        <f t="shared" si="830"/>
        <v>-0.10908251904585851</v>
      </c>
      <c r="E8799" s="3">
        <f>(M8799-C8799)^2</f>
        <v>0</v>
      </c>
    </row>
    <row r="8800" spans="1:16" x14ac:dyDescent="0.55000000000000004">
      <c r="A8800" s="2">
        <f t="shared" si="833"/>
        <v>0</v>
      </c>
      <c r="C8800" s="2">
        <f t="shared" si="829"/>
        <v>0</v>
      </c>
      <c r="D8800" s="2">
        <f t="shared" si="830"/>
        <v>-0.10908251904585851</v>
      </c>
      <c r="E8800" s="3">
        <f>(M8800-C8800)^2</f>
        <v>0</v>
      </c>
    </row>
    <row r="8801" spans="1:5" x14ac:dyDescent="0.55000000000000004">
      <c r="A8801" s="2">
        <f t="shared" si="833"/>
        <v>0</v>
      </c>
      <c r="C8801" s="2">
        <f t="shared" si="829"/>
        <v>0</v>
      </c>
      <c r="D8801" s="2">
        <f t="shared" si="830"/>
        <v>-0.10908251904585851</v>
      </c>
      <c r="E8801" s="3">
        <f>(M8801-C8801)^2</f>
        <v>0</v>
      </c>
    </row>
    <row r="8802" spans="1:5" x14ac:dyDescent="0.55000000000000004">
      <c r="A8802" s="2">
        <f t="shared" si="833"/>
        <v>0</v>
      </c>
      <c r="C8802" s="2">
        <f t="shared" si="829"/>
        <v>0</v>
      </c>
      <c r="D8802" s="2">
        <f t="shared" si="830"/>
        <v>-0.10908251904585851</v>
      </c>
      <c r="E8802" s="3">
        <f>(M8802-C8802)^2</f>
        <v>0</v>
      </c>
    </row>
    <row r="8803" spans="1:5" x14ac:dyDescent="0.55000000000000004">
      <c r="A8803" s="2">
        <f t="shared" si="833"/>
        <v>0</v>
      </c>
      <c r="C8803" s="2">
        <f t="shared" si="829"/>
        <v>0</v>
      </c>
      <c r="D8803" s="2">
        <f t="shared" si="830"/>
        <v>-0.10908251904585851</v>
      </c>
      <c r="E8803" s="3">
        <f>(M8803-C8803)^2</f>
        <v>0</v>
      </c>
    </row>
    <row r="8804" spans="1:5" x14ac:dyDescent="0.55000000000000004">
      <c r="A8804" s="2">
        <f t="shared" si="833"/>
        <v>0</v>
      </c>
      <c r="C8804" s="2">
        <f t="shared" si="829"/>
        <v>0</v>
      </c>
      <c r="D8804" s="2">
        <f t="shared" si="830"/>
        <v>-0.10908251904585851</v>
      </c>
      <c r="E8804" s="3">
        <f>(M8804-C8804)^2</f>
        <v>0</v>
      </c>
    </row>
    <row r="8805" spans="1:5" x14ac:dyDescent="0.55000000000000004">
      <c r="A8805" s="2">
        <f t="shared" si="833"/>
        <v>0</v>
      </c>
      <c r="C8805" s="2">
        <f t="shared" si="829"/>
        <v>0</v>
      </c>
      <c r="D8805" s="2">
        <f t="shared" si="830"/>
        <v>-0.10908251904585851</v>
      </c>
      <c r="E8805" s="3">
        <f>(M8805-C8805)^2</f>
        <v>0</v>
      </c>
    </row>
    <row r="8806" spans="1:5" x14ac:dyDescent="0.55000000000000004">
      <c r="A8806" s="2">
        <f t="shared" si="833"/>
        <v>0</v>
      </c>
      <c r="C8806" s="2">
        <f t="shared" si="829"/>
        <v>0</v>
      </c>
      <c r="D8806" s="2">
        <f t="shared" si="830"/>
        <v>-0.10908251904585851</v>
      </c>
      <c r="E8806" s="3">
        <f>(M8806-C8806)^2</f>
        <v>0</v>
      </c>
    </row>
    <row r="8807" spans="1:5" x14ac:dyDescent="0.55000000000000004">
      <c r="A8807" s="2">
        <f t="shared" si="833"/>
        <v>0</v>
      </c>
      <c r="C8807" s="2">
        <f t="shared" si="829"/>
        <v>0</v>
      </c>
      <c r="D8807" s="2">
        <f t="shared" si="830"/>
        <v>-0.10908251904585851</v>
      </c>
      <c r="E8807" s="3">
        <f>(M8807-C8807)^2</f>
        <v>0</v>
      </c>
    </row>
    <row r="8808" spans="1:5" x14ac:dyDescent="0.55000000000000004">
      <c r="A8808" s="2">
        <f t="shared" si="833"/>
        <v>0</v>
      </c>
      <c r="C8808" s="2">
        <f t="shared" si="829"/>
        <v>0</v>
      </c>
      <c r="D8808" s="2">
        <f t="shared" si="830"/>
        <v>-0.10908251904585851</v>
      </c>
      <c r="E8808" s="3">
        <f>(M8808-C8808)^2</f>
        <v>0</v>
      </c>
    </row>
    <row r="8809" spans="1:5" x14ac:dyDescent="0.55000000000000004">
      <c r="A8809" s="2">
        <f t="shared" si="833"/>
        <v>0</v>
      </c>
      <c r="C8809" s="2">
        <f t="shared" si="829"/>
        <v>0</v>
      </c>
      <c r="D8809" s="2">
        <f t="shared" si="830"/>
        <v>-0.10908251904585851</v>
      </c>
      <c r="E8809" s="3">
        <f>(M8809-C8809)^2</f>
        <v>0</v>
      </c>
    </row>
    <row r="8810" spans="1:5" x14ac:dyDescent="0.55000000000000004">
      <c r="A8810" s="2">
        <f t="shared" si="833"/>
        <v>0</v>
      </c>
      <c r="C8810" s="2">
        <f t="shared" si="829"/>
        <v>0</v>
      </c>
      <c r="D8810" s="2">
        <f t="shared" si="830"/>
        <v>-0.10908251904585851</v>
      </c>
      <c r="E8810" s="3">
        <f>(M8810-C8810)^2</f>
        <v>0</v>
      </c>
    </row>
    <row r="8811" spans="1:5" x14ac:dyDescent="0.55000000000000004">
      <c r="A8811" s="2">
        <f t="shared" si="833"/>
        <v>0</v>
      </c>
      <c r="C8811" s="2">
        <f t="shared" si="829"/>
        <v>0</v>
      </c>
      <c r="D8811" s="2">
        <f t="shared" si="830"/>
        <v>-0.10908251904585851</v>
      </c>
      <c r="E8811" s="3">
        <f>(M8811-C8811)^2</f>
        <v>0</v>
      </c>
    </row>
    <row r="8812" spans="1:5" x14ac:dyDescent="0.55000000000000004">
      <c r="A8812" s="2">
        <f t="shared" si="833"/>
        <v>0</v>
      </c>
      <c r="C8812" s="2">
        <f t="shared" si="829"/>
        <v>0</v>
      </c>
      <c r="D8812" s="2">
        <f t="shared" si="830"/>
        <v>-0.10908251904585851</v>
      </c>
      <c r="E8812" s="3">
        <f>(M8812-C8812)^2</f>
        <v>0</v>
      </c>
    </row>
    <row r="8813" spans="1:5" x14ac:dyDescent="0.55000000000000004">
      <c r="A8813" s="2">
        <f t="shared" si="833"/>
        <v>0</v>
      </c>
      <c r="C8813" s="2">
        <f t="shared" si="829"/>
        <v>0</v>
      </c>
      <c r="D8813" s="2">
        <f t="shared" si="830"/>
        <v>-0.10908251904585851</v>
      </c>
      <c r="E8813" s="3">
        <f>(M8813-C8813)^2</f>
        <v>0</v>
      </c>
    </row>
    <row r="8814" spans="1:5" x14ac:dyDescent="0.55000000000000004">
      <c r="A8814" s="2">
        <f t="shared" si="833"/>
        <v>0</v>
      </c>
      <c r="C8814" s="2">
        <f t="shared" si="829"/>
        <v>0</v>
      </c>
      <c r="D8814" s="2">
        <f t="shared" si="830"/>
        <v>-0.10908251904585851</v>
      </c>
      <c r="E8814" s="3">
        <f>(M8814-C8814)^2</f>
        <v>0</v>
      </c>
    </row>
    <row r="8815" spans="1:5" x14ac:dyDescent="0.55000000000000004">
      <c r="A8815" s="2">
        <f t="shared" si="833"/>
        <v>0</v>
      </c>
      <c r="C8815" s="2">
        <f t="shared" si="829"/>
        <v>0</v>
      </c>
      <c r="D8815" s="2">
        <f t="shared" si="830"/>
        <v>-0.10908251904585851</v>
      </c>
      <c r="E8815" s="3">
        <f>(M8815-C8815)^2</f>
        <v>0</v>
      </c>
    </row>
    <row r="8816" spans="1:5" x14ac:dyDescent="0.55000000000000004">
      <c r="A8816" s="2">
        <f t="shared" si="833"/>
        <v>0</v>
      </c>
      <c r="C8816" s="2">
        <f t="shared" si="829"/>
        <v>0</v>
      </c>
      <c r="D8816" s="2">
        <f t="shared" si="830"/>
        <v>-0.10908251904585851</v>
      </c>
      <c r="E8816" s="3">
        <f>(M8816-C8816)^2</f>
        <v>0</v>
      </c>
    </row>
    <row r="8817" spans="1:5" x14ac:dyDescent="0.55000000000000004">
      <c r="A8817" s="2">
        <f t="shared" si="833"/>
        <v>0</v>
      </c>
      <c r="C8817" s="2">
        <f t="shared" si="829"/>
        <v>0</v>
      </c>
      <c r="D8817" s="2">
        <f t="shared" si="830"/>
        <v>-0.10908251904585851</v>
      </c>
      <c r="E8817" s="3">
        <f>(M8817-C8817)^2</f>
        <v>0</v>
      </c>
    </row>
    <row r="8818" spans="1:5" x14ac:dyDescent="0.55000000000000004">
      <c r="A8818" s="2">
        <f t="shared" si="833"/>
        <v>0</v>
      </c>
      <c r="C8818" s="2">
        <f t="shared" si="829"/>
        <v>0</v>
      </c>
      <c r="D8818" s="2">
        <f t="shared" si="830"/>
        <v>-0.10908251904585851</v>
      </c>
      <c r="E8818" s="3">
        <f>(M8818-C8818)^2</f>
        <v>0</v>
      </c>
    </row>
    <row r="8819" spans="1:5" x14ac:dyDescent="0.55000000000000004">
      <c r="A8819" s="2">
        <f t="shared" si="833"/>
        <v>0</v>
      </c>
      <c r="C8819" s="2">
        <f t="shared" si="829"/>
        <v>0</v>
      </c>
      <c r="D8819" s="2">
        <f t="shared" si="830"/>
        <v>-0.10908251904585851</v>
      </c>
      <c r="E8819" s="3">
        <f>(M8819-C8819)^2</f>
        <v>0</v>
      </c>
    </row>
    <row r="8820" spans="1:5" x14ac:dyDescent="0.55000000000000004">
      <c r="A8820" s="2">
        <f t="shared" si="833"/>
        <v>0</v>
      </c>
      <c r="C8820" s="2">
        <f t="shared" si="829"/>
        <v>0</v>
      </c>
      <c r="D8820" s="2">
        <f t="shared" si="830"/>
        <v>-0.10908251904585851</v>
      </c>
      <c r="E8820" s="3">
        <f>(M8820-C8820)^2</f>
        <v>0</v>
      </c>
    </row>
    <row r="8821" spans="1:5" x14ac:dyDescent="0.55000000000000004">
      <c r="A8821" s="2">
        <f t="shared" si="833"/>
        <v>0</v>
      </c>
      <c r="C8821" s="2">
        <f t="shared" si="829"/>
        <v>0</v>
      </c>
      <c r="D8821" s="2">
        <f t="shared" si="830"/>
        <v>-0.10908251904585851</v>
      </c>
      <c r="E8821" s="3">
        <f>(M8821-C8821)^2</f>
        <v>0</v>
      </c>
    </row>
    <row r="8822" spans="1:5" x14ac:dyDescent="0.55000000000000004">
      <c r="A8822" s="2">
        <f t="shared" si="833"/>
        <v>0</v>
      </c>
      <c r="C8822" s="2">
        <f t="shared" si="829"/>
        <v>0</v>
      </c>
      <c r="D8822" s="2">
        <f t="shared" si="830"/>
        <v>-0.10908251904585851</v>
      </c>
      <c r="E8822" s="3">
        <f>(M8822-C8822)^2</f>
        <v>0</v>
      </c>
    </row>
    <row r="8823" spans="1:5" x14ac:dyDescent="0.55000000000000004">
      <c r="A8823" s="2">
        <f t="shared" si="833"/>
        <v>0</v>
      </c>
      <c r="C8823" s="2">
        <f t="shared" si="829"/>
        <v>0</v>
      </c>
      <c r="D8823" s="2">
        <f t="shared" si="830"/>
        <v>-0.10908251904585851</v>
      </c>
      <c r="E8823" s="3">
        <f>(M8823-C8823)^2</f>
        <v>0</v>
      </c>
    </row>
    <row r="8824" spans="1:5" x14ac:dyDescent="0.55000000000000004">
      <c r="A8824" s="2">
        <f t="shared" si="833"/>
        <v>0</v>
      </c>
      <c r="C8824" s="2">
        <f t="shared" si="829"/>
        <v>0</v>
      </c>
      <c r="D8824" s="2">
        <f t="shared" si="830"/>
        <v>-0.10908251904585851</v>
      </c>
      <c r="E8824" s="3">
        <f>(M8824-C8824)^2</f>
        <v>0</v>
      </c>
    </row>
    <row r="8825" spans="1:5" x14ac:dyDescent="0.55000000000000004">
      <c r="A8825" s="2">
        <f t="shared" si="833"/>
        <v>0</v>
      </c>
      <c r="C8825" s="2">
        <f t="shared" si="829"/>
        <v>0</v>
      </c>
      <c r="D8825" s="2">
        <f t="shared" si="830"/>
        <v>-0.10908251904585851</v>
      </c>
      <c r="E8825" s="3">
        <f>(M8825-C8825)^2</f>
        <v>0</v>
      </c>
    </row>
    <row r="8826" spans="1:5" x14ac:dyDescent="0.55000000000000004">
      <c r="A8826" s="2">
        <f t="shared" si="833"/>
        <v>0</v>
      </c>
      <c r="C8826" s="2">
        <f t="shared" si="829"/>
        <v>0</v>
      </c>
      <c r="D8826" s="2">
        <f t="shared" si="830"/>
        <v>-0.10908251904585851</v>
      </c>
      <c r="E8826" s="3">
        <f>(M8826-C8826)^2</f>
        <v>0</v>
      </c>
    </row>
    <row r="8827" spans="1:5" x14ac:dyDescent="0.55000000000000004">
      <c r="A8827" s="2">
        <f t="shared" si="833"/>
        <v>0</v>
      </c>
      <c r="C8827" s="2">
        <f t="shared" si="829"/>
        <v>0</v>
      </c>
      <c r="D8827" s="2">
        <f t="shared" si="830"/>
        <v>-0.10908251904585851</v>
      </c>
      <c r="E8827" s="3">
        <f>(M8827-C8827)^2</f>
        <v>0</v>
      </c>
    </row>
    <row r="8828" spans="1:5" x14ac:dyDescent="0.55000000000000004">
      <c r="A8828" s="2">
        <f t="shared" si="833"/>
        <v>0</v>
      </c>
      <c r="C8828" s="2">
        <f t="shared" si="829"/>
        <v>0</v>
      </c>
      <c r="D8828" s="2">
        <f t="shared" si="830"/>
        <v>-0.10908251904585851</v>
      </c>
      <c r="E8828" s="3">
        <f>(M8828-C8828)^2</f>
        <v>0</v>
      </c>
    </row>
    <row r="8829" spans="1:5" x14ac:dyDescent="0.55000000000000004">
      <c r="A8829" s="2">
        <f t="shared" si="833"/>
        <v>0</v>
      </c>
      <c r="C8829" s="2">
        <f t="shared" si="829"/>
        <v>0</v>
      </c>
      <c r="D8829" s="2">
        <f t="shared" si="830"/>
        <v>-0.10908251904585851</v>
      </c>
      <c r="E8829" s="3">
        <f>(M8829-C8829)^2</f>
        <v>0</v>
      </c>
    </row>
    <row r="8830" spans="1:5" x14ac:dyDescent="0.55000000000000004">
      <c r="A8830" s="2">
        <f t="shared" si="833"/>
        <v>0</v>
      </c>
      <c r="C8830" s="2">
        <f t="shared" si="829"/>
        <v>0</v>
      </c>
      <c r="D8830" s="2">
        <f t="shared" si="830"/>
        <v>-0.10908251904585851</v>
      </c>
      <c r="E8830" s="3">
        <f>(M8830-C8830)^2</f>
        <v>0</v>
      </c>
    </row>
    <row r="8831" spans="1:5" x14ac:dyDescent="0.55000000000000004">
      <c r="A8831" s="2">
        <f t="shared" si="833"/>
        <v>0</v>
      </c>
      <c r="C8831" s="2">
        <f t="shared" si="829"/>
        <v>0</v>
      </c>
      <c r="D8831" s="2">
        <f t="shared" si="830"/>
        <v>-0.10908251904585851</v>
      </c>
      <c r="E8831" s="3">
        <f>(M8831-C8831)^2</f>
        <v>0</v>
      </c>
    </row>
    <row r="8832" spans="1:5" x14ac:dyDescent="0.55000000000000004">
      <c r="A8832" s="2">
        <f t="shared" si="833"/>
        <v>0</v>
      </c>
      <c r="C8832" s="2">
        <f t="shared" si="829"/>
        <v>0</v>
      </c>
      <c r="D8832" s="2">
        <f t="shared" si="830"/>
        <v>-0.10908251904585851</v>
      </c>
      <c r="E8832" s="3">
        <f>(M8832-C8832)^2</f>
        <v>0</v>
      </c>
    </row>
    <row r="8833" spans="1:5" x14ac:dyDescent="0.55000000000000004">
      <c r="A8833" s="2">
        <f t="shared" si="833"/>
        <v>0</v>
      </c>
      <c r="C8833" s="2">
        <f t="shared" si="829"/>
        <v>0</v>
      </c>
      <c r="D8833" s="2">
        <f t="shared" si="830"/>
        <v>-0.10908251904585851</v>
      </c>
      <c r="E8833" s="3">
        <f>(M8833-C8833)^2</f>
        <v>0</v>
      </c>
    </row>
    <row r="8834" spans="1:5" x14ac:dyDescent="0.55000000000000004">
      <c r="A8834" s="2">
        <f t="shared" si="833"/>
        <v>0</v>
      </c>
      <c r="C8834" s="2">
        <f t="shared" si="829"/>
        <v>0</v>
      </c>
      <c r="D8834" s="2">
        <f t="shared" si="830"/>
        <v>-0.10908251904585851</v>
      </c>
      <c r="E8834" s="3">
        <f>(M8834-C8834)^2</f>
        <v>0</v>
      </c>
    </row>
    <row r="8835" spans="1:5" x14ac:dyDescent="0.55000000000000004">
      <c r="A8835" s="2">
        <f t="shared" si="833"/>
        <v>0</v>
      </c>
      <c r="C8835" s="2">
        <f t="shared" si="829"/>
        <v>0</v>
      </c>
      <c r="D8835" s="2">
        <f t="shared" si="830"/>
        <v>-0.10908251904585851</v>
      </c>
      <c r="E8835" s="3">
        <f>(M8835-C8835)^2</f>
        <v>0</v>
      </c>
    </row>
    <row r="8836" spans="1:5" x14ac:dyDescent="0.55000000000000004">
      <c r="A8836" s="2">
        <f t="shared" si="833"/>
        <v>0</v>
      </c>
      <c r="C8836" s="2">
        <f t="shared" si="829"/>
        <v>0</v>
      </c>
      <c r="D8836" s="2">
        <f t="shared" si="830"/>
        <v>-0.10908251904585851</v>
      </c>
      <c r="E8836" s="3">
        <f>(M8836-C8836)^2</f>
        <v>0</v>
      </c>
    </row>
    <row r="8837" spans="1:5" x14ac:dyDescent="0.55000000000000004">
      <c r="A8837" s="2">
        <f t="shared" si="833"/>
        <v>0</v>
      </c>
      <c r="C8837" s="2">
        <f t="shared" si="829"/>
        <v>0</v>
      </c>
      <c r="D8837" s="2">
        <f t="shared" si="830"/>
        <v>-0.10908251904585851</v>
      </c>
      <c r="E8837" s="3">
        <f>(M8837-C8837)^2</f>
        <v>0</v>
      </c>
    </row>
    <row r="8838" spans="1:5" x14ac:dyDescent="0.55000000000000004">
      <c r="A8838" s="2">
        <f t="shared" si="833"/>
        <v>0</v>
      </c>
      <c r="C8838" s="2">
        <f t="shared" ref="C8838:C8901" si="835">$B$2*EXP(-C$4*((PI()/($B$1*$B$3)))^0.5)*SIN(2*PI()*$A8838/$B$3-C$4*SQRT(PI()/($B$1*$B$3)))</f>
        <v>0</v>
      </c>
      <c r="D8838" s="2">
        <f t="shared" ref="D8838:D8901" si="836">$B$2*EXP(-D$4*((PI()/($B$1*$B$3)))^0.5)*SIN(2*PI()*$A8838/$B$3-D$4*SQRT(PI()/($B$1*$B$3)))</f>
        <v>-0.10908251904585851</v>
      </c>
      <c r="E8838" s="3">
        <f>(M8838-C8838)^2</f>
        <v>0</v>
      </c>
    </row>
    <row r="8839" spans="1:5" x14ac:dyDescent="0.55000000000000004">
      <c r="A8839" s="2">
        <f t="shared" si="833"/>
        <v>0</v>
      </c>
      <c r="C8839" s="2">
        <f t="shared" si="835"/>
        <v>0</v>
      </c>
      <c r="D8839" s="2">
        <f t="shared" si="836"/>
        <v>-0.10908251904585851</v>
      </c>
      <c r="E8839" s="3">
        <f>(M8839-C8839)^2</f>
        <v>0</v>
      </c>
    </row>
    <row r="8840" spans="1:5" x14ac:dyDescent="0.55000000000000004">
      <c r="A8840" s="2">
        <f t="shared" si="833"/>
        <v>0</v>
      </c>
      <c r="C8840" s="2">
        <f t="shared" si="835"/>
        <v>0</v>
      </c>
      <c r="D8840" s="2">
        <f t="shared" si="836"/>
        <v>-0.10908251904585851</v>
      </c>
      <c r="E8840" s="3">
        <f>(M8840-C8840)^2</f>
        <v>0</v>
      </c>
    </row>
    <row r="8841" spans="1:5" x14ac:dyDescent="0.55000000000000004">
      <c r="A8841" s="2">
        <f t="shared" si="833"/>
        <v>0</v>
      </c>
      <c r="C8841" s="2">
        <f t="shared" si="835"/>
        <v>0</v>
      </c>
      <c r="D8841" s="2">
        <f t="shared" si="836"/>
        <v>-0.10908251904585851</v>
      </c>
      <c r="E8841" s="3">
        <f>(M8841-C8841)^2</f>
        <v>0</v>
      </c>
    </row>
    <row r="8842" spans="1:5" x14ac:dyDescent="0.55000000000000004">
      <c r="A8842" s="2">
        <f t="shared" si="833"/>
        <v>0</v>
      </c>
      <c r="C8842" s="2">
        <f t="shared" si="835"/>
        <v>0</v>
      </c>
      <c r="D8842" s="2">
        <f t="shared" si="836"/>
        <v>-0.10908251904585851</v>
      </c>
      <c r="E8842" s="3">
        <f>(M8842-C8842)^2</f>
        <v>0</v>
      </c>
    </row>
    <row r="8843" spans="1:5" x14ac:dyDescent="0.55000000000000004">
      <c r="A8843" s="2">
        <f t="shared" si="833"/>
        <v>0</v>
      </c>
      <c r="C8843" s="2">
        <f t="shared" si="835"/>
        <v>0</v>
      </c>
      <c r="D8843" s="2">
        <f t="shared" si="836"/>
        <v>-0.10908251904585851</v>
      </c>
      <c r="E8843" s="3">
        <f>(M8843-C8843)^2</f>
        <v>0</v>
      </c>
    </row>
    <row r="8844" spans="1:5" x14ac:dyDescent="0.55000000000000004">
      <c r="A8844" s="2">
        <f t="shared" ref="A8844:A8907" si="837">K8844</f>
        <v>0</v>
      </c>
      <c r="C8844" s="2">
        <f t="shared" si="835"/>
        <v>0</v>
      </c>
      <c r="D8844" s="2">
        <f t="shared" si="836"/>
        <v>-0.10908251904585851</v>
      </c>
      <c r="E8844" s="3">
        <f>(M8844-C8844)^2</f>
        <v>0</v>
      </c>
    </row>
    <row r="8845" spans="1:5" x14ac:dyDescent="0.55000000000000004">
      <c r="A8845" s="2">
        <f t="shared" si="837"/>
        <v>0</v>
      </c>
      <c r="C8845" s="2">
        <f t="shared" si="835"/>
        <v>0</v>
      </c>
      <c r="D8845" s="2">
        <f t="shared" si="836"/>
        <v>-0.10908251904585851</v>
      </c>
      <c r="E8845" s="3">
        <f>(M8845-C8845)^2</f>
        <v>0</v>
      </c>
    </row>
    <row r="8846" spans="1:5" x14ac:dyDescent="0.55000000000000004">
      <c r="A8846" s="2">
        <f t="shared" si="837"/>
        <v>0</v>
      </c>
      <c r="C8846" s="2">
        <f t="shared" si="835"/>
        <v>0</v>
      </c>
      <c r="D8846" s="2">
        <f t="shared" si="836"/>
        <v>-0.10908251904585851</v>
      </c>
      <c r="E8846" s="3">
        <f>(M8846-C8846)^2</f>
        <v>0</v>
      </c>
    </row>
    <row r="8847" spans="1:5" x14ac:dyDescent="0.55000000000000004">
      <c r="A8847" s="2">
        <f t="shared" si="837"/>
        <v>0</v>
      </c>
      <c r="C8847" s="2">
        <f t="shared" si="835"/>
        <v>0</v>
      </c>
      <c r="D8847" s="2">
        <f t="shared" si="836"/>
        <v>-0.10908251904585851</v>
      </c>
      <c r="E8847" s="3">
        <f>(M8847-C8847)^2</f>
        <v>0</v>
      </c>
    </row>
    <row r="8848" spans="1:5" x14ac:dyDescent="0.55000000000000004">
      <c r="A8848" s="2">
        <f t="shared" si="837"/>
        <v>0</v>
      </c>
      <c r="C8848" s="2">
        <f t="shared" si="835"/>
        <v>0</v>
      </c>
      <c r="D8848" s="2">
        <f t="shared" si="836"/>
        <v>-0.10908251904585851</v>
      </c>
      <c r="E8848" s="3">
        <f>(M8848-C8848)^2</f>
        <v>0</v>
      </c>
    </row>
    <row r="8849" spans="1:5" x14ac:dyDescent="0.55000000000000004">
      <c r="A8849" s="2">
        <f t="shared" si="837"/>
        <v>0</v>
      </c>
      <c r="C8849" s="2">
        <f t="shared" si="835"/>
        <v>0</v>
      </c>
      <c r="D8849" s="2">
        <f t="shared" si="836"/>
        <v>-0.10908251904585851</v>
      </c>
      <c r="E8849" s="3">
        <f>(M8849-C8849)^2</f>
        <v>0</v>
      </c>
    </row>
    <row r="8850" spans="1:5" x14ac:dyDescent="0.55000000000000004">
      <c r="A8850" s="2">
        <f t="shared" si="837"/>
        <v>0</v>
      </c>
      <c r="C8850" s="2">
        <f t="shared" si="835"/>
        <v>0</v>
      </c>
      <c r="D8850" s="2">
        <f t="shared" si="836"/>
        <v>-0.10908251904585851</v>
      </c>
      <c r="E8850" s="3">
        <f>(M8850-C8850)^2</f>
        <v>0</v>
      </c>
    </row>
    <row r="8851" spans="1:5" x14ac:dyDescent="0.55000000000000004">
      <c r="A8851" s="2">
        <f t="shared" si="837"/>
        <v>0</v>
      </c>
      <c r="C8851" s="2">
        <f t="shared" si="835"/>
        <v>0</v>
      </c>
      <c r="D8851" s="2">
        <f t="shared" si="836"/>
        <v>-0.10908251904585851</v>
      </c>
      <c r="E8851" s="3">
        <f>(M8851-C8851)^2</f>
        <v>0</v>
      </c>
    </row>
    <row r="8852" spans="1:5" x14ac:dyDescent="0.55000000000000004">
      <c r="A8852" s="2">
        <f t="shared" si="837"/>
        <v>0</v>
      </c>
      <c r="C8852" s="2">
        <f t="shared" si="835"/>
        <v>0</v>
      </c>
      <c r="D8852" s="2">
        <f t="shared" si="836"/>
        <v>-0.10908251904585851</v>
      </c>
      <c r="E8852" s="3">
        <f>(M8852-C8852)^2</f>
        <v>0</v>
      </c>
    </row>
    <row r="8853" spans="1:5" x14ac:dyDescent="0.55000000000000004">
      <c r="A8853" s="2">
        <f t="shared" si="837"/>
        <v>0</v>
      </c>
      <c r="C8853" s="2">
        <f t="shared" si="835"/>
        <v>0</v>
      </c>
      <c r="D8853" s="2">
        <f t="shared" si="836"/>
        <v>-0.10908251904585851</v>
      </c>
      <c r="E8853" s="3">
        <f>(M8853-C8853)^2</f>
        <v>0</v>
      </c>
    </row>
    <row r="8854" spans="1:5" x14ac:dyDescent="0.55000000000000004">
      <c r="A8854" s="2">
        <f t="shared" si="837"/>
        <v>0</v>
      </c>
      <c r="C8854" s="2">
        <f t="shared" si="835"/>
        <v>0</v>
      </c>
      <c r="D8854" s="2">
        <f t="shared" si="836"/>
        <v>-0.10908251904585851</v>
      </c>
      <c r="E8854" s="3">
        <f>(M8854-C8854)^2</f>
        <v>0</v>
      </c>
    </row>
    <row r="8855" spans="1:5" x14ac:dyDescent="0.55000000000000004">
      <c r="A8855" s="2">
        <f t="shared" si="837"/>
        <v>0</v>
      </c>
      <c r="C8855" s="2">
        <f t="shared" si="835"/>
        <v>0</v>
      </c>
      <c r="D8855" s="2">
        <f t="shared" si="836"/>
        <v>-0.10908251904585851</v>
      </c>
      <c r="E8855" s="3">
        <f>(M8855-C8855)^2</f>
        <v>0</v>
      </c>
    </row>
    <row r="8856" spans="1:5" x14ac:dyDescent="0.55000000000000004">
      <c r="A8856" s="2">
        <f t="shared" si="837"/>
        <v>0</v>
      </c>
      <c r="C8856" s="2">
        <f t="shared" si="835"/>
        <v>0</v>
      </c>
      <c r="D8856" s="2">
        <f t="shared" si="836"/>
        <v>-0.10908251904585851</v>
      </c>
      <c r="E8856" s="3">
        <f>(M8856-C8856)^2</f>
        <v>0</v>
      </c>
    </row>
    <row r="8857" spans="1:5" x14ac:dyDescent="0.55000000000000004">
      <c r="A8857" s="2">
        <f t="shared" si="837"/>
        <v>0</v>
      </c>
      <c r="C8857" s="2">
        <f t="shared" si="835"/>
        <v>0</v>
      </c>
      <c r="D8857" s="2">
        <f t="shared" si="836"/>
        <v>-0.10908251904585851</v>
      </c>
      <c r="E8857" s="3">
        <f>(M8857-C8857)^2</f>
        <v>0</v>
      </c>
    </row>
    <row r="8858" spans="1:5" x14ac:dyDescent="0.55000000000000004">
      <c r="A8858" s="2">
        <f t="shared" si="837"/>
        <v>0</v>
      </c>
      <c r="C8858" s="2">
        <f t="shared" si="835"/>
        <v>0</v>
      </c>
      <c r="D8858" s="2">
        <f t="shared" si="836"/>
        <v>-0.10908251904585851</v>
      </c>
      <c r="E8858" s="3">
        <f>(M8858-C8858)^2</f>
        <v>0</v>
      </c>
    </row>
    <row r="8859" spans="1:5" x14ac:dyDescent="0.55000000000000004">
      <c r="A8859" s="2">
        <f t="shared" si="837"/>
        <v>0</v>
      </c>
      <c r="C8859" s="2">
        <f t="shared" si="835"/>
        <v>0</v>
      </c>
      <c r="D8859" s="2">
        <f t="shared" si="836"/>
        <v>-0.10908251904585851</v>
      </c>
      <c r="E8859" s="3">
        <f>(M8859-C8859)^2</f>
        <v>0</v>
      </c>
    </row>
    <row r="8860" spans="1:5" x14ac:dyDescent="0.55000000000000004">
      <c r="A8860" s="2">
        <f t="shared" si="837"/>
        <v>0</v>
      </c>
      <c r="C8860" s="2">
        <f t="shared" si="835"/>
        <v>0</v>
      </c>
      <c r="D8860" s="2">
        <f t="shared" si="836"/>
        <v>-0.10908251904585851</v>
      </c>
      <c r="E8860" s="3">
        <f>(M8860-C8860)^2</f>
        <v>0</v>
      </c>
    </row>
    <row r="8861" spans="1:5" x14ac:dyDescent="0.55000000000000004">
      <c r="A8861" s="2">
        <f t="shared" si="837"/>
        <v>0</v>
      </c>
      <c r="C8861" s="2">
        <f t="shared" si="835"/>
        <v>0</v>
      </c>
      <c r="D8861" s="2">
        <f t="shared" si="836"/>
        <v>-0.10908251904585851</v>
      </c>
      <c r="E8861" s="3">
        <f>(M8861-C8861)^2</f>
        <v>0</v>
      </c>
    </row>
    <row r="8862" spans="1:5" x14ac:dyDescent="0.55000000000000004">
      <c r="A8862" s="2">
        <f t="shared" si="837"/>
        <v>0</v>
      </c>
      <c r="C8862" s="2">
        <f t="shared" si="835"/>
        <v>0</v>
      </c>
      <c r="D8862" s="2">
        <f t="shared" si="836"/>
        <v>-0.10908251904585851</v>
      </c>
      <c r="E8862" s="3">
        <f>(M8862-C8862)^2</f>
        <v>0</v>
      </c>
    </row>
    <row r="8863" spans="1:5" x14ac:dyDescent="0.55000000000000004">
      <c r="A8863" s="2">
        <f t="shared" si="837"/>
        <v>0</v>
      </c>
      <c r="C8863" s="2">
        <f t="shared" si="835"/>
        <v>0</v>
      </c>
      <c r="D8863" s="2">
        <f t="shared" si="836"/>
        <v>-0.10908251904585851</v>
      </c>
      <c r="E8863" s="3">
        <f>(M8863-C8863)^2</f>
        <v>0</v>
      </c>
    </row>
    <row r="8864" spans="1:5" x14ac:dyDescent="0.55000000000000004">
      <c r="A8864" s="2">
        <f t="shared" si="837"/>
        <v>0</v>
      </c>
      <c r="C8864" s="2">
        <f t="shared" si="835"/>
        <v>0</v>
      </c>
      <c r="D8864" s="2">
        <f t="shared" si="836"/>
        <v>-0.10908251904585851</v>
      </c>
      <c r="E8864" s="3">
        <f>(M8864-C8864)^2</f>
        <v>0</v>
      </c>
    </row>
    <row r="8865" spans="1:5" x14ac:dyDescent="0.55000000000000004">
      <c r="A8865" s="2">
        <f t="shared" si="837"/>
        <v>0</v>
      </c>
      <c r="C8865" s="2">
        <f t="shared" si="835"/>
        <v>0</v>
      </c>
      <c r="D8865" s="2">
        <f t="shared" si="836"/>
        <v>-0.10908251904585851</v>
      </c>
      <c r="E8865" s="3">
        <f>(M8865-C8865)^2</f>
        <v>0</v>
      </c>
    </row>
    <row r="8866" spans="1:5" x14ac:dyDescent="0.55000000000000004">
      <c r="A8866" s="2">
        <f t="shared" si="837"/>
        <v>0</v>
      </c>
      <c r="C8866" s="2">
        <f t="shared" si="835"/>
        <v>0</v>
      </c>
      <c r="D8866" s="2">
        <f t="shared" si="836"/>
        <v>-0.10908251904585851</v>
      </c>
      <c r="E8866" s="3">
        <f>(M8866-C8866)^2</f>
        <v>0</v>
      </c>
    </row>
    <row r="8867" spans="1:5" x14ac:dyDescent="0.55000000000000004">
      <c r="A8867" s="2">
        <f t="shared" si="837"/>
        <v>0</v>
      </c>
      <c r="C8867" s="2">
        <f t="shared" si="835"/>
        <v>0</v>
      </c>
      <c r="D8867" s="2">
        <f t="shared" si="836"/>
        <v>-0.10908251904585851</v>
      </c>
      <c r="E8867" s="3">
        <f>(M8867-C8867)^2</f>
        <v>0</v>
      </c>
    </row>
    <row r="8868" spans="1:5" x14ac:dyDescent="0.55000000000000004">
      <c r="A8868" s="2">
        <f t="shared" si="837"/>
        <v>0</v>
      </c>
      <c r="C8868" s="2">
        <f t="shared" si="835"/>
        <v>0</v>
      </c>
      <c r="D8868" s="2">
        <f t="shared" si="836"/>
        <v>-0.10908251904585851</v>
      </c>
      <c r="E8868" s="3">
        <f>(M8868-C8868)^2</f>
        <v>0</v>
      </c>
    </row>
    <row r="8869" spans="1:5" x14ac:dyDescent="0.55000000000000004">
      <c r="A8869" s="2">
        <f t="shared" si="837"/>
        <v>0</v>
      </c>
      <c r="C8869" s="2">
        <f t="shared" si="835"/>
        <v>0</v>
      </c>
      <c r="D8869" s="2">
        <f t="shared" si="836"/>
        <v>-0.10908251904585851</v>
      </c>
      <c r="E8869" s="3">
        <f>(M8869-C8869)^2</f>
        <v>0</v>
      </c>
    </row>
    <row r="8870" spans="1:5" x14ac:dyDescent="0.55000000000000004">
      <c r="A8870" s="2">
        <f t="shared" si="837"/>
        <v>0</v>
      </c>
      <c r="C8870" s="2">
        <f t="shared" si="835"/>
        <v>0</v>
      </c>
      <c r="D8870" s="2">
        <f t="shared" si="836"/>
        <v>-0.10908251904585851</v>
      </c>
      <c r="E8870" s="3">
        <f>(M8870-C8870)^2</f>
        <v>0</v>
      </c>
    </row>
    <row r="8871" spans="1:5" x14ac:dyDescent="0.55000000000000004">
      <c r="A8871" s="2">
        <f t="shared" si="837"/>
        <v>0</v>
      </c>
      <c r="C8871" s="2">
        <f t="shared" si="835"/>
        <v>0</v>
      </c>
      <c r="D8871" s="2">
        <f t="shared" si="836"/>
        <v>-0.10908251904585851</v>
      </c>
      <c r="E8871" s="3">
        <f>(M8871-C8871)^2</f>
        <v>0</v>
      </c>
    </row>
    <row r="8872" spans="1:5" x14ac:dyDescent="0.55000000000000004">
      <c r="A8872" s="2">
        <f t="shared" si="837"/>
        <v>0</v>
      </c>
      <c r="C8872" s="2">
        <f t="shared" si="835"/>
        <v>0</v>
      </c>
      <c r="D8872" s="2">
        <f t="shared" si="836"/>
        <v>-0.10908251904585851</v>
      </c>
      <c r="E8872" s="3">
        <f>(M8872-C8872)^2</f>
        <v>0</v>
      </c>
    </row>
    <row r="8873" spans="1:5" x14ac:dyDescent="0.55000000000000004">
      <c r="A8873" s="2">
        <f t="shared" si="837"/>
        <v>0</v>
      </c>
      <c r="C8873" s="2">
        <f t="shared" si="835"/>
        <v>0</v>
      </c>
      <c r="D8873" s="2">
        <f t="shared" si="836"/>
        <v>-0.10908251904585851</v>
      </c>
      <c r="E8873" s="3">
        <f>(M8873-C8873)^2</f>
        <v>0</v>
      </c>
    </row>
    <row r="8874" spans="1:5" x14ac:dyDescent="0.55000000000000004">
      <c r="A8874" s="2">
        <f t="shared" si="837"/>
        <v>0</v>
      </c>
      <c r="C8874" s="2">
        <f t="shared" si="835"/>
        <v>0</v>
      </c>
      <c r="D8874" s="2">
        <f t="shared" si="836"/>
        <v>-0.10908251904585851</v>
      </c>
      <c r="E8874" s="3">
        <f>(M8874-C8874)^2</f>
        <v>0</v>
      </c>
    </row>
    <row r="8875" spans="1:5" x14ac:dyDescent="0.55000000000000004">
      <c r="A8875" s="2">
        <f t="shared" si="837"/>
        <v>0</v>
      </c>
      <c r="C8875" s="2">
        <f t="shared" si="835"/>
        <v>0</v>
      </c>
      <c r="D8875" s="2">
        <f t="shared" si="836"/>
        <v>-0.10908251904585851</v>
      </c>
      <c r="E8875" s="3">
        <f>(M8875-C8875)^2</f>
        <v>0</v>
      </c>
    </row>
    <row r="8876" spans="1:5" x14ac:dyDescent="0.55000000000000004">
      <c r="A8876" s="2">
        <f t="shared" si="837"/>
        <v>0</v>
      </c>
      <c r="C8876" s="2">
        <f t="shared" si="835"/>
        <v>0</v>
      </c>
      <c r="D8876" s="2">
        <f t="shared" si="836"/>
        <v>-0.10908251904585851</v>
      </c>
      <c r="E8876" s="3">
        <f>(M8876-C8876)^2</f>
        <v>0</v>
      </c>
    </row>
    <row r="8877" spans="1:5" x14ac:dyDescent="0.55000000000000004">
      <c r="A8877" s="2">
        <f t="shared" si="837"/>
        <v>0</v>
      </c>
      <c r="C8877" s="2">
        <f t="shared" si="835"/>
        <v>0</v>
      </c>
      <c r="D8877" s="2">
        <f t="shared" si="836"/>
        <v>-0.10908251904585851</v>
      </c>
      <c r="E8877" s="3">
        <f>(M8877-C8877)^2</f>
        <v>0</v>
      </c>
    </row>
    <row r="8878" spans="1:5" x14ac:dyDescent="0.55000000000000004">
      <c r="A8878" s="2">
        <f t="shared" si="837"/>
        <v>0</v>
      </c>
      <c r="C8878" s="2">
        <f t="shared" si="835"/>
        <v>0</v>
      </c>
      <c r="D8878" s="2">
        <f t="shared" si="836"/>
        <v>-0.10908251904585851</v>
      </c>
      <c r="E8878" s="3">
        <f>(M8878-C8878)^2</f>
        <v>0</v>
      </c>
    </row>
    <row r="8879" spans="1:5" x14ac:dyDescent="0.55000000000000004">
      <c r="A8879" s="2">
        <f t="shared" si="837"/>
        <v>0</v>
      </c>
      <c r="C8879" s="2">
        <f t="shared" si="835"/>
        <v>0</v>
      </c>
      <c r="D8879" s="2">
        <f t="shared" si="836"/>
        <v>-0.10908251904585851</v>
      </c>
      <c r="E8879" s="3">
        <f>(M8879-C8879)^2</f>
        <v>0</v>
      </c>
    </row>
    <row r="8880" spans="1:5" x14ac:dyDescent="0.55000000000000004">
      <c r="A8880" s="2">
        <f t="shared" si="837"/>
        <v>0</v>
      </c>
      <c r="C8880" s="2">
        <f t="shared" si="835"/>
        <v>0</v>
      </c>
      <c r="D8880" s="2">
        <f t="shared" si="836"/>
        <v>-0.10908251904585851</v>
      </c>
      <c r="E8880" s="3">
        <f>(M8880-C8880)^2</f>
        <v>0</v>
      </c>
    </row>
    <row r="8881" spans="1:5" x14ac:dyDescent="0.55000000000000004">
      <c r="A8881" s="2">
        <f t="shared" si="837"/>
        <v>0</v>
      </c>
      <c r="C8881" s="2">
        <f t="shared" si="835"/>
        <v>0</v>
      </c>
      <c r="D8881" s="2">
        <f t="shared" si="836"/>
        <v>-0.10908251904585851</v>
      </c>
      <c r="E8881" s="3">
        <f>(M8881-C8881)^2</f>
        <v>0</v>
      </c>
    </row>
    <row r="8882" spans="1:5" x14ac:dyDescent="0.55000000000000004">
      <c r="A8882" s="2">
        <f t="shared" si="837"/>
        <v>0</v>
      </c>
      <c r="C8882" s="2">
        <f t="shared" si="835"/>
        <v>0</v>
      </c>
      <c r="D8882" s="2">
        <f t="shared" si="836"/>
        <v>-0.10908251904585851</v>
      </c>
      <c r="E8882" s="3">
        <f>(M8882-C8882)^2</f>
        <v>0</v>
      </c>
    </row>
    <row r="8883" spans="1:5" x14ac:dyDescent="0.55000000000000004">
      <c r="A8883" s="2">
        <f t="shared" si="837"/>
        <v>0</v>
      </c>
      <c r="C8883" s="2">
        <f t="shared" si="835"/>
        <v>0</v>
      </c>
      <c r="D8883" s="2">
        <f t="shared" si="836"/>
        <v>-0.10908251904585851</v>
      </c>
      <c r="E8883" s="3">
        <f>(M8883-C8883)^2</f>
        <v>0</v>
      </c>
    </row>
    <row r="8884" spans="1:5" x14ac:dyDescent="0.55000000000000004">
      <c r="A8884" s="2">
        <f t="shared" si="837"/>
        <v>0</v>
      </c>
      <c r="C8884" s="2">
        <f t="shared" si="835"/>
        <v>0</v>
      </c>
      <c r="D8884" s="2">
        <f t="shared" si="836"/>
        <v>-0.10908251904585851</v>
      </c>
      <c r="E8884" s="3">
        <f>(M8884-C8884)^2</f>
        <v>0</v>
      </c>
    </row>
    <row r="8885" spans="1:5" x14ac:dyDescent="0.55000000000000004">
      <c r="A8885" s="2">
        <f t="shared" si="837"/>
        <v>0</v>
      </c>
      <c r="C8885" s="2">
        <f t="shared" si="835"/>
        <v>0</v>
      </c>
      <c r="D8885" s="2">
        <f t="shared" si="836"/>
        <v>-0.10908251904585851</v>
      </c>
      <c r="E8885" s="3">
        <f>(M8885-C8885)^2</f>
        <v>0</v>
      </c>
    </row>
    <row r="8886" spans="1:5" x14ac:dyDescent="0.55000000000000004">
      <c r="A8886" s="2">
        <f t="shared" si="837"/>
        <v>0</v>
      </c>
      <c r="C8886" s="2">
        <f t="shared" si="835"/>
        <v>0</v>
      </c>
      <c r="D8886" s="2">
        <f t="shared" si="836"/>
        <v>-0.10908251904585851</v>
      </c>
      <c r="E8886" s="3">
        <f>(M8886-C8886)^2</f>
        <v>0</v>
      </c>
    </row>
    <row r="8887" spans="1:5" x14ac:dyDescent="0.55000000000000004">
      <c r="A8887" s="2">
        <f t="shared" si="837"/>
        <v>0</v>
      </c>
      <c r="C8887" s="2">
        <f t="shared" si="835"/>
        <v>0</v>
      </c>
      <c r="D8887" s="2">
        <f t="shared" si="836"/>
        <v>-0.10908251904585851</v>
      </c>
      <c r="E8887" s="3">
        <f>(M8887-C8887)^2</f>
        <v>0</v>
      </c>
    </row>
    <row r="8888" spans="1:5" x14ac:dyDescent="0.55000000000000004">
      <c r="A8888" s="2">
        <f t="shared" si="837"/>
        <v>0</v>
      </c>
      <c r="C8888" s="2">
        <f t="shared" si="835"/>
        <v>0</v>
      </c>
      <c r="D8888" s="2">
        <f t="shared" si="836"/>
        <v>-0.10908251904585851</v>
      </c>
      <c r="E8888" s="3">
        <f>(M8888-C8888)^2</f>
        <v>0</v>
      </c>
    </row>
    <row r="8889" spans="1:5" x14ac:dyDescent="0.55000000000000004">
      <c r="A8889" s="2">
        <f t="shared" si="837"/>
        <v>0</v>
      </c>
      <c r="C8889" s="2">
        <f t="shared" si="835"/>
        <v>0</v>
      </c>
      <c r="D8889" s="2">
        <f t="shared" si="836"/>
        <v>-0.10908251904585851</v>
      </c>
      <c r="E8889" s="3">
        <f>(M8889-C8889)^2</f>
        <v>0</v>
      </c>
    </row>
    <row r="8890" spans="1:5" x14ac:dyDescent="0.55000000000000004">
      <c r="A8890" s="2">
        <f t="shared" si="837"/>
        <v>0</v>
      </c>
      <c r="C8890" s="2">
        <f t="shared" si="835"/>
        <v>0</v>
      </c>
      <c r="D8890" s="2">
        <f t="shared" si="836"/>
        <v>-0.10908251904585851</v>
      </c>
      <c r="E8890" s="3">
        <f>(M8890-C8890)^2</f>
        <v>0</v>
      </c>
    </row>
    <row r="8891" spans="1:5" x14ac:dyDescent="0.55000000000000004">
      <c r="A8891" s="2">
        <f t="shared" si="837"/>
        <v>0</v>
      </c>
      <c r="C8891" s="2">
        <f t="shared" si="835"/>
        <v>0</v>
      </c>
      <c r="D8891" s="2">
        <f t="shared" si="836"/>
        <v>-0.10908251904585851</v>
      </c>
      <c r="E8891" s="3">
        <f>(M8891-C8891)^2</f>
        <v>0</v>
      </c>
    </row>
    <row r="8892" spans="1:5" x14ac:dyDescent="0.55000000000000004">
      <c r="A8892" s="2">
        <f t="shared" si="837"/>
        <v>0</v>
      </c>
      <c r="C8892" s="2">
        <f t="shared" si="835"/>
        <v>0</v>
      </c>
      <c r="D8892" s="2">
        <f t="shared" si="836"/>
        <v>-0.10908251904585851</v>
      </c>
      <c r="E8892" s="3">
        <f>(M8892-C8892)^2</f>
        <v>0</v>
      </c>
    </row>
    <row r="8893" spans="1:5" x14ac:dyDescent="0.55000000000000004">
      <c r="A8893" s="2">
        <f t="shared" si="837"/>
        <v>0</v>
      </c>
      <c r="C8893" s="2">
        <f t="shared" si="835"/>
        <v>0</v>
      </c>
      <c r="D8893" s="2">
        <f t="shared" si="836"/>
        <v>-0.10908251904585851</v>
      </c>
      <c r="E8893" s="3">
        <f>(M8893-C8893)^2</f>
        <v>0</v>
      </c>
    </row>
    <row r="8894" spans="1:5" x14ac:dyDescent="0.55000000000000004">
      <c r="A8894" s="2">
        <f t="shared" si="837"/>
        <v>0</v>
      </c>
      <c r="C8894" s="2">
        <f t="shared" si="835"/>
        <v>0</v>
      </c>
      <c r="D8894" s="2">
        <f t="shared" si="836"/>
        <v>-0.10908251904585851</v>
      </c>
      <c r="E8894" s="3">
        <f>(M8894-C8894)^2</f>
        <v>0</v>
      </c>
    </row>
    <row r="8895" spans="1:5" x14ac:dyDescent="0.55000000000000004">
      <c r="A8895" s="2">
        <f t="shared" si="837"/>
        <v>0</v>
      </c>
      <c r="C8895" s="2">
        <f t="shared" si="835"/>
        <v>0</v>
      </c>
      <c r="D8895" s="2">
        <f t="shared" si="836"/>
        <v>-0.10908251904585851</v>
      </c>
      <c r="E8895" s="3">
        <f>(M8895-C8895)^2</f>
        <v>0</v>
      </c>
    </row>
    <row r="8896" spans="1:5" x14ac:dyDescent="0.55000000000000004">
      <c r="A8896" s="2">
        <f t="shared" si="837"/>
        <v>0</v>
      </c>
      <c r="C8896" s="2">
        <f t="shared" si="835"/>
        <v>0</v>
      </c>
      <c r="D8896" s="2">
        <f t="shared" si="836"/>
        <v>-0.10908251904585851</v>
      </c>
      <c r="E8896" s="3">
        <f>(M8896-C8896)^2</f>
        <v>0</v>
      </c>
    </row>
    <row r="8897" spans="1:5" x14ac:dyDescent="0.55000000000000004">
      <c r="A8897" s="2">
        <f t="shared" si="837"/>
        <v>0</v>
      </c>
      <c r="C8897" s="2">
        <f t="shared" si="835"/>
        <v>0</v>
      </c>
      <c r="D8897" s="2">
        <f t="shared" si="836"/>
        <v>-0.10908251904585851</v>
      </c>
      <c r="E8897" s="3">
        <f>(M8897-C8897)^2</f>
        <v>0</v>
      </c>
    </row>
    <row r="8898" spans="1:5" x14ac:dyDescent="0.55000000000000004">
      <c r="A8898" s="2">
        <f t="shared" si="837"/>
        <v>0</v>
      </c>
      <c r="C8898" s="2">
        <f t="shared" si="835"/>
        <v>0</v>
      </c>
      <c r="D8898" s="2">
        <f t="shared" si="836"/>
        <v>-0.10908251904585851</v>
      </c>
      <c r="E8898" s="3">
        <f>(M8898-C8898)^2</f>
        <v>0</v>
      </c>
    </row>
    <row r="8899" spans="1:5" x14ac:dyDescent="0.55000000000000004">
      <c r="A8899" s="2">
        <f t="shared" si="837"/>
        <v>0</v>
      </c>
      <c r="C8899" s="2">
        <f t="shared" si="835"/>
        <v>0</v>
      </c>
      <c r="D8899" s="2">
        <f t="shared" si="836"/>
        <v>-0.10908251904585851</v>
      </c>
      <c r="E8899" s="3">
        <f>(M8899-C8899)^2</f>
        <v>0</v>
      </c>
    </row>
    <row r="8900" spans="1:5" x14ac:dyDescent="0.55000000000000004">
      <c r="A8900" s="2">
        <f t="shared" si="837"/>
        <v>0</v>
      </c>
      <c r="C8900" s="2">
        <f t="shared" si="835"/>
        <v>0</v>
      </c>
      <c r="D8900" s="2">
        <f t="shared" si="836"/>
        <v>-0.10908251904585851</v>
      </c>
      <c r="E8900" s="3">
        <f>(M8900-C8900)^2</f>
        <v>0</v>
      </c>
    </row>
    <row r="8901" spans="1:5" x14ac:dyDescent="0.55000000000000004">
      <c r="A8901" s="2">
        <f t="shared" si="837"/>
        <v>0</v>
      </c>
      <c r="C8901" s="2">
        <f t="shared" si="835"/>
        <v>0</v>
      </c>
      <c r="D8901" s="2">
        <f t="shared" si="836"/>
        <v>-0.10908251904585851</v>
      </c>
      <c r="E8901" s="3">
        <f>(M8901-C8901)^2</f>
        <v>0</v>
      </c>
    </row>
    <row r="8902" spans="1:5" x14ac:dyDescent="0.55000000000000004">
      <c r="A8902" s="2">
        <f t="shared" si="837"/>
        <v>0</v>
      </c>
      <c r="C8902" s="2">
        <f t="shared" ref="C8902:C8965" si="838">$B$2*EXP(-C$4*((PI()/($B$1*$B$3)))^0.5)*SIN(2*PI()*$A8902/$B$3-C$4*SQRT(PI()/($B$1*$B$3)))</f>
        <v>0</v>
      </c>
      <c r="D8902" s="2">
        <f t="shared" ref="D8902:D8965" si="839">$B$2*EXP(-D$4*((PI()/($B$1*$B$3)))^0.5)*SIN(2*PI()*$A8902/$B$3-D$4*SQRT(PI()/($B$1*$B$3)))</f>
        <v>-0.10908251904585851</v>
      </c>
      <c r="E8902" s="3">
        <f>(M8902-C8902)^2</f>
        <v>0</v>
      </c>
    </row>
    <row r="8903" spans="1:5" x14ac:dyDescent="0.55000000000000004">
      <c r="A8903" s="2">
        <f t="shared" si="837"/>
        <v>0</v>
      </c>
      <c r="C8903" s="2">
        <f t="shared" si="838"/>
        <v>0</v>
      </c>
      <c r="D8903" s="2">
        <f t="shared" si="839"/>
        <v>-0.10908251904585851</v>
      </c>
      <c r="E8903" s="3">
        <f>(M8903-C8903)^2</f>
        <v>0</v>
      </c>
    </row>
    <row r="8904" spans="1:5" x14ac:dyDescent="0.55000000000000004">
      <c r="A8904" s="2">
        <f t="shared" si="837"/>
        <v>0</v>
      </c>
      <c r="C8904" s="2">
        <f t="shared" si="838"/>
        <v>0</v>
      </c>
      <c r="D8904" s="2">
        <f t="shared" si="839"/>
        <v>-0.10908251904585851</v>
      </c>
      <c r="E8904" s="3">
        <f>(M8904-C8904)^2</f>
        <v>0</v>
      </c>
    </row>
    <row r="8905" spans="1:5" x14ac:dyDescent="0.55000000000000004">
      <c r="A8905" s="2">
        <f t="shared" si="837"/>
        <v>0</v>
      </c>
      <c r="C8905" s="2">
        <f t="shared" si="838"/>
        <v>0</v>
      </c>
      <c r="D8905" s="2">
        <f t="shared" si="839"/>
        <v>-0.10908251904585851</v>
      </c>
      <c r="E8905" s="3">
        <f>(M8905-C8905)^2</f>
        <v>0</v>
      </c>
    </row>
    <row r="8906" spans="1:5" x14ac:dyDescent="0.55000000000000004">
      <c r="A8906" s="2">
        <f t="shared" si="837"/>
        <v>0</v>
      </c>
      <c r="C8906" s="2">
        <f t="shared" si="838"/>
        <v>0</v>
      </c>
      <c r="D8906" s="2">
        <f t="shared" si="839"/>
        <v>-0.10908251904585851</v>
      </c>
      <c r="E8906" s="3">
        <f>(M8906-C8906)^2</f>
        <v>0</v>
      </c>
    </row>
    <row r="8907" spans="1:5" x14ac:dyDescent="0.55000000000000004">
      <c r="A8907" s="2">
        <f t="shared" si="837"/>
        <v>0</v>
      </c>
      <c r="C8907" s="2">
        <f t="shared" si="838"/>
        <v>0</v>
      </c>
      <c r="D8907" s="2">
        <f t="shared" si="839"/>
        <v>-0.10908251904585851</v>
      </c>
      <c r="E8907" s="3">
        <f>(M8907-C8907)^2</f>
        <v>0</v>
      </c>
    </row>
    <row r="8908" spans="1:5" x14ac:dyDescent="0.55000000000000004">
      <c r="A8908" s="2">
        <f t="shared" ref="A8908:A8971" si="840">K8908</f>
        <v>0</v>
      </c>
      <c r="C8908" s="2">
        <f t="shared" si="838"/>
        <v>0</v>
      </c>
      <c r="D8908" s="2">
        <f t="shared" si="839"/>
        <v>-0.10908251904585851</v>
      </c>
      <c r="E8908" s="3">
        <f>(M8908-C8908)^2</f>
        <v>0</v>
      </c>
    </row>
    <row r="8909" spans="1:5" x14ac:dyDescent="0.55000000000000004">
      <c r="A8909" s="2">
        <f t="shared" si="840"/>
        <v>0</v>
      </c>
      <c r="C8909" s="2">
        <f t="shared" si="838"/>
        <v>0</v>
      </c>
      <c r="D8909" s="2">
        <f t="shared" si="839"/>
        <v>-0.10908251904585851</v>
      </c>
      <c r="E8909" s="3">
        <f>(M8909-C8909)^2</f>
        <v>0</v>
      </c>
    </row>
    <row r="8910" spans="1:5" x14ac:dyDescent="0.55000000000000004">
      <c r="A8910" s="2">
        <f t="shared" si="840"/>
        <v>0</v>
      </c>
      <c r="C8910" s="2">
        <f t="shared" si="838"/>
        <v>0</v>
      </c>
      <c r="D8910" s="2">
        <f t="shared" si="839"/>
        <v>-0.10908251904585851</v>
      </c>
      <c r="E8910" s="3">
        <f>(M8910-C8910)^2</f>
        <v>0</v>
      </c>
    </row>
    <row r="8911" spans="1:5" x14ac:dyDescent="0.55000000000000004">
      <c r="A8911" s="2">
        <f t="shared" si="840"/>
        <v>0</v>
      </c>
      <c r="C8911" s="2">
        <f t="shared" si="838"/>
        <v>0</v>
      </c>
      <c r="D8911" s="2">
        <f t="shared" si="839"/>
        <v>-0.10908251904585851</v>
      </c>
      <c r="E8911" s="3">
        <f>(M8911-C8911)^2</f>
        <v>0</v>
      </c>
    </row>
    <row r="8912" spans="1:5" x14ac:dyDescent="0.55000000000000004">
      <c r="A8912" s="2">
        <f t="shared" si="840"/>
        <v>0</v>
      </c>
      <c r="C8912" s="2">
        <f t="shared" si="838"/>
        <v>0</v>
      </c>
      <c r="D8912" s="2">
        <f t="shared" si="839"/>
        <v>-0.10908251904585851</v>
      </c>
      <c r="E8912" s="3">
        <f>(M8912-C8912)^2</f>
        <v>0</v>
      </c>
    </row>
    <row r="8913" spans="1:5" x14ac:dyDescent="0.55000000000000004">
      <c r="A8913" s="2">
        <f t="shared" si="840"/>
        <v>0</v>
      </c>
      <c r="C8913" s="2">
        <f t="shared" si="838"/>
        <v>0</v>
      </c>
      <c r="D8913" s="2">
        <f t="shared" si="839"/>
        <v>-0.10908251904585851</v>
      </c>
      <c r="E8913" s="3">
        <f>(M8913-C8913)^2</f>
        <v>0</v>
      </c>
    </row>
    <row r="8914" spans="1:5" x14ac:dyDescent="0.55000000000000004">
      <c r="A8914" s="2">
        <f t="shared" si="840"/>
        <v>0</v>
      </c>
      <c r="C8914" s="2">
        <f t="shared" si="838"/>
        <v>0</v>
      </c>
      <c r="D8914" s="2">
        <f t="shared" si="839"/>
        <v>-0.10908251904585851</v>
      </c>
      <c r="E8914" s="3">
        <f>(M8914-C8914)^2</f>
        <v>0</v>
      </c>
    </row>
    <row r="8915" spans="1:5" x14ac:dyDescent="0.55000000000000004">
      <c r="A8915" s="2">
        <f t="shared" si="840"/>
        <v>0</v>
      </c>
      <c r="C8915" s="2">
        <f t="shared" si="838"/>
        <v>0</v>
      </c>
      <c r="D8915" s="2">
        <f t="shared" si="839"/>
        <v>-0.10908251904585851</v>
      </c>
      <c r="E8915" s="3">
        <f>(M8915-C8915)^2</f>
        <v>0</v>
      </c>
    </row>
    <row r="8916" spans="1:5" x14ac:dyDescent="0.55000000000000004">
      <c r="A8916" s="2">
        <f t="shared" si="840"/>
        <v>0</v>
      </c>
      <c r="C8916" s="2">
        <f t="shared" si="838"/>
        <v>0</v>
      </c>
      <c r="D8916" s="2">
        <f t="shared" si="839"/>
        <v>-0.10908251904585851</v>
      </c>
      <c r="E8916" s="3">
        <f>(M8916-C8916)^2</f>
        <v>0</v>
      </c>
    </row>
    <row r="8917" spans="1:5" x14ac:dyDescent="0.55000000000000004">
      <c r="A8917" s="2">
        <f t="shared" si="840"/>
        <v>0</v>
      </c>
      <c r="C8917" s="2">
        <f t="shared" si="838"/>
        <v>0</v>
      </c>
      <c r="D8917" s="2">
        <f t="shared" si="839"/>
        <v>-0.10908251904585851</v>
      </c>
      <c r="E8917" s="3">
        <f>(M8917-C8917)^2</f>
        <v>0</v>
      </c>
    </row>
    <row r="8918" spans="1:5" x14ac:dyDescent="0.55000000000000004">
      <c r="A8918" s="2">
        <f t="shared" si="840"/>
        <v>0</v>
      </c>
      <c r="C8918" s="2">
        <f t="shared" si="838"/>
        <v>0</v>
      </c>
      <c r="D8918" s="2">
        <f t="shared" si="839"/>
        <v>-0.10908251904585851</v>
      </c>
      <c r="E8918" s="3">
        <f>(M8918-C8918)^2</f>
        <v>0</v>
      </c>
    </row>
    <row r="8919" spans="1:5" x14ac:dyDescent="0.55000000000000004">
      <c r="A8919" s="2">
        <f t="shared" si="840"/>
        <v>0</v>
      </c>
      <c r="C8919" s="2">
        <f t="shared" si="838"/>
        <v>0</v>
      </c>
      <c r="D8919" s="2">
        <f t="shared" si="839"/>
        <v>-0.10908251904585851</v>
      </c>
      <c r="E8919" s="3">
        <f>(M8919-C8919)^2</f>
        <v>0</v>
      </c>
    </row>
    <row r="8920" spans="1:5" x14ac:dyDescent="0.55000000000000004">
      <c r="A8920" s="2">
        <f t="shared" si="840"/>
        <v>0</v>
      </c>
      <c r="C8920" s="2">
        <f t="shared" si="838"/>
        <v>0</v>
      </c>
      <c r="D8920" s="2">
        <f t="shared" si="839"/>
        <v>-0.10908251904585851</v>
      </c>
      <c r="E8920" s="3">
        <f>(M8920-C8920)^2</f>
        <v>0</v>
      </c>
    </row>
    <row r="8921" spans="1:5" x14ac:dyDescent="0.55000000000000004">
      <c r="A8921" s="2">
        <f t="shared" si="840"/>
        <v>0</v>
      </c>
      <c r="C8921" s="2">
        <f t="shared" si="838"/>
        <v>0</v>
      </c>
      <c r="D8921" s="2">
        <f t="shared" si="839"/>
        <v>-0.10908251904585851</v>
      </c>
      <c r="E8921" s="3">
        <f>(M8921-C8921)^2</f>
        <v>0</v>
      </c>
    </row>
    <row r="8922" spans="1:5" x14ac:dyDescent="0.55000000000000004">
      <c r="A8922" s="2">
        <f t="shared" si="840"/>
        <v>0</v>
      </c>
      <c r="C8922" s="2">
        <f t="shared" si="838"/>
        <v>0</v>
      </c>
      <c r="D8922" s="2">
        <f t="shared" si="839"/>
        <v>-0.10908251904585851</v>
      </c>
      <c r="E8922" s="3">
        <f>(M8922-C8922)^2</f>
        <v>0</v>
      </c>
    </row>
    <row r="8923" spans="1:5" x14ac:dyDescent="0.55000000000000004">
      <c r="A8923" s="2">
        <f t="shared" si="840"/>
        <v>0</v>
      </c>
      <c r="C8923" s="2">
        <f t="shared" si="838"/>
        <v>0</v>
      </c>
      <c r="D8923" s="2">
        <f t="shared" si="839"/>
        <v>-0.10908251904585851</v>
      </c>
      <c r="E8923" s="3">
        <f>(M8923-C8923)^2</f>
        <v>0</v>
      </c>
    </row>
    <row r="8924" spans="1:5" x14ac:dyDescent="0.55000000000000004">
      <c r="A8924" s="2">
        <f t="shared" si="840"/>
        <v>0</v>
      </c>
      <c r="C8924" s="2">
        <f t="shared" si="838"/>
        <v>0</v>
      </c>
      <c r="D8924" s="2">
        <f t="shared" si="839"/>
        <v>-0.10908251904585851</v>
      </c>
      <c r="E8924" s="3">
        <f>(M8924-C8924)^2</f>
        <v>0</v>
      </c>
    </row>
    <row r="8925" spans="1:5" x14ac:dyDescent="0.55000000000000004">
      <c r="A8925" s="2">
        <f t="shared" si="840"/>
        <v>0</v>
      </c>
      <c r="C8925" s="2">
        <f t="shared" si="838"/>
        <v>0</v>
      </c>
      <c r="D8925" s="2">
        <f t="shared" si="839"/>
        <v>-0.10908251904585851</v>
      </c>
      <c r="E8925" s="3">
        <f>(M8925-C8925)^2</f>
        <v>0</v>
      </c>
    </row>
    <row r="8926" spans="1:5" x14ac:dyDescent="0.55000000000000004">
      <c r="A8926" s="2">
        <f t="shared" si="840"/>
        <v>0</v>
      </c>
      <c r="C8926" s="2">
        <f t="shared" si="838"/>
        <v>0</v>
      </c>
      <c r="D8926" s="2">
        <f t="shared" si="839"/>
        <v>-0.10908251904585851</v>
      </c>
      <c r="E8926" s="3">
        <f>(M8926-C8926)^2</f>
        <v>0</v>
      </c>
    </row>
    <row r="8927" spans="1:5" x14ac:dyDescent="0.55000000000000004">
      <c r="A8927" s="2">
        <f t="shared" si="840"/>
        <v>0</v>
      </c>
      <c r="C8927" s="2">
        <f t="shared" si="838"/>
        <v>0</v>
      </c>
      <c r="D8927" s="2">
        <f t="shared" si="839"/>
        <v>-0.10908251904585851</v>
      </c>
      <c r="E8927" s="3">
        <f>(M8927-C8927)^2</f>
        <v>0</v>
      </c>
    </row>
    <row r="8928" spans="1:5" x14ac:dyDescent="0.55000000000000004">
      <c r="A8928" s="2">
        <f t="shared" si="840"/>
        <v>0</v>
      </c>
      <c r="C8928" s="2">
        <f t="shared" si="838"/>
        <v>0</v>
      </c>
      <c r="D8928" s="2">
        <f t="shared" si="839"/>
        <v>-0.10908251904585851</v>
      </c>
      <c r="E8928" s="3">
        <f>(M8928-C8928)^2</f>
        <v>0</v>
      </c>
    </row>
    <row r="8929" spans="1:5" x14ac:dyDescent="0.55000000000000004">
      <c r="A8929" s="2">
        <f t="shared" si="840"/>
        <v>0</v>
      </c>
      <c r="C8929" s="2">
        <f t="shared" si="838"/>
        <v>0</v>
      </c>
      <c r="D8929" s="2">
        <f t="shared" si="839"/>
        <v>-0.10908251904585851</v>
      </c>
      <c r="E8929" s="3">
        <f>(M8929-C8929)^2</f>
        <v>0</v>
      </c>
    </row>
    <row r="8930" spans="1:5" x14ac:dyDescent="0.55000000000000004">
      <c r="A8930" s="2">
        <f t="shared" si="840"/>
        <v>0</v>
      </c>
      <c r="C8930" s="2">
        <f t="shared" si="838"/>
        <v>0</v>
      </c>
      <c r="D8930" s="2">
        <f t="shared" si="839"/>
        <v>-0.10908251904585851</v>
      </c>
      <c r="E8930" s="3">
        <f>(M8930-C8930)^2</f>
        <v>0</v>
      </c>
    </row>
    <row r="8931" spans="1:5" x14ac:dyDescent="0.55000000000000004">
      <c r="A8931" s="2">
        <f t="shared" si="840"/>
        <v>0</v>
      </c>
      <c r="C8931" s="2">
        <f t="shared" si="838"/>
        <v>0</v>
      </c>
      <c r="D8931" s="2">
        <f t="shared" si="839"/>
        <v>-0.10908251904585851</v>
      </c>
      <c r="E8931" s="3">
        <f>(M8931-C8931)^2</f>
        <v>0</v>
      </c>
    </row>
    <row r="8932" spans="1:5" x14ac:dyDescent="0.55000000000000004">
      <c r="A8932" s="2">
        <f t="shared" si="840"/>
        <v>0</v>
      </c>
      <c r="C8932" s="2">
        <f t="shared" si="838"/>
        <v>0</v>
      </c>
      <c r="D8932" s="2">
        <f t="shared" si="839"/>
        <v>-0.10908251904585851</v>
      </c>
      <c r="E8932" s="3">
        <f>(M8932-C8932)^2</f>
        <v>0</v>
      </c>
    </row>
    <row r="8933" spans="1:5" x14ac:dyDescent="0.55000000000000004">
      <c r="A8933" s="2">
        <f t="shared" si="840"/>
        <v>0</v>
      </c>
      <c r="C8933" s="2">
        <f t="shared" si="838"/>
        <v>0</v>
      </c>
      <c r="D8933" s="2">
        <f t="shared" si="839"/>
        <v>-0.10908251904585851</v>
      </c>
      <c r="E8933" s="3">
        <f>(M8933-C8933)^2</f>
        <v>0</v>
      </c>
    </row>
    <row r="8934" spans="1:5" x14ac:dyDescent="0.55000000000000004">
      <c r="A8934" s="2">
        <f t="shared" si="840"/>
        <v>0</v>
      </c>
      <c r="C8934" s="2">
        <f t="shared" si="838"/>
        <v>0</v>
      </c>
      <c r="D8934" s="2">
        <f t="shared" si="839"/>
        <v>-0.10908251904585851</v>
      </c>
      <c r="E8934" s="3">
        <f>(M8934-C8934)^2</f>
        <v>0</v>
      </c>
    </row>
    <row r="8935" spans="1:5" x14ac:dyDescent="0.55000000000000004">
      <c r="A8935" s="2">
        <f t="shared" si="840"/>
        <v>0</v>
      </c>
      <c r="C8935" s="2">
        <f t="shared" si="838"/>
        <v>0</v>
      </c>
      <c r="D8935" s="2">
        <f t="shared" si="839"/>
        <v>-0.10908251904585851</v>
      </c>
      <c r="E8935" s="3">
        <f>(M8935-C8935)^2</f>
        <v>0</v>
      </c>
    </row>
    <row r="8936" spans="1:5" x14ac:dyDescent="0.55000000000000004">
      <c r="A8936" s="2">
        <f t="shared" si="840"/>
        <v>0</v>
      </c>
      <c r="C8936" s="2">
        <f t="shared" si="838"/>
        <v>0</v>
      </c>
      <c r="D8936" s="2">
        <f t="shared" si="839"/>
        <v>-0.10908251904585851</v>
      </c>
      <c r="E8936" s="3">
        <f>(M8936-C8936)^2</f>
        <v>0</v>
      </c>
    </row>
    <row r="8937" spans="1:5" x14ac:dyDescent="0.55000000000000004">
      <c r="A8937" s="2">
        <f t="shared" si="840"/>
        <v>0</v>
      </c>
      <c r="C8937" s="2">
        <f t="shared" si="838"/>
        <v>0</v>
      </c>
      <c r="D8937" s="2">
        <f t="shared" si="839"/>
        <v>-0.10908251904585851</v>
      </c>
      <c r="E8937" s="3">
        <f>(M8937-C8937)^2</f>
        <v>0</v>
      </c>
    </row>
    <row r="8938" spans="1:5" x14ac:dyDescent="0.55000000000000004">
      <c r="A8938" s="2">
        <f t="shared" si="840"/>
        <v>0</v>
      </c>
      <c r="C8938" s="2">
        <f t="shared" si="838"/>
        <v>0</v>
      </c>
      <c r="D8938" s="2">
        <f t="shared" si="839"/>
        <v>-0.10908251904585851</v>
      </c>
      <c r="E8938" s="3">
        <f>(M8938-C8938)^2</f>
        <v>0</v>
      </c>
    </row>
    <row r="8939" spans="1:5" x14ac:dyDescent="0.55000000000000004">
      <c r="A8939" s="2">
        <f t="shared" si="840"/>
        <v>0</v>
      </c>
      <c r="C8939" s="2">
        <f t="shared" si="838"/>
        <v>0</v>
      </c>
      <c r="D8939" s="2">
        <f t="shared" si="839"/>
        <v>-0.10908251904585851</v>
      </c>
      <c r="E8939" s="3">
        <f>(M8939-C8939)^2</f>
        <v>0</v>
      </c>
    </row>
    <row r="8940" spans="1:5" x14ac:dyDescent="0.55000000000000004">
      <c r="A8940" s="2">
        <f t="shared" si="840"/>
        <v>0</v>
      </c>
      <c r="C8940" s="2">
        <f t="shared" si="838"/>
        <v>0</v>
      </c>
      <c r="D8940" s="2">
        <f t="shared" si="839"/>
        <v>-0.10908251904585851</v>
      </c>
      <c r="E8940" s="3">
        <f>(M8940-C8940)^2</f>
        <v>0</v>
      </c>
    </row>
    <row r="8941" spans="1:5" x14ac:dyDescent="0.55000000000000004">
      <c r="A8941" s="2">
        <f t="shared" si="840"/>
        <v>0</v>
      </c>
      <c r="C8941" s="2">
        <f t="shared" si="838"/>
        <v>0</v>
      </c>
      <c r="D8941" s="2">
        <f t="shared" si="839"/>
        <v>-0.10908251904585851</v>
      </c>
      <c r="E8941" s="3">
        <f>(M8941-C8941)^2</f>
        <v>0</v>
      </c>
    </row>
    <row r="8942" spans="1:5" x14ac:dyDescent="0.55000000000000004">
      <c r="A8942" s="2">
        <f t="shared" si="840"/>
        <v>0</v>
      </c>
      <c r="C8942" s="2">
        <f t="shared" si="838"/>
        <v>0</v>
      </c>
      <c r="D8942" s="2">
        <f t="shared" si="839"/>
        <v>-0.10908251904585851</v>
      </c>
      <c r="E8942" s="3">
        <f>(M8942-C8942)^2</f>
        <v>0</v>
      </c>
    </row>
    <row r="8943" spans="1:5" x14ac:dyDescent="0.55000000000000004">
      <c r="A8943" s="2">
        <f t="shared" si="840"/>
        <v>0</v>
      </c>
      <c r="C8943" s="2">
        <f t="shared" si="838"/>
        <v>0</v>
      </c>
      <c r="D8943" s="2">
        <f t="shared" si="839"/>
        <v>-0.10908251904585851</v>
      </c>
      <c r="E8943" s="3">
        <f>(M8943-C8943)^2</f>
        <v>0</v>
      </c>
    </row>
    <row r="8944" spans="1:5" x14ac:dyDescent="0.55000000000000004">
      <c r="A8944" s="2">
        <f t="shared" si="840"/>
        <v>0</v>
      </c>
      <c r="C8944" s="2">
        <f t="shared" si="838"/>
        <v>0</v>
      </c>
      <c r="D8944" s="2">
        <f t="shared" si="839"/>
        <v>-0.10908251904585851</v>
      </c>
      <c r="E8944" s="3">
        <f>(M8944-C8944)^2</f>
        <v>0</v>
      </c>
    </row>
    <row r="8945" spans="1:5" x14ac:dyDescent="0.55000000000000004">
      <c r="A8945" s="2">
        <f t="shared" si="840"/>
        <v>0</v>
      </c>
      <c r="C8945" s="2">
        <f t="shared" si="838"/>
        <v>0</v>
      </c>
      <c r="D8945" s="2">
        <f t="shared" si="839"/>
        <v>-0.10908251904585851</v>
      </c>
      <c r="E8945" s="3">
        <f>(M8945-C8945)^2</f>
        <v>0</v>
      </c>
    </row>
    <row r="8946" spans="1:5" x14ac:dyDescent="0.55000000000000004">
      <c r="A8946" s="2">
        <f t="shared" si="840"/>
        <v>0</v>
      </c>
      <c r="C8946" s="2">
        <f t="shared" si="838"/>
        <v>0</v>
      </c>
      <c r="D8946" s="2">
        <f t="shared" si="839"/>
        <v>-0.10908251904585851</v>
      </c>
      <c r="E8946" s="3">
        <f>(M8946-C8946)^2</f>
        <v>0</v>
      </c>
    </row>
    <row r="8947" spans="1:5" x14ac:dyDescent="0.55000000000000004">
      <c r="A8947" s="2">
        <f t="shared" si="840"/>
        <v>0</v>
      </c>
      <c r="C8947" s="2">
        <f t="shared" si="838"/>
        <v>0</v>
      </c>
      <c r="D8947" s="2">
        <f t="shared" si="839"/>
        <v>-0.10908251904585851</v>
      </c>
      <c r="E8947" s="3">
        <f>(M8947-C8947)^2</f>
        <v>0</v>
      </c>
    </row>
    <row r="8948" spans="1:5" x14ac:dyDescent="0.55000000000000004">
      <c r="A8948" s="2">
        <f t="shared" si="840"/>
        <v>0</v>
      </c>
      <c r="C8948" s="2">
        <f t="shared" si="838"/>
        <v>0</v>
      </c>
      <c r="D8948" s="2">
        <f t="shared" si="839"/>
        <v>-0.10908251904585851</v>
      </c>
      <c r="E8948" s="3">
        <f>(M8948-C8948)^2</f>
        <v>0</v>
      </c>
    </row>
    <row r="8949" spans="1:5" x14ac:dyDescent="0.55000000000000004">
      <c r="A8949" s="2">
        <f t="shared" si="840"/>
        <v>0</v>
      </c>
      <c r="C8949" s="2">
        <f t="shared" si="838"/>
        <v>0</v>
      </c>
      <c r="D8949" s="2">
        <f t="shared" si="839"/>
        <v>-0.10908251904585851</v>
      </c>
      <c r="E8949" s="3">
        <f>(M8949-C8949)^2</f>
        <v>0</v>
      </c>
    </row>
    <row r="8950" spans="1:5" x14ac:dyDescent="0.55000000000000004">
      <c r="A8950" s="2">
        <f t="shared" si="840"/>
        <v>0</v>
      </c>
      <c r="C8950" s="2">
        <f t="shared" si="838"/>
        <v>0</v>
      </c>
      <c r="D8950" s="2">
        <f t="shared" si="839"/>
        <v>-0.10908251904585851</v>
      </c>
      <c r="E8950" s="3">
        <f>(M8950-C8950)^2</f>
        <v>0</v>
      </c>
    </row>
    <row r="8951" spans="1:5" x14ac:dyDescent="0.55000000000000004">
      <c r="A8951" s="2">
        <f t="shared" si="840"/>
        <v>0</v>
      </c>
      <c r="C8951" s="2">
        <f t="shared" si="838"/>
        <v>0</v>
      </c>
      <c r="D8951" s="2">
        <f t="shared" si="839"/>
        <v>-0.10908251904585851</v>
      </c>
      <c r="E8951" s="3">
        <f>(M8951-C8951)^2</f>
        <v>0</v>
      </c>
    </row>
    <row r="8952" spans="1:5" x14ac:dyDescent="0.55000000000000004">
      <c r="A8952" s="2">
        <f t="shared" si="840"/>
        <v>0</v>
      </c>
      <c r="C8952" s="2">
        <f t="shared" si="838"/>
        <v>0</v>
      </c>
      <c r="D8952" s="2">
        <f t="shared" si="839"/>
        <v>-0.10908251904585851</v>
      </c>
      <c r="E8952" s="3">
        <f>(M8952-C8952)^2</f>
        <v>0</v>
      </c>
    </row>
    <row r="8953" spans="1:5" x14ac:dyDescent="0.55000000000000004">
      <c r="A8953" s="2">
        <f t="shared" si="840"/>
        <v>0</v>
      </c>
      <c r="C8953" s="2">
        <f t="shared" si="838"/>
        <v>0</v>
      </c>
      <c r="D8953" s="2">
        <f t="shared" si="839"/>
        <v>-0.10908251904585851</v>
      </c>
      <c r="E8953" s="3">
        <f>(M8953-C8953)^2</f>
        <v>0</v>
      </c>
    </row>
    <row r="8954" spans="1:5" x14ac:dyDescent="0.55000000000000004">
      <c r="A8954" s="2">
        <f t="shared" si="840"/>
        <v>0</v>
      </c>
      <c r="C8954" s="2">
        <f t="shared" si="838"/>
        <v>0</v>
      </c>
      <c r="D8954" s="2">
        <f t="shared" si="839"/>
        <v>-0.10908251904585851</v>
      </c>
      <c r="E8954" s="3">
        <f>(M8954-C8954)^2</f>
        <v>0</v>
      </c>
    </row>
    <row r="8955" spans="1:5" x14ac:dyDescent="0.55000000000000004">
      <c r="A8955" s="2">
        <f t="shared" si="840"/>
        <v>0</v>
      </c>
      <c r="C8955" s="2">
        <f t="shared" si="838"/>
        <v>0</v>
      </c>
      <c r="D8955" s="2">
        <f t="shared" si="839"/>
        <v>-0.10908251904585851</v>
      </c>
      <c r="E8955" s="3">
        <f>(M8955-C8955)^2</f>
        <v>0</v>
      </c>
    </row>
    <row r="8956" spans="1:5" x14ac:dyDescent="0.55000000000000004">
      <c r="A8956" s="2">
        <f t="shared" si="840"/>
        <v>0</v>
      </c>
      <c r="C8956" s="2">
        <f t="shared" si="838"/>
        <v>0</v>
      </c>
      <c r="D8956" s="2">
        <f t="shared" si="839"/>
        <v>-0.10908251904585851</v>
      </c>
      <c r="E8956" s="3">
        <f>(M8956-C8956)^2</f>
        <v>0</v>
      </c>
    </row>
    <row r="8957" spans="1:5" x14ac:dyDescent="0.55000000000000004">
      <c r="A8957" s="2">
        <f t="shared" si="840"/>
        <v>0</v>
      </c>
      <c r="C8957" s="2">
        <f t="shared" si="838"/>
        <v>0</v>
      </c>
      <c r="D8957" s="2">
        <f t="shared" si="839"/>
        <v>-0.10908251904585851</v>
      </c>
      <c r="E8957" s="3">
        <f>(M8957-C8957)^2</f>
        <v>0</v>
      </c>
    </row>
    <row r="8958" spans="1:5" x14ac:dyDescent="0.55000000000000004">
      <c r="A8958" s="2">
        <f t="shared" si="840"/>
        <v>0</v>
      </c>
      <c r="C8958" s="2">
        <f t="shared" si="838"/>
        <v>0</v>
      </c>
      <c r="D8958" s="2">
        <f t="shared" si="839"/>
        <v>-0.10908251904585851</v>
      </c>
      <c r="E8958" s="3">
        <f>(M8958-C8958)^2</f>
        <v>0</v>
      </c>
    </row>
    <row r="8959" spans="1:5" x14ac:dyDescent="0.55000000000000004">
      <c r="A8959" s="2">
        <f t="shared" si="840"/>
        <v>0</v>
      </c>
      <c r="C8959" s="2">
        <f t="shared" si="838"/>
        <v>0</v>
      </c>
      <c r="D8959" s="2">
        <f t="shared" si="839"/>
        <v>-0.10908251904585851</v>
      </c>
      <c r="E8959" s="3">
        <f>(M8959-C8959)^2</f>
        <v>0</v>
      </c>
    </row>
    <row r="8960" spans="1:5" x14ac:dyDescent="0.55000000000000004">
      <c r="A8960" s="2">
        <f t="shared" si="840"/>
        <v>0</v>
      </c>
      <c r="C8960" s="2">
        <f t="shared" si="838"/>
        <v>0</v>
      </c>
      <c r="D8960" s="2">
        <f t="shared" si="839"/>
        <v>-0.10908251904585851</v>
      </c>
      <c r="E8960" s="3">
        <f>(M8960-C8960)^2</f>
        <v>0</v>
      </c>
    </row>
    <row r="8961" spans="1:5" x14ac:dyDescent="0.55000000000000004">
      <c r="A8961" s="2">
        <f t="shared" si="840"/>
        <v>0</v>
      </c>
      <c r="C8961" s="2">
        <f t="shared" si="838"/>
        <v>0</v>
      </c>
      <c r="D8961" s="2">
        <f t="shared" si="839"/>
        <v>-0.10908251904585851</v>
      </c>
      <c r="E8961" s="3">
        <f>(M8961-C8961)^2</f>
        <v>0</v>
      </c>
    </row>
    <row r="8962" spans="1:5" x14ac:dyDescent="0.55000000000000004">
      <c r="A8962" s="2">
        <f t="shared" si="840"/>
        <v>0</v>
      </c>
      <c r="C8962" s="2">
        <f t="shared" si="838"/>
        <v>0</v>
      </c>
      <c r="D8962" s="2">
        <f t="shared" si="839"/>
        <v>-0.10908251904585851</v>
      </c>
      <c r="E8962" s="3">
        <f>(M8962-C8962)^2</f>
        <v>0</v>
      </c>
    </row>
    <row r="8963" spans="1:5" x14ac:dyDescent="0.55000000000000004">
      <c r="A8963" s="2">
        <f t="shared" si="840"/>
        <v>0</v>
      </c>
      <c r="C8963" s="2">
        <f t="shared" si="838"/>
        <v>0</v>
      </c>
      <c r="D8963" s="2">
        <f t="shared" si="839"/>
        <v>-0.10908251904585851</v>
      </c>
      <c r="E8963" s="3">
        <f>(M8963-C8963)^2</f>
        <v>0</v>
      </c>
    </row>
    <row r="8964" spans="1:5" x14ac:dyDescent="0.55000000000000004">
      <c r="A8964" s="2">
        <f t="shared" si="840"/>
        <v>0</v>
      </c>
      <c r="C8964" s="2">
        <f t="shared" si="838"/>
        <v>0</v>
      </c>
      <c r="D8964" s="2">
        <f t="shared" si="839"/>
        <v>-0.10908251904585851</v>
      </c>
      <c r="E8964" s="3">
        <f>(M8964-C8964)^2</f>
        <v>0</v>
      </c>
    </row>
    <row r="8965" spans="1:5" x14ac:dyDescent="0.55000000000000004">
      <c r="A8965" s="2">
        <f t="shared" si="840"/>
        <v>0</v>
      </c>
      <c r="C8965" s="2">
        <f t="shared" si="838"/>
        <v>0</v>
      </c>
      <c r="D8965" s="2">
        <f t="shared" si="839"/>
        <v>-0.10908251904585851</v>
      </c>
      <c r="E8965" s="3">
        <f>(M8965-C8965)^2</f>
        <v>0</v>
      </c>
    </row>
    <row r="8966" spans="1:5" x14ac:dyDescent="0.55000000000000004">
      <c r="A8966" s="2">
        <f t="shared" si="840"/>
        <v>0</v>
      </c>
      <c r="C8966" s="2">
        <f t="shared" ref="C8966:C9029" si="841">$B$2*EXP(-C$4*((PI()/($B$1*$B$3)))^0.5)*SIN(2*PI()*$A8966/$B$3-C$4*SQRT(PI()/($B$1*$B$3)))</f>
        <v>0</v>
      </c>
      <c r="D8966" s="2">
        <f t="shared" ref="D8966:D9029" si="842">$B$2*EXP(-D$4*((PI()/($B$1*$B$3)))^0.5)*SIN(2*PI()*$A8966/$B$3-D$4*SQRT(PI()/($B$1*$B$3)))</f>
        <v>-0.10908251904585851</v>
      </c>
      <c r="E8966" s="3">
        <f>(M8966-C8966)^2</f>
        <v>0</v>
      </c>
    </row>
    <row r="8967" spans="1:5" x14ac:dyDescent="0.55000000000000004">
      <c r="A8967" s="2">
        <f t="shared" si="840"/>
        <v>0</v>
      </c>
      <c r="C8967" s="2">
        <f t="shared" si="841"/>
        <v>0</v>
      </c>
      <c r="D8967" s="2">
        <f t="shared" si="842"/>
        <v>-0.10908251904585851</v>
      </c>
      <c r="E8967" s="3">
        <f>(M8967-C8967)^2</f>
        <v>0</v>
      </c>
    </row>
    <row r="8968" spans="1:5" x14ac:dyDescent="0.55000000000000004">
      <c r="A8968" s="2">
        <f t="shared" si="840"/>
        <v>0</v>
      </c>
      <c r="C8968" s="2">
        <f t="shared" si="841"/>
        <v>0</v>
      </c>
      <c r="D8968" s="2">
        <f t="shared" si="842"/>
        <v>-0.10908251904585851</v>
      </c>
      <c r="E8968" s="3">
        <f>(M8968-C8968)^2</f>
        <v>0</v>
      </c>
    </row>
    <row r="8969" spans="1:5" x14ac:dyDescent="0.55000000000000004">
      <c r="A8969" s="2">
        <f t="shared" si="840"/>
        <v>0</v>
      </c>
      <c r="C8969" s="2">
        <f t="shared" si="841"/>
        <v>0</v>
      </c>
      <c r="D8969" s="2">
        <f t="shared" si="842"/>
        <v>-0.10908251904585851</v>
      </c>
      <c r="E8969" s="3">
        <f>(M8969-C8969)^2</f>
        <v>0</v>
      </c>
    </row>
    <row r="8970" spans="1:5" x14ac:dyDescent="0.55000000000000004">
      <c r="A8970" s="2">
        <f t="shared" si="840"/>
        <v>0</v>
      </c>
      <c r="C8970" s="2">
        <f t="shared" si="841"/>
        <v>0</v>
      </c>
      <c r="D8970" s="2">
        <f t="shared" si="842"/>
        <v>-0.10908251904585851</v>
      </c>
      <c r="E8970" s="3">
        <f>(M8970-C8970)^2</f>
        <v>0</v>
      </c>
    </row>
    <row r="8971" spans="1:5" x14ac:dyDescent="0.55000000000000004">
      <c r="A8971" s="2">
        <f t="shared" si="840"/>
        <v>0</v>
      </c>
      <c r="C8971" s="2">
        <f t="shared" si="841"/>
        <v>0</v>
      </c>
      <c r="D8971" s="2">
        <f t="shared" si="842"/>
        <v>-0.10908251904585851</v>
      </c>
      <c r="E8971" s="3">
        <f>(M8971-C8971)^2</f>
        <v>0</v>
      </c>
    </row>
    <row r="8972" spans="1:5" x14ac:dyDescent="0.55000000000000004">
      <c r="A8972" s="2">
        <f t="shared" ref="A8972:A9035" si="843">K8972</f>
        <v>0</v>
      </c>
      <c r="C8972" s="2">
        <f t="shared" si="841"/>
        <v>0</v>
      </c>
      <c r="D8972" s="2">
        <f t="shared" si="842"/>
        <v>-0.10908251904585851</v>
      </c>
      <c r="E8972" s="3">
        <f>(M8972-C8972)^2</f>
        <v>0</v>
      </c>
    </row>
    <row r="8973" spans="1:5" x14ac:dyDescent="0.55000000000000004">
      <c r="A8973" s="2">
        <f t="shared" si="843"/>
        <v>0</v>
      </c>
      <c r="C8973" s="2">
        <f t="shared" si="841"/>
        <v>0</v>
      </c>
      <c r="D8973" s="2">
        <f t="shared" si="842"/>
        <v>-0.10908251904585851</v>
      </c>
      <c r="E8973" s="3">
        <f>(M8973-C8973)^2</f>
        <v>0</v>
      </c>
    </row>
    <row r="8974" spans="1:5" x14ac:dyDescent="0.55000000000000004">
      <c r="A8974" s="2">
        <f t="shared" si="843"/>
        <v>0</v>
      </c>
      <c r="C8974" s="2">
        <f t="shared" si="841"/>
        <v>0</v>
      </c>
      <c r="D8974" s="2">
        <f t="shared" si="842"/>
        <v>-0.10908251904585851</v>
      </c>
      <c r="E8974" s="3">
        <f>(M8974-C8974)^2</f>
        <v>0</v>
      </c>
    </row>
    <row r="8975" spans="1:5" x14ac:dyDescent="0.55000000000000004">
      <c r="A8975" s="2">
        <f t="shared" si="843"/>
        <v>0</v>
      </c>
      <c r="C8975" s="2">
        <f t="shared" si="841"/>
        <v>0</v>
      </c>
      <c r="D8975" s="2">
        <f t="shared" si="842"/>
        <v>-0.10908251904585851</v>
      </c>
      <c r="E8975" s="3">
        <f>(M8975-C8975)^2</f>
        <v>0</v>
      </c>
    </row>
    <row r="8976" spans="1:5" x14ac:dyDescent="0.55000000000000004">
      <c r="A8976" s="2">
        <f t="shared" si="843"/>
        <v>0</v>
      </c>
      <c r="C8976" s="2">
        <f t="shared" si="841"/>
        <v>0</v>
      </c>
      <c r="D8976" s="2">
        <f t="shared" si="842"/>
        <v>-0.10908251904585851</v>
      </c>
      <c r="E8976" s="3">
        <f>(M8976-C8976)^2</f>
        <v>0</v>
      </c>
    </row>
    <row r="8977" spans="1:5" x14ac:dyDescent="0.55000000000000004">
      <c r="A8977" s="2">
        <f t="shared" si="843"/>
        <v>0</v>
      </c>
      <c r="C8977" s="2">
        <f t="shared" si="841"/>
        <v>0</v>
      </c>
      <c r="D8977" s="2">
        <f t="shared" si="842"/>
        <v>-0.10908251904585851</v>
      </c>
      <c r="E8977" s="3">
        <f>(M8977-C8977)^2</f>
        <v>0</v>
      </c>
    </row>
    <row r="8978" spans="1:5" x14ac:dyDescent="0.55000000000000004">
      <c r="A8978" s="2">
        <f t="shared" si="843"/>
        <v>0</v>
      </c>
      <c r="C8978" s="2">
        <f t="shared" si="841"/>
        <v>0</v>
      </c>
      <c r="D8978" s="2">
        <f t="shared" si="842"/>
        <v>-0.10908251904585851</v>
      </c>
      <c r="E8978" s="3">
        <f>(M8978-C8978)^2</f>
        <v>0</v>
      </c>
    </row>
    <row r="8979" spans="1:5" x14ac:dyDescent="0.55000000000000004">
      <c r="A8979" s="2">
        <f t="shared" si="843"/>
        <v>0</v>
      </c>
      <c r="C8979" s="2">
        <f t="shared" si="841"/>
        <v>0</v>
      </c>
      <c r="D8979" s="2">
        <f t="shared" si="842"/>
        <v>-0.10908251904585851</v>
      </c>
      <c r="E8979" s="3">
        <f>(M8979-C8979)^2</f>
        <v>0</v>
      </c>
    </row>
    <row r="8980" spans="1:5" x14ac:dyDescent="0.55000000000000004">
      <c r="A8980" s="2">
        <f t="shared" si="843"/>
        <v>0</v>
      </c>
      <c r="C8980" s="2">
        <f t="shared" si="841"/>
        <v>0</v>
      </c>
      <c r="D8980" s="2">
        <f t="shared" si="842"/>
        <v>-0.10908251904585851</v>
      </c>
      <c r="E8980" s="3">
        <f>(M8980-C8980)^2</f>
        <v>0</v>
      </c>
    </row>
    <row r="8981" spans="1:5" x14ac:dyDescent="0.55000000000000004">
      <c r="A8981" s="2">
        <f t="shared" si="843"/>
        <v>0</v>
      </c>
      <c r="C8981" s="2">
        <f t="shared" si="841"/>
        <v>0</v>
      </c>
      <c r="D8981" s="2">
        <f t="shared" si="842"/>
        <v>-0.10908251904585851</v>
      </c>
      <c r="E8981" s="3">
        <f>(M8981-C8981)^2</f>
        <v>0</v>
      </c>
    </row>
    <row r="8982" spans="1:5" x14ac:dyDescent="0.55000000000000004">
      <c r="A8982" s="2">
        <f t="shared" si="843"/>
        <v>0</v>
      </c>
      <c r="C8982" s="2">
        <f t="shared" si="841"/>
        <v>0</v>
      </c>
      <c r="D8982" s="2">
        <f t="shared" si="842"/>
        <v>-0.10908251904585851</v>
      </c>
      <c r="E8982" s="3">
        <f>(M8982-C8982)^2</f>
        <v>0</v>
      </c>
    </row>
    <row r="8983" spans="1:5" x14ac:dyDescent="0.55000000000000004">
      <c r="A8983" s="2">
        <f t="shared" si="843"/>
        <v>0</v>
      </c>
      <c r="C8983" s="2">
        <f t="shared" si="841"/>
        <v>0</v>
      </c>
      <c r="D8983" s="2">
        <f t="shared" si="842"/>
        <v>-0.10908251904585851</v>
      </c>
      <c r="E8983" s="3">
        <f>(M8983-C8983)^2</f>
        <v>0</v>
      </c>
    </row>
    <row r="8984" spans="1:5" x14ac:dyDescent="0.55000000000000004">
      <c r="A8984" s="2">
        <f t="shared" si="843"/>
        <v>0</v>
      </c>
      <c r="C8984" s="2">
        <f t="shared" si="841"/>
        <v>0</v>
      </c>
      <c r="D8984" s="2">
        <f t="shared" si="842"/>
        <v>-0.10908251904585851</v>
      </c>
      <c r="E8984" s="3">
        <f>(M8984-C8984)^2</f>
        <v>0</v>
      </c>
    </row>
    <row r="8985" spans="1:5" x14ac:dyDescent="0.55000000000000004">
      <c r="A8985" s="2">
        <f t="shared" si="843"/>
        <v>0</v>
      </c>
      <c r="C8985" s="2">
        <f t="shared" si="841"/>
        <v>0</v>
      </c>
      <c r="D8985" s="2">
        <f t="shared" si="842"/>
        <v>-0.10908251904585851</v>
      </c>
      <c r="E8985" s="3">
        <f>(M8985-C8985)^2</f>
        <v>0</v>
      </c>
    </row>
    <row r="8986" spans="1:5" x14ac:dyDescent="0.55000000000000004">
      <c r="A8986" s="2">
        <f t="shared" si="843"/>
        <v>0</v>
      </c>
      <c r="C8986" s="2">
        <f t="shared" si="841"/>
        <v>0</v>
      </c>
      <c r="D8986" s="2">
        <f t="shared" si="842"/>
        <v>-0.10908251904585851</v>
      </c>
      <c r="E8986" s="3">
        <f>(M8986-C8986)^2</f>
        <v>0</v>
      </c>
    </row>
    <row r="8987" spans="1:5" x14ac:dyDescent="0.55000000000000004">
      <c r="A8987" s="2">
        <f t="shared" si="843"/>
        <v>0</v>
      </c>
      <c r="C8987" s="2">
        <f t="shared" si="841"/>
        <v>0</v>
      </c>
      <c r="D8987" s="2">
        <f t="shared" si="842"/>
        <v>-0.10908251904585851</v>
      </c>
      <c r="E8987" s="3">
        <f>(M8987-C8987)^2</f>
        <v>0</v>
      </c>
    </row>
    <row r="8988" spans="1:5" x14ac:dyDescent="0.55000000000000004">
      <c r="A8988" s="2">
        <f t="shared" si="843"/>
        <v>0</v>
      </c>
      <c r="C8988" s="2">
        <f t="shared" si="841"/>
        <v>0</v>
      </c>
      <c r="D8988" s="2">
        <f t="shared" si="842"/>
        <v>-0.10908251904585851</v>
      </c>
      <c r="E8988" s="3">
        <f>(M8988-C8988)^2</f>
        <v>0</v>
      </c>
    </row>
    <row r="8989" spans="1:5" x14ac:dyDescent="0.55000000000000004">
      <c r="A8989" s="2">
        <f t="shared" si="843"/>
        <v>0</v>
      </c>
      <c r="C8989" s="2">
        <f t="shared" si="841"/>
        <v>0</v>
      </c>
      <c r="D8989" s="2">
        <f t="shared" si="842"/>
        <v>-0.10908251904585851</v>
      </c>
      <c r="E8989" s="3">
        <f>(M8989-C8989)^2</f>
        <v>0</v>
      </c>
    </row>
    <row r="8990" spans="1:5" x14ac:dyDescent="0.55000000000000004">
      <c r="A8990" s="2">
        <f t="shared" si="843"/>
        <v>0</v>
      </c>
      <c r="C8990" s="2">
        <f t="shared" si="841"/>
        <v>0</v>
      </c>
      <c r="D8990" s="2">
        <f t="shared" si="842"/>
        <v>-0.10908251904585851</v>
      </c>
      <c r="E8990" s="3">
        <f>(M8990-C8990)^2</f>
        <v>0</v>
      </c>
    </row>
    <row r="8991" spans="1:5" x14ac:dyDescent="0.55000000000000004">
      <c r="A8991" s="2">
        <f t="shared" si="843"/>
        <v>0</v>
      </c>
      <c r="C8991" s="2">
        <f t="shared" si="841"/>
        <v>0</v>
      </c>
      <c r="D8991" s="2">
        <f t="shared" si="842"/>
        <v>-0.10908251904585851</v>
      </c>
      <c r="E8991" s="3">
        <f>(M8991-C8991)^2</f>
        <v>0</v>
      </c>
    </row>
    <row r="8992" spans="1:5" x14ac:dyDescent="0.55000000000000004">
      <c r="A8992" s="2">
        <f t="shared" si="843"/>
        <v>0</v>
      </c>
      <c r="C8992" s="2">
        <f t="shared" si="841"/>
        <v>0</v>
      </c>
      <c r="D8992" s="2">
        <f t="shared" si="842"/>
        <v>-0.10908251904585851</v>
      </c>
      <c r="E8992" s="3">
        <f>(M8992-C8992)^2</f>
        <v>0</v>
      </c>
    </row>
    <row r="8993" spans="1:5" x14ac:dyDescent="0.55000000000000004">
      <c r="A8993" s="2">
        <f t="shared" si="843"/>
        <v>0</v>
      </c>
      <c r="C8993" s="2">
        <f t="shared" si="841"/>
        <v>0</v>
      </c>
      <c r="D8993" s="2">
        <f t="shared" si="842"/>
        <v>-0.10908251904585851</v>
      </c>
      <c r="E8993" s="3">
        <f>(M8993-C8993)^2</f>
        <v>0</v>
      </c>
    </row>
    <row r="8994" spans="1:5" x14ac:dyDescent="0.55000000000000004">
      <c r="A8994" s="2">
        <f t="shared" si="843"/>
        <v>0</v>
      </c>
      <c r="C8994" s="2">
        <f t="shared" si="841"/>
        <v>0</v>
      </c>
      <c r="D8994" s="2">
        <f t="shared" si="842"/>
        <v>-0.10908251904585851</v>
      </c>
      <c r="E8994" s="3">
        <f>(M8994-C8994)^2</f>
        <v>0</v>
      </c>
    </row>
    <row r="8995" spans="1:5" x14ac:dyDescent="0.55000000000000004">
      <c r="A8995" s="2">
        <f t="shared" si="843"/>
        <v>0</v>
      </c>
      <c r="C8995" s="2">
        <f t="shared" si="841"/>
        <v>0</v>
      </c>
      <c r="D8995" s="2">
        <f t="shared" si="842"/>
        <v>-0.10908251904585851</v>
      </c>
      <c r="E8995" s="3">
        <f>(M8995-C8995)^2</f>
        <v>0</v>
      </c>
    </row>
    <row r="8996" spans="1:5" x14ac:dyDescent="0.55000000000000004">
      <c r="A8996" s="2">
        <f t="shared" si="843"/>
        <v>0</v>
      </c>
      <c r="C8996" s="2">
        <f t="shared" si="841"/>
        <v>0</v>
      </c>
      <c r="D8996" s="2">
        <f t="shared" si="842"/>
        <v>-0.10908251904585851</v>
      </c>
      <c r="E8996" s="3">
        <f>(M8996-C8996)^2</f>
        <v>0</v>
      </c>
    </row>
    <row r="8997" spans="1:5" x14ac:dyDescent="0.55000000000000004">
      <c r="A8997" s="2">
        <f t="shared" si="843"/>
        <v>0</v>
      </c>
      <c r="C8997" s="2">
        <f t="shared" si="841"/>
        <v>0</v>
      </c>
      <c r="D8997" s="2">
        <f t="shared" si="842"/>
        <v>-0.10908251904585851</v>
      </c>
      <c r="E8997" s="3">
        <f>(M8997-C8997)^2</f>
        <v>0</v>
      </c>
    </row>
    <row r="8998" spans="1:5" x14ac:dyDescent="0.55000000000000004">
      <c r="A8998" s="2">
        <f t="shared" si="843"/>
        <v>0</v>
      </c>
      <c r="C8998" s="2">
        <f t="shared" si="841"/>
        <v>0</v>
      </c>
      <c r="D8998" s="2">
        <f t="shared" si="842"/>
        <v>-0.10908251904585851</v>
      </c>
      <c r="E8998" s="3">
        <f>(M8998-C8998)^2</f>
        <v>0</v>
      </c>
    </row>
    <row r="8999" spans="1:5" x14ac:dyDescent="0.55000000000000004">
      <c r="A8999" s="2">
        <f t="shared" si="843"/>
        <v>0</v>
      </c>
      <c r="C8999" s="2">
        <f t="shared" si="841"/>
        <v>0</v>
      </c>
      <c r="D8999" s="2">
        <f t="shared" si="842"/>
        <v>-0.10908251904585851</v>
      </c>
      <c r="E8999" s="3">
        <f>(M8999-C8999)^2</f>
        <v>0</v>
      </c>
    </row>
    <row r="9000" spans="1:5" x14ac:dyDescent="0.55000000000000004">
      <c r="A9000" s="2">
        <f t="shared" si="843"/>
        <v>0</v>
      </c>
      <c r="C9000" s="2">
        <f t="shared" si="841"/>
        <v>0</v>
      </c>
      <c r="D9000" s="2">
        <f t="shared" si="842"/>
        <v>-0.10908251904585851</v>
      </c>
      <c r="E9000" s="3">
        <f>(M9000-C9000)^2</f>
        <v>0</v>
      </c>
    </row>
    <row r="9001" spans="1:5" x14ac:dyDescent="0.55000000000000004">
      <c r="A9001" s="2">
        <f t="shared" si="843"/>
        <v>0</v>
      </c>
      <c r="C9001" s="2">
        <f t="shared" si="841"/>
        <v>0</v>
      </c>
      <c r="D9001" s="2">
        <f t="shared" si="842"/>
        <v>-0.10908251904585851</v>
      </c>
      <c r="E9001" s="3">
        <f>(M9001-C9001)^2</f>
        <v>0</v>
      </c>
    </row>
    <row r="9002" spans="1:5" x14ac:dyDescent="0.55000000000000004">
      <c r="A9002" s="2">
        <f t="shared" si="843"/>
        <v>0</v>
      </c>
      <c r="C9002" s="2">
        <f t="shared" si="841"/>
        <v>0</v>
      </c>
      <c r="D9002" s="2">
        <f t="shared" si="842"/>
        <v>-0.10908251904585851</v>
      </c>
      <c r="E9002" s="3">
        <f>(M9002-C9002)^2</f>
        <v>0</v>
      </c>
    </row>
    <row r="9003" spans="1:5" x14ac:dyDescent="0.55000000000000004">
      <c r="A9003" s="2">
        <f t="shared" si="843"/>
        <v>0</v>
      </c>
      <c r="C9003" s="2">
        <f t="shared" si="841"/>
        <v>0</v>
      </c>
      <c r="D9003" s="2">
        <f t="shared" si="842"/>
        <v>-0.10908251904585851</v>
      </c>
      <c r="E9003" s="3">
        <f>(M9003-C9003)^2</f>
        <v>0</v>
      </c>
    </row>
    <row r="9004" spans="1:5" x14ac:dyDescent="0.55000000000000004">
      <c r="A9004" s="2">
        <f t="shared" si="843"/>
        <v>0</v>
      </c>
      <c r="C9004" s="2">
        <f t="shared" si="841"/>
        <v>0</v>
      </c>
      <c r="D9004" s="2">
        <f t="shared" si="842"/>
        <v>-0.10908251904585851</v>
      </c>
      <c r="E9004" s="3">
        <f>(M9004-C9004)^2</f>
        <v>0</v>
      </c>
    </row>
    <row r="9005" spans="1:5" x14ac:dyDescent="0.55000000000000004">
      <c r="A9005" s="2">
        <f t="shared" si="843"/>
        <v>0</v>
      </c>
      <c r="C9005" s="2">
        <f t="shared" si="841"/>
        <v>0</v>
      </c>
      <c r="D9005" s="2">
        <f t="shared" si="842"/>
        <v>-0.10908251904585851</v>
      </c>
      <c r="E9005" s="3">
        <f>(M9005-C9005)^2</f>
        <v>0</v>
      </c>
    </row>
    <row r="9006" spans="1:5" x14ac:dyDescent="0.55000000000000004">
      <c r="A9006" s="2">
        <f t="shared" si="843"/>
        <v>0</v>
      </c>
      <c r="C9006" s="2">
        <f t="shared" si="841"/>
        <v>0</v>
      </c>
      <c r="D9006" s="2">
        <f t="shared" si="842"/>
        <v>-0.10908251904585851</v>
      </c>
      <c r="E9006" s="3">
        <f>(M9006-C9006)^2</f>
        <v>0</v>
      </c>
    </row>
    <row r="9007" spans="1:5" x14ac:dyDescent="0.55000000000000004">
      <c r="A9007" s="2">
        <f t="shared" si="843"/>
        <v>0</v>
      </c>
      <c r="C9007" s="2">
        <f t="shared" si="841"/>
        <v>0</v>
      </c>
      <c r="D9007" s="2">
        <f t="shared" si="842"/>
        <v>-0.10908251904585851</v>
      </c>
      <c r="E9007" s="3">
        <f>(M9007-C9007)^2</f>
        <v>0</v>
      </c>
    </row>
    <row r="9008" spans="1:5" x14ac:dyDescent="0.55000000000000004">
      <c r="A9008" s="2">
        <f t="shared" si="843"/>
        <v>0</v>
      </c>
      <c r="C9008" s="2">
        <f t="shared" si="841"/>
        <v>0</v>
      </c>
      <c r="D9008" s="2">
        <f t="shared" si="842"/>
        <v>-0.10908251904585851</v>
      </c>
      <c r="E9008" s="3">
        <f>(M9008-C9008)^2</f>
        <v>0</v>
      </c>
    </row>
    <row r="9009" spans="1:5" x14ac:dyDescent="0.55000000000000004">
      <c r="A9009" s="2">
        <f t="shared" si="843"/>
        <v>0</v>
      </c>
      <c r="C9009" s="2">
        <f t="shared" si="841"/>
        <v>0</v>
      </c>
      <c r="D9009" s="2">
        <f t="shared" si="842"/>
        <v>-0.10908251904585851</v>
      </c>
      <c r="E9009" s="3">
        <f>(M9009-C9009)^2</f>
        <v>0</v>
      </c>
    </row>
    <row r="9010" spans="1:5" x14ac:dyDescent="0.55000000000000004">
      <c r="A9010" s="2">
        <f t="shared" si="843"/>
        <v>0</v>
      </c>
      <c r="C9010" s="2">
        <f t="shared" si="841"/>
        <v>0</v>
      </c>
      <c r="D9010" s="2">
        <f t="shared" si="842"/>
        <v>-0.10908251904585851</v>
      </c>
      <c r="E9010" s="3">
        <f>(M9010-C9010)^2</f>
        <v>0</v>
      </c>
    </row>
    <row r="9011" spans="1:5" x14ac:dyDescent="0.55000000000000004">
      <c r="A9011" s="2">
        <f t="shared" si="843"/>
        <v>0</v>
      </c>
      <c r="C9011" s="2">
        <f t="shared" si="841"/>
        <v>0</v>
      </c>
      <c r="D9011" s="2">
        <f t="shared" si="842"/>
        <v>-0.10908251904585851</v>
      </c>
      <c r="E9011" s="3">
        <f>(M9011-C9011)^2</f>
        <v>0</v>
      </c>
    </row>
    <row r="9012" spans="1:5" x14ac:dyDescent="0.55000000000000004">
      <c r="A9012" s="2">
        <f t="shared" si="843"/>
        <v>0</v>
      </c>
      <c r="C9012" s="2">
        <f t="shared" si="841"/>
        <v>0</v>
      </c>
      <c r="D9012" s="2">
        <f t="shared" si="842"/>
        <v>-0.10908251904585851</v>
      </c>
      <c r="E9012" s="3">
        <f>(M9012-C9012)^2</f>
        <v>0</v>
      </c>
    </row>
    <row r="9013" spans="1:5" x14ac:dyDescent="0.55000000000000004">
      <c r="A9013" s="2">
        <f t="shared" si="843"/>
        <v>0</v>
      </c>
      <c r="C9013" s="2">
        <f t="shared" si="841"/>
        <v>0</v>
      </c>
      <c r="D9013" s="2">
        <f t="shared" si="842"/>
        <v>-0.10908251904585851</v>
      </c>
      <c r="E9013" s="3">
        <f>(M9013-C9013)^2</f>
        <v>0</v>
      </c>
    </row>
    <row r="9014" spans="1:5" x14ac:dyDescent="0.55000000000000004">
      <c r="A9014" s="2">
        <f t="shared" si="843"/>
        <v>0</v>
      </c>
      <c r="C9014" s="2">
        <f t="shared" si="841"/>
        <v>0</v>
      </c>
      <c r="D9014" s="2">
        <f t="shared" si="842"/>
        <v>-0.10908251904585851</v>
      </c>
      <c r="E9014" s="3">
        <f>(M9014-C9014)^2</f>
        <v>0</v>
      </c>
    </row>
    <row r="9015" spans="1:5" x14ac:dyDescent="0.55000000000000004">
      <c r="A9015" s="2">
        <f t="shared" si="843"/>
        <v>0</v>
      </c>
      <c r="C9015" s="2">
        <f t="shared" si="841"/>
        <v>0</v>
      </c>
      <c r="D9015" s="2">
        <f t="shared" si="842"/>
        <v>-0.10908251904585851</v>
      </c>
      <c r="E9015" s="3">
        <f>(M9015-C9015)^2</f>
        <v>0</v>
      </c>
    </row>
    <row r="9016" spans="1:5" x14ac:dyDescent="0.55000000000000004">
      <c r="A9016" s="2">
        <f t="shared" si="843"/>
        <v>0</v>
      </c>
      <c r="C9016" s="2">
        <f t="shared" si="841"/>
        <v>0</v>
      </c>
      <c r="D9016" s="2">
        <f t="shared" si="842"/>
        <v>-0.10908251904585851</v>
      </c>
      <c r="E9016" s="3">
        <f>(M9016-C9016)^2</f>
        <v>0</v>
      </c>
    </row>
    <row r="9017" spans="1:5" x14ac:dyDescent="0.55000000000000004">
      <c r="A9017" s="2">
        <f t="shared" si="843"/>
        <v>0</v>
      </c>
      <c r="C9017" s="2">
        <f t="shared" si="841"/>
        <v>0</v>
      </c>
      <c r="D9017" s="2">
        <f t="shared" si="842"/>
        <v>-0.10908251904585851</v>
      </c>
      <c r="E9017" s="3">
        <f>(M9017-C9017)^2</f>
        <v>0</v>
      </c>
    </row>
    <row r="9018" spans="1:5" x14ac:dyDescent="0.55000000000000004">
      <c r="A9018" s="2">
        <f t="shared" si="843"/>
        <v>0</v>
      </c>
      <c r="C9018" s="2">
        <f t="shared" si="841"/>
        <v>0</v>
      </c>
      <c r="D9018" s="2">
        <f t="shared" si="842"/>
        <v>-0.10908251904585851</v>
      </c>
      <c r="E9018" s="3">
        <f>(M9018-C9018)^2</f>
        <v>0</v>
      </c>
    </row>
    <row r="9019" spans="1:5" x14ac:dyDescent="0.55000000000000004">
      <c r="A9019" s="2">
        <f t="shared" si="843"/>
        <v>0</v>
      </c>
      <c r="C9019" s="2">
        <f t="shared" si="841"/>
        <v>0</v>
      </c>
      <c r="D9019" s="2">
        <f t="shared" si="842"/>
        <v>-0.10908251904585851</v>
      </c>
      <c r="E9019" s="3">
        <f>(M9019-C9019)^2</f>
        <v>0</v>
      </c>
    </row>
    <row r="9020" spans="1:5" x14ac:dyDescent="0.55000000000000004">
      <c r="A9020" s="2">
        <f t="shared" si="843"/>
        <v>0</v>
      </c>
      <c r="C9020" s="2">
        <f t="shared" si="841"/>
        <v>0</v>
      </c>
      <c r="D9020" s="2">
        <f t="shared" si="842"/>
        <v>-0.10908251904585851</v>
      </c>
      <c r="E9020" s="3">
        <f>(M9020-C9020)^2</f>
        <v>0</v>
      </c>
    </row>
    <row r="9021" spans="1:5" x14ac:dyDescent="0.55000000000000004">
      <c r="A9021" s="2">
        <f t="shared" si="843"/>
        <v>0</v>
      </c>
      <c r="C9021" s="2">
        <f t="shared" si="841"/>
        <v>0</v>
      </c>
      <c r="D9021" s="2">
        <f t="shared" si="842"/>
        <v>-0.10908251904585851</v>
      </c>
      <c r="E9021" s="3">
        <f>(M9021-C9021)^2</f>
        <v>0</v>
      </c>
    </row>
    <row r="9022" spans="1:5" x14ac:dyDescent="0.55000000000000004">
      <c r="A9022" s="2">
        <f t="shared" si="843"/>
        <v>0</v>
      </c>
      <c r="C9022" s="2">
        <f t="shared" si="841"/>
        <v>0</v>
      </c>
      <c r="D9022" s="2">
        <f t="shared" si="842"/>
        <v>-0.10908251904585851</v>
      </c>
      <c r="E9022" s="3">
        <f>(M9022-C9022)^2</f>
        <v>0</v>
      </c>
    </row>
    <row r="9023" spans="1:5" x14ac:dyDescent="0.55000000000000004">
      <c r="A9023" s="2">
        <f t="shared" si="843"/>
        <v>0</v>
      </c>
      <c r="C9023" s="2">
        <f t="shared" si="841"/>
        <v>0</v>
      </c>
      <c r="D9023" s="2">
        <f t="shared" si="842"/>
        <v>-0.10908251904585851</v>
      </c>
      <c r="E9023" s="3">
        <f>(M9023-C9023)^2</f>
        <v>0</v>
      </c>
    </row>
    <row r="9024" spans="1:5" x14ac:dyDescent="0.55000000000000004">
      <c r="A9024" s="2">
        <f t="shared" si="843"/>
        <v>0</v>
      </c>
      <c r="C9024" s="2">
        <f t="shared" si="841"/>
        <v>0</v>
      </c>
      <c r="D9024" s="2">
        <f t="shared" si="842"/>
        <v>-0.10908251904585851</v>
      </c>
      <c r="E9024" s="3">
        <f>(M9024-C9024)^2</f>
        <v>0</v>
      </c>
    </row>
    <row r="9025" spans="1:5" x14ac:dyDescent="0.55000000000000004">
      <c r="A9025" s="2">
        <f t="shared" si="843"/>
        <v>0</v>
      </c>
      <c r="C9025" s="2">
        <f t="shared" si="841"/>
        <v>0</v>
      </c>
      <c r="D9025" s="2">
        <f t="shared" si="842"/>
        <v>-0.10908251904585851</v>
      </c>
      <c r="E9025" s="3">
        <f>(M9025-C9025)^2</f>
        <v>0</v>
      </c>
    </row>
    <row r="9026" spans="1:5" x14ac:dyDescent="0.55000000000000004">
      <c r="A9026" s="2">
        <f t="shared" si="843"/>
        <v>0</v>
      </c>
      <c r="C9026" s="2">
        <f t="shared" si="841"/>
        <v>0</v>
      </c>
      <c r="D9026" s="2">
        <f t="shared" si="842"/>
        <v>-0.10908251904585851</v>
      </c>
      <c r="E9026" s="3">
        <f>(M9026-C9026)^2</f>
        <v>0</v>
      </c>
    </row>
    <row r="9027" spans="1:5" x14ac:dyDescent="0.55000000000000004">
      <c r="A9027" s="2">
        <f t="shared" si="843"/>
        <v>0</v>
      </c>
      <c r="C9027" s="2">
        <f t="shared" si="841"/>
        <v>0</v>
      </c>
      <c r="D9027" s="2">
        <f t="shared" si="842"/>
        <v>-0.10908251904585851</v>
      </c>
      <c r="E9027" s="3">
        <f>(M9027-C9027)^2</f>
        <v>0</v>
      </c>
    </row>
    <row r="9028" spans="1:5" x14ac:dyDescent="0.55000000000000004">
      <c r="A9028" s="2">
        <f t="shared" si="843"/>
        <v>0</v>
      </c>
      <c r="C9028" s="2">
        <f t="shared" si="841"/>
        <v>0</v>
      </c>
      <c r="D9028" s="2">
        <f t="shared" si="842"/>
        <v>-0.10908251904585851</v>
      </c>
      <c r="E9028" s="3">
        <f>(M9028-C9028)^2</f>
        <v>0</v>
      </c>
    </row>
    <row r="9029" spans="1:5" x14ac:dyDescent="0.55000000000000004">
      <c r="A9029" s="2">
        <f t="shared" si="843"/>
        <v>0</v>
      </c>
      <c r="C9029" s="2">
        <f t="shared" si="841"/>
        <v>0</v>
      </c>
      <c r="D9029" s="2">
        <f t="shared" si="842"/>
        <v>-0.10908251904585851</v>
      </c>
      <c r="E9029" s="3">
        <f>(M9029-C9029)^2</f>
        <v>0</v>
      </c>
    </row>
    <row r="9030" spans="1:5" x14ac:dyDescent="0.55000000000000004">
      <c r="A9030" s="2">
        <f t="shared" si="843"/>
        <v>0</v>
      </c>
      <c r="C9030" s="2">
        <f t="shared" ref="C9030:C9093" si="844">$B$2*EXP(-C$4*((PI()/($B$1*$B$3)))^0.5)*SIN(2*PI()*$A9030/$B$3-C$4*SQRT(PI()/($B$1*$B$3)))</f>
        <v>0</v>
      </c>
      <c r="D9030" s="2">
        <f t="shared" ref="D9030:D9093" si="845">$B$2*EXP(-D$4*((PI()/($B$1*$B$3)))^0.5)*SIN(2*PI()*$A9030/$B$3-D$4*SQRT(PI()/($B$1*$B$3)))</f>
        <v>-0.10908251904585851</v>
      </c>
      <c r="E9030" s="3">
        <f>(M9030-C9030)^2</f>
        <v>0</v>
      </c>
    </row>
    <row r="9031" spans="1:5" x14ac:dyDescent="0.55000000000000004">
      <c r="A9031" s="2">
        <f t="shared" si="843"/>
        <v>0</v>
      </c>
      <c r="C9031" s="2">
        <f t="shared" si="844"/>
        <v>0</v>
      </c>
      <c r="D9031" s="2">
        <f t="shared" si="845"/>
        <v>-0.10908251904585851</v>
      </c>
      <c r="E9031" s="3">
        <f>(M9031-C9031)^2</f>
        <v>0</v>
      </c>
    </row>
    <row r="9032" spans="1:5" x14ac:dyDescent="0.55000000000000004">
      <c r="A9032" s="2">
        <f t="shared" si="843"/>
        <v>0</v>
      </c>
      <c r="C9032" s="2">
        <f t="shared" si="844"/>
        <v>0</v>
      </c>
      <c r="D9032" s="2">
        <f t="shared" si="845"/>
        <v>-0.10908251904585851</v>
      </c>
      <c r="E9032" s="3">
        <f>(M9032-C9032)^2</f>
        <v>0</v>
      </c>
    </row>
    <row r="9033" spans="1:5" x14ac:dyDescent="0.55000000000000004">
      <c r="A9033" s="2">
        <f t="shared" si="843"/>
        <v>0</v>
      </c>
      <c r="C9033" s="2">
        <f t="shared" si="844"/>
        <v>0</v>
      </c>
      <c r="D9033" s="2">
        <f t="shared" si="845"/>
        <v>-0.10908251904585851</v>
      </c>
      <c r="E9033" s="3">
        <f>(M9033-C9033)^2</f>
        <v>0</v>
      </c>
    </row>
    <row r="9034" spans="1:5" x14ac:dyDescent="0.55000000000000004">
      <c r="A9034" s="2">
        <f t="shared" si="843"/>
        <v>0</v>
      </c>
      <c r="C9034" s="2">
        <f t="shared" si="844"/>
        <v>0</v>
      </c>
      <c r="D9034" s="2">
        <f t="shared" si="845"/>
        <v>-0.10908251904585851</v>
      </c>
      <c r="E9034" s="3">
        <f>(M9034-C9034)^2</f>
        <v>0</v>
      </c>
    </row>
    <row r="9035" spans="1:5" x14ac:dyDescent="0.55000000000000004">
      <c r="A9035" s="2">
        <f t="shared" si="843"/>
        <v>0</v>
      </c>
      <c r="C9035" s="2">
        <f t="shared" si="844"/>
        <v>0</v>
      </c>
      <c r="D9035" s="2">
        <f t="shared" si="845"/>
        <v>-0.10908251904585851</v>
      </c>
      <c r="E9035" s="3">
        <f>(M9035-C9035)^2</f>
        <v>0</v>
      </c>
    </row>
    <row r="9036" spans="1:5" x14ac:dyDescent="0.55000000000000004">
      <c r="A9036" s="2">
        <f t="shared" ref="A9036:A9099" si="846">K9036</f>
        <v>0</v>
      </c>
      <c r="C9036" s="2">
        <f t="shared" si="844"/>
        <v>0</v>
      </c>
      <c r="D9036" s="2">
        <f t="shared" si="845"/>
        <v>-0.10908251904585851</v>
      </c>
      <c r="E9036" s="3">
        <f>(M9036-C9036)^2</f>
        <v>0</v>
      </c>
    </row>
    <row r="9037" spans="1:5" x14ac:dyDescent="0.55000000000000004">
      <c r="A9037" s="2">
        <f t="shared" si="846"/>
        <v>0</v>
      </c>
      <c r="C9037" s="2">
        <f t="shared" si="844"/>
        <v>0</v>
      </c>
      <c r="D9037" s="2">
        <f t="shared" si="845"/>
        <v>-0.10908251904585851</v>
      </c>
      <c r="E9037" s="3">
        <f>(M9037-C9037)^2</f>
        <v>0</v>
      </c>
    </row>
    <row r="9038" spans="1:5" x14ac:dyDescent="0.55000000000000004">
      <c r="A9038" s="2">
        <f t="shared" si="846"/>
        <v>0</v>
      </c>
      <c r="C9038" s="2">
        <f t="shared" si="844"/>
        <v>0</v>
      </c>
      <c r="D9038" s="2">
        <f t="shared" si="845"/>
        <v>-0.10908251904585851</v>
      </c>
      <c r="E9038" s="3">
        <f>(M9038-C9038)^2</f>
        <v>0</v>
      </c>
    </row>
    <row r="9039" spans="1:5" x14ac:dyDescent="0.55000000000000004">
      <c r="A9039" s="2">
        <f t="shared" si="846"/>
        <v>0</v>
      </c>
      <c r="C9039" s="2">
        <f t="shared" si="844"/>
        <v>0</v>
      </c>
      <c r="D9039" s="2">
        <f t="shared" si="845"/>
        <v>-0.10908251904585851</v>
      </c>
      <c r="E9039" s="3">
        <f>(M9039-C9039)^2</f>
        <v>0</v>
      </c>
    </row>
    <row r="9040" spans="1:5" x14ac:dyDescent="0.55000000000000004">
      <c r="A9040" s="2">
        <f t="shared" si="846"/>
        <v>0</v>
      </c>
      <c r="C9040" s="2">
        <f t="shared" si="844"/>
        <v>0</v>
      </c>
      <c r="D9040" s="2">
        <f t="shared" si="845"/>
        <v>-0.10908251904585851</v>
      </c>
      <c r="E9040" s="3">
        <f>(M9040-C9040)^2</f>
        <v>0</v>
      </c>
    </row>
    <row r="9041" spans="1:5" x14ac:dyDescent="0.55000000000000004">
      <c r="A9041" s="2">
        <f t="shared" si="846"/>
        <v>0</v>
      </c>
      <c r="C9041" s="2">
        <f t="shared" si="844"/>
        <v>0</v>
      </c>
      <c r="D9041" s="2">
        <f t="shared" si="845"/>
        <v>-0.10908251904585851</v>
      </c>
      <c r="E9041" s="3">
        <f>(M9041-C9041)^2</f>
        <v>0</v>
      </c>
    </row>
    <row r="9042" spans="1:5" x14ac:dyDescent="0.55000000000000004">
      <c r="A9042" s="2">
        <f t="shared" si="846"/>
        <v>0</v>
      </c>
      <c r="C9042" s="2">
        <f t="shared" si="844"/>
        <v>0</v>
      </c>
      <c r="D9042" s="2">
        <f t="shared" si="845"/>
        <v>-0.10908251904585851</v>
      </c>
      <c r="E9042" s="3">
        <f>(M9042-C9042)^2</f>
        <v>0</v>
      </c>
    </row>
    <row r="9043" spans="1:5" x14ac:dyDescent="0.55000000000000004">
      <c r="A9043" s="2">
        <f t="shared" si="846"/>
        <v>0</v>
      </c>
      <c r="C9043" s="2">
        <f t="shared" si="844"/>
        <v>0</v>
      </c>
      <c r="D9043" s="2">
        <f t="shared" si="845"/>
        <v>-0.10908251904585851</v>
      </c>
      <c r="E9043" s="3">
        <f>(M9043-C9043)^2</f>
        <v>0</v>
      </c>
    </row>
    <row r="9044" spans="1:5" x14ac:dyDescent="0.55000000000000004">
      <c r="A9044" s="2">
        <f t="shared" si="846"/>
        <v>0</v>
      </c>
      <c r="C9044" s="2">
        <f t="shared" si="844"/>
        <v>0</v>
      </c>
      <c r="D9044" s="2">
        <f t="shared" si="845"/>
        <v>-0.10908251904585851</v>
      </c>
      <c r="E9044" s="3">
        <f>(M9044-C9044)^2</f>
        <v>0</v>
      </c>
    </row>
    <row r="9045" spans="1:5" x14ac:dyDescent="0.55000000000000004">
      <c r="A9045" s="2">
        <f t="shared" si="846"/>
        <v>0</v>
      </c>
      <c r="C9045" s="2">
        <f t="shared" si="844"/>
        <v>0</v>
      </c>
      <c r="D9045" s="2">
        <f t="shared" si="845"/>
        <v>-0.10908251904585851</v>
      </c>
      <c r="E9045" s="3">
        <f>(M9045-C9045)^2</f>
        <v>0</v>
      </c>
    </row>
    <row r="9046" spans="1:5" x14ac:dyDescent="0.55000000000000004">
      <c r="A9046" s="2">
        <f t="shared" si="846"/>
        <v>0</v>
      </c>
      <c r="C9046" s="2">
        <f t="shared" si="844"/>
        <v>0</v>
      </c>
      <c r="D9046" s="2">
        <f t="shared" si="845"/>
        <v>-0.10908251904585851</v>
      </c>
      <c r="E9046" s="3">
        <f>(M9046-C9046)^2</f>
        <v>0</v>
      </c>
    </row>
    <row r="9047" spans="1:5" x14ac:dyDescent="0.55000000000000004">
      <c r="A9047" s="2">
        <f t="shared" si="846"/>
        <v>0</v>
      </c>
      <c r="C9047" s="2">
        <f t="shared" si="844"/>
        <v>0</v>
      </c>
      <c r="D9047" s="2">
        <f t="shared" si="845"/>
        <v>-0.10908251904585851</v>
      </c>
      <c r="E9047" s="3">
        <f>(M9047-C9047)^2</f>
        <v>0</v>
      </c>
    </row>
    <row r="9048" spans="1:5" x14ac:dyDescent="0.55000000000000004">
      <c r="A9048" s="2">
        <f t="shared" si="846"/>
        <v>0</v>
      </c>
      <c r="C9048" s="2">
        <f t="shared" si="844"/>
        <v>0</v>
      </c>
      <c r="D9048" s="2">
        <f t="shared" si="845"/>
        <v>-0.10908251904585851</v>
      </c>
      <c r="E9048" s="3">
        <f>(M9048-C9048)^2</f>
        <v>0</v>
      </c>
    </row>
    <row r="9049" spans="1:5" x14ac:dyDescent="0.55000000000000004">
      <c r="A9049" s="2">
        <f t="shared" si="846"/>
        <v>0</v>
      </c>
      <c r="C9049" s="2">
        <f t="shared" si="844"/>
        <v>0</v>
      </c>
      <c r="D9049" s="2">
        <f t="shared" si="845"/>
        <v>-0.10908251904585851</v>
      </c>
      <c r="E9049" s="3">
        <f>(M9049-C9049)^2</f>
        <v>0</v>
      </c>
    </row>
    <row r="9050" spans="1:5" x14ac:dyDescent="0.55000000000000004">
      <c r="A9050" s="2">
        <f t="shared" si="846"/>
        <v>0</v>
      </c>
      <c r="C9050" s="2">
        <f t="shared" si="844"/>
        <v>0</v>
      </c>
      <c r="D9050" s="2">
        <f t="shared" si="845"/>
        <v>-0.10908251904585851</v>
      </c>
      <c r="E9050" s="3">
        <f>(M9050-C9050)^2</f>
        <v>0</v>
      </c>
    </row>
    <row r="9051" spans="1:5" x14ac:dyDescent="0.55000000000000004">
      <c r="A9051" s="2">
        <f t="shared" si="846"/>
        <v>0</v>
      </c>
      <c r="C9051" s="2">
        <f t="shared" si="844"/>
        <v>0</v>
      </c>
      <c r="D9051" s="2">
        <f t="shared" si="845"/>
        <v>-0.10908251904585851</v>
      </c>
      <c r="E9051" s="3">
        <f>(M9051-C9051)^2</f>
        <v>0</v>
      </c>
    </row>
    <row r="9052" spans="1:5" x14ac:dyDescent="0.55000000000000004">
      <c r="A9052" s="2">
        <f t="shared" si="846"/>
        <v>0</v>
      </c>
      <c r="C9052" s="2">
        <f t="shared" si="844"/>
        <v>0</v>
      </c>
      <c r="D9052" s="2">
        <f t="shared" si="845"/>
        <v>-0.10908251904585851</v>
      </c>
      <c r="E9052" s="3">
        <f>(M9052-C9052)^2</f>
        <v>0</v>
      </c>
    </row>
    <row r="9053" spans="1:5" x14ac:dyDescent="0.55000000000000004">
      <c r="A9053" s="2">
        <f t="shared" si="846"/>
        <v>0</v>
      </c>
      <c r="C9053" s="2">
        <f t="shared" si="844"/>
        <v>0</v>
      </c>
      <c r="D9053" s="2">
        <f t="shared" si="845"/>
        <v>-0.10908251904585851</v>
      </c>
      <c r="E9053" s="3">
        <f>(M9053-C9053)^2</f>
        <v>0</v>
      </c>
    </row>
    <row r="9054" spans="1:5" x14ac:dyDescent="0.55000000000000004">
      <c r="A9054" s="2">
        <f t="shared" si="846"/>
        <v>0</v>
      </c>
      <c r="C9054" s="2">
        <f t="shared" si="844"/>
        <v>0</v>
      </c>
      <c r="D9054" s="2">
        <f t="shared" si="845"/>
        <v>-0.10908251904585851</v>
      </c>
      <c r="E9054" s="3">
        <f>(M9054-C9054)^2</f>
        <v>0</v>
      </c>
    </row>
    <row r="9055" spans="1:5" x14ac:dyDescent="0.55000000000000004">
      <c r="A9055" s="2">
        <f t="shared" si="846"/>
        <v>0</v>
      </c>
      <c r="C9055" s="2">
        <f t="shared" si="844"/>
        <v>0</v>
      </c>
      <c r="D9055" s="2">
        <f t="shared" si="845"/>
        <v>-0.10908251904585851</v>
      </c>
      <c r="E9055" s="3">
        <f>(M9055-C9055)^2</f>
        <v>0</v>
      </c>
    </row>
    <row r="9056" spans="1:5" x14ac:dyDescent="0.55000000000000004">
      <c r="A9056" s="2">
        <f t="shared" si="846"/>
        <v>0</v>
      </c>
      <c r="C9056" s="2">
        <f t="shared" si="844"/>
        <v>0</v>
      </c>
      <c r="D9056" s="2">
        <f t="shared" si="845"/>
        <v>-0.10908251904585851</v>
      </c>
      <c r="E9056" s="3">
        <f>(M9056-C9056)^2</f>
        <v>0</v>
      </c>
    </row>
    <row r="9057" spans="1:5" x14ac:dyDescent="0.55000000000000004">
      <c r="A9057" s="2">
        <f t="shared" si="846"/>
        <v>0</v>
      </c>
      <c r="C9057" s="2">
        <f t="shared" si="844"/>
        <v>0</v>
      </c>
      <c r="D9057" s="2">
        <f t="shared" si="845"/>
        <v>-0.10908251904585851</v>
      </c>
      <c r="E9057" s="3">
        <f>(M9057-C9057)^2</f>
        <v>0</v>
      </c>
    </row>
    <row r="9058" spans="1:5" x14ac:dyDescent="0.55000000000000004">
      <c r="A9058" s="2">
        <f t="shared" si="846"/>
        <v>0</v>
      </c>
      <c r="C9058" s="2">
        <f t="shared" si="844"/>
        <v>0</v>
      </c>
      <c r="D9058" s="2">
        <f t="shared" si="845"/>
        <v>-0.10908251904585851</v>
      </c>
      <c r="E9058" s="3">
        <f>(M9058-C9058)^2</f>
        <v>0</v>
      </c>
    </row>
    <row r="9059" spans="1:5" x14ac:dyDescent="0.55000000000000004">
      <c r="A9059" s="2">
        <f t="shared" si="846"/>
        <v>0</v>
      </c>
      <c r="C9059" s="2">
        <f t="shared" si="844"/>
        <v>0</v>
      </c>
      <c r="D9059" s="2">
        <f t="shared" si="845"/>
        <v>-0.10908251904585851</v>
      </c>
      <c r="E9059" s="3">
        <f>(M9059-C9059)^2</f>
        <v>0</v>
      </c>
    </row>
    <row r="9060" spans="1:5" x14ac:dyDescent="0.55000000000000004">
      <c r="A9060" s="2">
        <f t="shared" si="846"/>
        <v>0</v>
      </c>
      <c r="C9060" s="2">
        <f t="shared" si="844"/>
        <v>0</v>
      </c>
      <c r="D9060" s="2">
        <f t="shared" si="845"/>
        <v>-0.10908251904585851</v>
      </c>
      <c r="E9060" s="3">
        <f>(M9060-C9060)^2</f>
        <v>0</v>
      </c>
    </row>
    <row r="9061" spans="1:5" x14ac:dyDescent="0.55000000000000004">
      <c r="A9061" s="2">
        <f t="shared" si="846"/>
        <v>0</v>
      </c>
      <c r="C9061" s="2">
        <f t="shared" si="844"/>
        <v>0</v>
      </c>
      <c r="D9061" s="2">
        <f t="shared" si="845"/>
        <v>-0.10908251904585851</v>
      </c>
      <c r="E9061" s="3">
        <f>(M9061-C9061)^2</f>
        <v>0</v>
      </c>
    </row>
    <row r="9062" spans="1:5" x14ac:dyDescent="0.55000000000000004">
      <c r="A9062" s="2">
        <f t="shared" si="846"/>
        <v>0</v>
      </c>
      <c r="C9062" s="2">
        <f t="shared" si="844"/>
        <v>0</v>
      </c>
      <c r="D9062" s="2">
        <f t="shared" si="845"/>
        <v>-0.10908251904585851</v>
      </c>
      <c r="E9062" s="3">
        <f>(M9062-C9062)^2</f>
        <v>0</v>
      </c>
    </row>
    <row r="9063" spans="1:5" x14ac:dyDescent="0.55000000000000004">
      <c r="A9063" s="2">
        <f t="shared" si="846"/>
        <v>0</v>
      </c>
      <c r="C9063" s="2">
        <f t="shared" si="844"/>
        <v>0</v>
      </c>
      <c r="D9063" s="2">
        <f t="shared" si="845"/>
        <v>-0.10908251904585851</v>
      </c>
      <c r="E9063" s="3">
        <f>(M9063-C9063)^2</f>
        <v>0</v>
      </c>
    </row>
    <row r="9064" spans="1:5" x14ac:dyDescent="0.55000000000000004">
      <c r="A9064" s="2">
        <f t="shared" si="846"/>
        <v>0</v>
      </c>
      <c r="C9064" s="2">
        <f t="shared" si="844"/>
        <v>0</v>
      </c>
      <c r="D9064" s="2">
        <f t="shared" si="845"/>
        <v>-0.10908251904585851</v>
      </c>
      <c r="E9064" s="3">
        <f>(M9064-C9064)^2</f>
        <v>0</v>
      </c>
    </row>
    <row r="9065" spans="1:5" x14ac:dyDescent="0.55000000000000004">
      <c r="A9065" s="2">
        <f t="shared" si="846"/>
        <v>0</v>
      </c>
      <c r="C9065" s="2">
        <f t="shared" si="844"/>
        <v>0</v>
      </c>
      <c r="D9065" s="2">
        <f t="shared" si="845"/>
        <v>-0.10908251904585851</v>
      </c>
      <c r="E9065" s="3">
        <f>(M9065-C9065)^2</f>
        <v>0</v>
      </c>
    </row>
    <row r="9066" spans="1:5" x14ac:dyDescent="0.55000000000000004">
      <c r="A9066" s="2">
        <f t="shared" si="846"/>
        <v>0</v>
      </c>
      <c r="C9066" s="2">
        <f t="shared" si="844"/>
        <v>0</v>
      </c>
      <c r="D9066" s="2">
        <f t="shared" si="845"/>
        <v>-0.10908251904585851</v>
      </c>
      <c r="E9066" s="3">
        <f>(M9066-C9066)^2</f>
        <v>0</v>
      </c>
    </row>
    <row r="9067" spans="1:5" x14ac:dyDescent="0.55000000000000004">
      <c r="A9067" s="2">
        <f t="shared" si="846"/>
        <v>0</v>
      </c>
      <c r="C9067" s="2">
        <f t="shared" si="844"/>
        <v>0</v>
      </c>
      <c r="D9067" s="2">
        <f t="shared" si="845"/>
        <v>-0.10908251904585851</v>
      </c>
      <c r="E9067" s="3">
        <f>(M9067-C9067)^2</f>
        <v>0</v>
      </c>
    </row>
    <row r="9068" spans="1:5" x14ac:dyDescent="0.55000000000000004">
      <c r="A9068" s="2">
        <f t="shared" si="846"/>
        <v>0</v>
      </c>
      <c r="C9068" s="2">
        <f t="shared" si="844"/>
        <v>0</v>
      </c>
      <c r="D9068" s="2">
        <f t="shared" si="845"/>
        <v>-0.10908251904585851</v>
      </c>
      <c r="E9068" s="3">
        <f>(M9068-C9068)^2</f>
        <v>0</v>
      </c>
    </row>
    <row r="9069" spans="1:5" x14ac:dyDescent="0.55000000000000004">
      <c r="A9069" s="2">
        <f t="shared" si="846"/>
        <v>0</v>
      </c>
      <c r="C9069" s="2">
        <f t="shared" si="844"/>
        <v>0</v>
      </c>
      <c r="D9069" s="2">
        <f t="shared" si="845"/>
        <v>-0.10908251904585851</v>
      </c>
      <c r="E9069" s="3">
        <f>(M9069-C9069)^2</f>
        <v>0</v>
      </c>
    </row>
    <row r="9070" spans="1:5" x14ac:dyDescent="0.55000000000000004">
      <c r="A9070" s="2">
        <f t="shared" si="846"/>
        <v>0</v>
      </c>
      <c r="C9070" s="2">
        <f t="shared" si="844"/>
        <v>0</v>
      </c>
      <c r="D9070" s="2">
        <f t="shared" si="845"/>
        <v>-0.10908251904585851</v>
      </c>
      <c r="E9070" s="3">
        <f>(M9070-C9070)^2</f>
        <v>0</v>
      </c>
    </row>
    <row r="9071" spans="1:5" x14ac:dyDescent="0.55000000000000004">
      <c r="A9071" s="2">
        <f t="shared" si="846"/>
        <v>0</v>
      </c>
      <c r="C9071" s="2">
        <f t="shared" si="844"/>
        <v>0</v>
      </c>
      <c r="D9071" s="2">
        <f t="shared" si="845"/>
        <v>-0.10908251904585851</v>
      </c>
      <c r="E9071" s="3">
        <f>(M9071-C9071)^2</f>
        <v>0</v>
      </c>
    </row>
    <row r="9072" spans="1:5" x14ac:dyDescent="0.55000000000000004">
      <c r="A9072" s="2">
        <f t="shared" si="846"/>
        <v>0</v>
      </c>
      <c r="C9072" s="2">
        <f t="shared" si="844"/>
        <v>0</v>
      </c>
      <c r="D9072" s="2">
        <f t="shared" si="845"/>
        <v>-0.10908251904585851</v>
      </c>
      <c r="E9072" s="3">
        <f>(M9072-C9072)^2</f>
        <v>0</v>
      </c>
    </row>
    <row r="9073" spans="1:5" x14ac:dyDescent="0.55000000000000004">
      <c r="A9073" s="2">
        <f t="shared" si="846"/>
        <v>0</v>
      </c>
      <c r="C9073" s="2">
        <f t="shared" si="844"/>
        <v>0</v>
      </c>
      <c r="D9073" s="2">
        <f t="shared" si="845"/>
        <v>-0.10908251904585851</v>
      </c>
      <c r="E9073" s="3">
        <f>(M9073-C9073)^2</f>
        <v>0</v>
      </c>
    </row>
    <row r="9074" spans="1:5" x14ac:dyDescent="0.55000000000000004">
      <c r="A9074" s="2">
        <f t="shared" si="846"/>
        <v>0</v>
      </c>
      <c r="C9074" s="2">
        <f t="shared" si="844"/>
        <v>0</v>
      </c>
      <c r="D9074" s="2">
        <f t="shared" si="845"/>
        <v>-0.10908251904585851</v>
      </c>
      <c r="E9074" s="3">
        <f>(M9074-C9074)^2</f>
        <v>0</v>
      </c>
    </row>
    <row r="9075" spans="1:5" x14ac:dyDescent="0.55000000000000004">
      <c r="A9075" s="2">
        <f t="shared" si="846"/>
        <v>0</v>
      </c>
      <c r="C9075" s="2">
        <f t="shared" si="844"/>
        <v>0</v>
      </c>
      <c r="D9075" s="2">
        <f t="shared" si="845"/>
        <v>-0.10908251904585851</v>
      </c>
      <c r="E9075" s="3">
        <f>(M9075-C9075)^2</f>
        <v>0</v>
      </c>
    </row>
    <row r="9076" spans="1:5" x14ac:dyDescent="0.55000000000000004">
      <c r="A9076" s="2">
        <f t="shared" si="846"/>
        <v>0</v>
      </c>
      <c r="C9076" s="2">
        <f t="shared" si="844"/>
        <v>0</v>
      </c>
      <c r="D9076" s="2">
        <f t="shared" si="845"/>
        <v>-0.10908251904585851</v>
      </c>
      <c r="E9076" s="3">
        <f>(M9076-C9076)^2</f>
        <v>0</v>
      </c>
    </row>
    <row r="9077" spans="1:5" x14ac:dyDescent="0.55000000000000004">
      <c r="A9077" s="2">
        <f t="shared" si="846"/>
        <v>0</v>
      </c>
      <c r="C9077" s="2">
        <f t="shared" si="844"/>
        <v>0</v>
      </c>
      <c r="D9077" s="2">
        <f t="shared" si="845"/>
        <v>-0.10908251904585851</v>
      </c>
      <c r="E9077" s="3">
        <f>(M9077-C9077)^2</f>
        <v>0</v>
      </c>
    </row>
    <row r="9078" spans="1:5" x14ac:dyDescent="0.55000000000000004">
      <c r="A9078" s="2">
        <f t="shared" si="846"/>
        <v>0</v>
      </c>
      <c r="C9078" s="2">
        <f t="shared" si="844"/>
        <v>0</v>
      </c>
      <c r="D9078" s="2">
        <f t="shared" si="845"/>
        <v>-0.10908251904585851</v>
      </c>
      <c r="E9078" s="3">
        <f>(M9078-C9078)^2</f>
        <v>0</v>
      </c>
    </row>
    <row r="9079" spans="1:5" x14ac:dyDescent="0.55000000000000004">
      <c r="A9079" s="2">
        <f t="shared" si="846"/>
        <v>0</v>
      </c>
      <c r="C9079" s="2">
        <f t="shared" si="844"/>
        <v>0</v>
      </c>
      <c r="D9079" s="2">
        <f t="shared" si="845"/>
        <v>-0.10908251904585851</v>
      </c>
      <c r="E9079" s="3">
        <f>(M9079-C9079)^2</f>
        <v>0</v>
      </c>
    </row>
    <row r="9080" spans="1:5" x14ac:dyDescent="0.55000000000000004">
      <c r="A9080" s="2">
        <f t="shared" si="846"/>
        <v>0</v>
      </c>
      <c r="C9080" s="2">
        <f t="shared" si="844"/>
        <v>0</v>
      </c>
      <c r="D9080" s="2">
        <f t="shared" si="845"/>
        <v>-0.10908251904585851</v>
      </c>
      <c r="E9080" s="3">
        <f>(M9080-C9080)^2</f>
        <v>0</v>
      </c>
    </row>
    <row r="9081" spans="1:5" x14ac:dyDescent="0.55000000000000004">
      <c r="A9081" s="2">
        <f t="shared" si="846"/>
        <v>0</v>
      </c>
      <c r="C9081" s="2">
        <f t="shared" si="844"/>
        <v>0</v>
      </c>
      <c r="D9081" s="2">
        <f t="shared" si="845"/>
        <v>-0.10908251904585851</v>
      </c>
      <c r="E9081" s="3">
        <f>(M9081-C9081)^2</f>
        <v>0</v>
      </c>
    </row>
    <row r="9082" spans="1:5" x14ac:dyDescent="0.55000000000000004">
      <c r="A9082" s="2">
        <f t="shared" si="846"/>
        <v>0</v>
      </c>
      <c r="C9082" s="2">
        <f t="shared" si="844"/>
        <v>0</v>
      </c>
      <c r="D9082" s="2">
        <f t="shared" si="845"/>
        <v>-0.10908251904585851</v>
      </c>
      <c r="E9082" s="3">
        <f>(M9082-C9082)^2</f>
        <v>0</v>
      </c>
    </row>
    <row r="9083" spans="1:5" x14ac:dyDescent="0.55000000000000004">
      <c r="A9083" s="2">
        <f t="shared" si="846"/>
        <v>0</v>
      </c>
      <c r="C9083" s="2">
        <f t="shared" si="844"/>
        <v>0</v>
      </c>
      <c r="D9083" s="2">
        <f t="shared" si="845"/>
        <v>-0.10908251904585851</v>
      </c>
      <c r="E9083" s="3">
        <f>(M9083-C9083)^2</f>
        <v>0</v>
      </c>
    </row>
    <row r="9084" spans="1:5" x14ac:dyDescent="0.55000000000000004">
      <c r="A9084" s="2">
        <f t="shared" si="846"/>
        <v>0</v>
      </c>
      <c r="C9084" s="2">
        <f t="shared" si="844"/>
        <v>0</v>
      </c>
      <c r="D9084" s="2">
        <f t="shared" si="845"/>
        <v>-0.10908251904585851</v>
      </c>
      <c r="E9084" s="3">
        <f>(M9084-C9084)^2</f>
        <v>0</v>
      </c>
    </row>
    <row r="9085" spans="1:5" x14ac:dyDescent="0.55000000000000004">
      <c r="A9085" s="2">
        <f t="shared" si="846"/>
        <v>0</v>
      </c>
      <c r="C9085" s="2">
        <f t="shared" si="844"/>
        <v>0</v>
      </c>
      <c r="D9085" s="2">
        <f t="shared" si="845"/>
        <v>-0.10908251904585851</v>
      </c>
      <c r="E9085" s="3">
        <f>(M9085-C9085)^2</f>
        <v>0</v>
      </c>
    </row>
    <row r="9086" spans="1:5" x14ac:dyDescent="0.55000000000000004">
      <c r="A9086" s="2">
        <f t="shared" si="846"/>
        <v>0</v>
      </c>
      <c r="C9086" s="2">
        <f t="shared" si="844"/>
        <v>0</v>
      </c>
      <c r="D9086" s="2">
        <f t="shared" si="845"/>
        <v>-0.10908251904585851</v>
      </c>
      <c r="E9086" s="3">
        <f>(M9086-C9086)^2</f>
        <v>0</v>
      </c>
    </row>
    <row r="9087" spans="1:5" x14ac:dyDescent="0.55000000000000004">
      <c r="A9087" s="2">
        <f t="shared" si="846"/>
        <v>0</v>
      </c>
      <c r="C9087" s="2">
        <f t="shared" si="844"/>
        <v>0</v>
      </c>
      <c r="D9087" s="2">
        <f t="shared" si="845"/>
        <v>-0.10908251904585851</v>
      </c>
      <c r="E9087" s="3">
        <f>(M9087-C9087)^2</f>
        <v>0</v>
      </c>
    </row>
    <row r="9088" spans="1:5" x14ac:dyDescent="0.55000000000000004">
      <c r="A9088" s="2">
        <f t="shared" si="846"/>
        <v>0</v>
      </c>
      <c r="C9088" s="2">
        <f t="shared" si="844"/>
        <v>0</v>
      </c>
      <c r="D9088" s="2">
        <f t="shared" si="845"/>
        <v>-0.10908251904585851</v>
      </c>
      <c r="E9088" s="3">
        <f>(M9088-C9088)^2</f>
        <v>0</v>
      </c>
    </row>
    <row r="9089" spans="1:5" x14ac:dyDescent="0.55000000000000004">
      <c r="A9089" s="2">
        <f t="shared" si="846"/>
        <v>0</v>
      </c>
      <c r="C9089" s="2">
        <f t="shared" si="844"/>
        <v>0</v>
      </c>
      <c r="D9089" s="2">
        <f t="shared" si="845"/>
        <v>-0.10908251904585851</v>
      </c>
      <c r="E9089" s="3">
        <f>(M9089-C9089)^2</f>
        <v>0</v>
      </c>
    </row>
    <row r="9090" spans="1:5" x14ac:dyDescent="0.55000000000000004">
      <c r="A9090" s="2">
        <f t="shared" si="846"/>
        <v>0</v>
      </c>
      <c r="C9090" s="2">
        <f t="shared" si="844"/>
        <v>0</v>
      </c>
      <c r="D9090" s="2">
        <f t="shared" si="845"/>
        <v>-0.10908251904585851</v>
      </c>
      <c r="E9090" s="3">
        <f>(M9090-C9090)^2</f>
        <v>0</v>
      </c>
    </row>
    <row r="9091" spans="1:5" x14ac:dyDescent="0.55000000000000004">
      <c r="A9091" s="2">
        <f t="shared" si="846"/>
        <v>0</v>
      </c>
      <c r="C9091" s="2">
        <f t="shared" si="844"/>
        <v>0</v>
      </c>
      <c r="D9091" s="2">
        <f t="shared" si="845"/>
        <v>-0.10908251904585851</v>
      </c>
      <c r="E9091" s="3">
        <f>(M9091-C9091)^2</f>
        <v>0</v>
      </c>
    </row>
    <row r="9092" spans="1:5" x14ac:dyDescent="0.55000000000000004">
      <c r="A9092" s="2">
        <f t="shared" si="846"/>
        <v>0</v>
      </c>
      <c r="C9092" s="2">
        <f t="shared" si="844"/>
        <v>0</v>
      </c>
      <c r="D9092" s="2">
        <f t="shared" si="845"/>
        <v>-0.10908251904585851</v>
      </c>
      <c r="E9092" s="3">
        <f>(M9092-C9092)^2</f>
        <v>0</v>
      </c>
    </row>
    <row r="9093" spans="1:5" x14ac:dyDescent="0.55000000000000004">
      <c r="A9093" s="2">
        <f t="shared" si="846"/>
        <v>0</v>
      </c>
      <c r="C9093" s="2">
        <f t="shared" si="844"/>
        <v>0</v>
      </c>
      <c r="D9093" s="2">
        <f t="shared" si="845"/>
        <v>-0.10908251904585851</v>
      </c>
      <c r="E9093" s="3">
        <f>(M9093-C9093)^2</f>
        <v>0</v>
      </c>
    </row>
    <row r="9094" spans="1:5" x14ac:dyDescent="0.55000000000000004">
      <c r="A9094" s="2">
        <f t="shared" si="846"/>
        <v>0</v>
      </c>
      <c r="C9094" s="2">
        <f t="shared" ref="C9094:C9157" si="847">$B$2*EXP(-C$4*((PI()/($B$1*$B$3)))^0.5)*SIN(2*PI()*$A9094/$B$3-C$4*SQRT(PI()/($B$1*$B$3)))</f>
        <v>0</v>
      </c>
      <c r="D9094" s="2">
        <f t="shared" ref="D9094:D9157" si="848">$B$2*EXP(-D$4*((PI()/($B$1*$B$3)))^0.5)*SIN(2*PI()*$A9094/$B$3-D$4*SQRT(PI()/($B$1*$B$3)))</f>
        <v>-0.10908251904585851</v>
      </c>
      <c r="E9094" s="3">
        <f>(M9094-C9094)^2</f>
        <v>0</v>
      </c>
    </row>
    <row r="9095" spans="1:5" x14ac:dyDescent="0.55000000000000004">
      <c r="A9095" s="2">
        <f t="shared" si="846"/>
        <v>0</v>
      </c>
      <c r="C9095" s="2">
        <f t="shared" si="847"/>
        <v>0</v>
      </c>
      <c r="D9095" s="2">
        <f t="shared" si="848"/>
        <v>-0.10908251904585851</v>
      </c>
      <c r="E9095" s="3">
        <f>(M9095-C9095)^2</f>
        <v>0</v>
      </c>
    </row>
    <row r="9096" spans="1:5" x14ac:dyDescent="0.55000000000000004">
      <c r="A9096" s="2">
        <f t="shared" si="846"/>
        <v>0</v>
      </c>
      <c r="C9096" s="2">
        <f t="shared" si="847"/>
        <v>0</v>
      </c>
      <c r="D9096" s="2">
        <f t="shared" si="848"/>
        <v>-0.10908251904585851</v>
      </c>
      <c r="E9096" s="3">
        <f>(M9096-C9096)^2</f>
        <v>0</v>
      </c>
    </row>
    <row r="9097" spans="1:5" x14ac:dyDescent="0.55000000000000004">
      <c r="A9097" s="2">
        <f t="shared" si="846"/>
        <v>0</v>
      </c>
      <c r="C9097" s="2">
        <f t="shared" si="847"/>
        <v>0</v>
      </c>
      <c r="D9097" s="2">
        <f t="shared" si="848"/>
        <v>-0.10908251904585851</v>
      </c>
      <c r="E9097" s="3">
        <f>(M9097-C9097)^2</f>
        <v>0</v>
      </c>
    </row>
    <row r="9098" spans="1:5" x14ac:dyDescent="0.55000000000000004">
      <c r="A9098" s="2">
        <f t="shared" si="846"/>
        <v>0</v>
      </c>
      <c r="C9098" s="2">
        <f t="shared" si="847"/>
        <v>0</v>
      </c>
      <c r="D9098" s="2">
        <f t="shared" si="848"/>
        <v>-0.10908251904585851</v>
      </c>
      <c r="E9098" s="3">
        <f>(M9098-C9098)^2</f>
        <v>0</v>
      </c>
    </row>
    <row r="9099" spans="1:5" x14ac:dyDescent="0.55000000000000004">
      <c r="A9099" s="2">
        <f t="shared" si="846"/>
        <v>0</v>
      </c>
      <c r="C9099" s="2">
        <f t="shared" si="847"/>
        <v>0</v>
      </c>
      <c r="D9099" s="2">
        <f t="shared" si="848"/>
        <v>-0.10908251904585851</v>
      </c>
      <c r="E9099" s="3">
        <f>(M9099-C9099)^2</f>
        <v>0</v>
      </c>
    </row>
    <row r="9100" spans="1:5" x14ac:dyDescent="0.55000000000000004">
      <c r="A9100" s="2">
        <f t="shared" ref="A9100:A9163" si="849">K9100</f>
        <v>0</v>
      </c>
      <c r="C9100" s="2">
        <f t="shared" si="847"/>
        <v>0</v>
      </c>
      <c r="D9100" s="2">
        <f t="shared" si="848"/>
        <v>-0.10908251904585851</v>
      </c>
      <c r="E9100" s="3">
        <f>(M9100-C9100)^2</f>
        <v>0</v>
      </c>
    </row>
    <row r="9101" spans="1:5" x14ac:dyDescent="0.55000000000000004">
      <c r="A9101" s="2">
        <f t="shared" si="849"/>
        <v>0</v>
      </c>
      <c r="C9101" s="2">
        <f t="shared" si="847"/>
        <v>0</v>
      </c>
      <c r="D9101" s="2">
        <f t="shared" si="848"/>
        <v>-0.10908251904585851</v>
      </c>
      <c r="E9101" s="3">
        <f>(M9101-C9101)^2</f>
        <v>0</v>
      </c>
    </row>
    <row r="9102" spans="1:5" x14ac:dyDescent="0.55000000000000004">
      <c r="A9102" s="2">
        <f t="shared" si="849"/>
        <v>0</v>
      </c>
      <c r="C9102" s="2">
        <f t="shared" si="847"/>
        <v>0</v>
      </c>
      <c r="D9102" s="2">
        <f t="shared" si="848"/>
        <v>-0.10908251904585851</v>
      </c>
      <c r="E9102" s="3">
        <f>(M9102-C9102)^2</f>
        <v>0</v>
      </c>
    </row>
    <row r="9103" spans="1:5" x14ac:dyDescent="0.55000000000000004">
      <c r="A9103" s="2">
        <f t="shared" si="849"/>
        <v>0</v>
      </c>
      <c r="C9103" s="2">
        <f t="shared" si="847"/>
        <v>0</v>
      </c>
      <c r="D9103" s="2">
        <f t="shared" si="848"/>
        <v>-0.10908251904585851</v>
      </c>
      <c r="E9103" s="3">
        <f>(M9103-C9103)^2</f>
        <v>0</v>
      </c>
    </row>
    <row r="9104" spans="1:5" x14ac:dyDescent="0.55000000000000004">
      <c r="A9104" s="2">
        <f t="shared" si="849"/>
        <v>0</v>
      </c>
      <c r="C9104" s="2">
        <f t="shared" si="847"/>
        <v>0</v>
      </c>
      <c r="D9104" s="2">
        <f t="shared" si="848"/>
        <v>-0.10908251904585851</v>
      </c>
      <c r="E9104" s="3">
        <f>(M9104-C9104)^2</f>
        <v>0</v>
      </c>
    </row>
    <row r="9105" spans="1:5" x14ac:dyDescent="0.55000000000000004">
      <c r="A9105" s="2">
        <f t="shared" si="849"/>
        <v>0</v>
      </c>
      <c r="C9105" s="2">
        <f t="shared" si="847"/>
        <v>0</v>
      </c>
      <c r="D9105" s="2">
        <f t="shared" si="848"/>
        <v>-0.10908251904585851</v>
      </c>
      <c r="E9105" s="3">
        <f>(M9105-C9105)^2</f>
        <v>0</v>
      </c>
    </row>
    <row r="9106" spans="1:5" x14ac:dyDescent="0.55000000000000004">
      <c r="A9106" s="2">
        <f t="shared" si="849"/>
        <v>0</v>
      </c>
      <c r="C9106" s="2">
        <f t="shared" si="847"/>
        <v>0</v>
      </c>
      <c r="D9106" s="2">
        <f t="shared" si="848"/>
        <v>-0.10908251904585851</v>
      </c>
      <c r="E9106" s="3">
        <f>(M9106-C9106)^2</f>
        <v>0</v>
      </c>
    </row>
    <row r="9107" spans="1:5" x14ac:dyDescent="0.55000000000000004">
      <c r="A9107" s="2">
        <f t="shared" si="849"/>
        <v>0</v>
      </c>
      <c r="C9107" s="2">
        <f t="shared" si="847"/>
        <v>0</v>
      </c>
      <c r="D9107" s="2">
        <f t="shared" si="848"/>
        <v>-0.10908251904585851</v>
      </c>
      <c r="E9107" s="3">
        <f>(M9107-C9107)^2</f>
        <v>0</v>
      </c>
    </row>
    <row r="9108" spans="1:5" x14ac:dyDescent="0.55000000000000004">
      <c r="A9108" s="2">
        <f t="shared" si="849"/>
        <v>0</v>
      </c>
      <c r="C9108" s="2">
        <f t="shared" si="847"/>
        <v>0</v>
      </c>
      <c r="D9108" s="2">
        <f t="shared" si="848"/>
        <v>-0.10908251904585851</v>
      </c>
      <c r="E9108" s="3">
        <f>(M9108-C9108)^2</f>
        <v>0</v>
      </c>
    </row>
    <row r="9109" spans="1:5" x14ac:dyDescent="0.55000000000000004">
      <c r="A9109" s="2">
        <f t="shared" si="849"/>
        <v>0</v>
      </c>
      <c r="C9109" s="2">
        <f t="shared" si="847"/>
        <v>0</v>
      </c>
      <c r="D9109" s="2">
        <f t="shared" si="848"/>
        <v>-0.10908251904585851</v>
      </c>
      <c r="E9109" s="3">
        <f>(M9109-C9109)^2</f>
        <v>0</v>
      </c>
    </row>
    <row r="9110" spans="1:5" x14ac:dyDescent="0.55000000000000004">
      <c r="A9110" s="2">
        <f t="shared" si="849"/>
        <v>0</v>
      </c>
      <c r="C9110" s="2">
        <f t="shared" si="847"/>
        <v>0</v>
      </c>
      <c r="D9110" s="2">
        <f t="shared" si="848"/>
        <v>-0.10908251904585851</v>
      </c>
      <c r="E9110" s="3">
        <f>(M9110-C9110)^2</f>
        <v>0</v>
      </c>
    </row>
    <row r="9111" spans="1:5" x14ac:dyDescent="0.55000000000000004">
      <c r="A9111" s="2">
        <f t="shared" si="849"/>
        <v>0</v>
      </c>
      <c r="C9111" s="2">
        <f t="shared" si="847"/>
        <v>0</v>
      </c>
      <c r="D9111" s="2">
        <f t="shared" si="848"/>
        <v>-0.10908251904585851</v>
      </c>
      <c r="E9111" s="3">
        <f>(M9111-C9111)^2</f>
        <v>0</v>
      </c>
    </row>
    <row r="9112" spans="1:5" x14ac:dyDescent="0.55000000000000004">
      <c r="A9112" s="2">
        <f t="shared" si="849"/>
        <v>0</v>
      </c>
      <c r="C9112" s="2">
        <f t="shared" si="847"/>
        <v>0</v>
      </c>
      <c r="D9112" s="2">
        <f t="shared" si="848"/>
        <v>-0.10908251904585851</v>
      </c>
      <c r="E9112" s="3">
        <f>(M9112-C9112)^2</f>
        <v>0</v>
      </c>
    </row>
    <row r="9113" spans="1:5" x14ac:dyDescent="0.55000000000000004">
      <c r="A9113" s="2">
        <f t="shared" si="849"/>
        <v>0</v>
      </c>
      <c r="C9113" s="2">
        <f t="shared" si="847"/>
        <v>0</v>
      </c>
      <c r="D9113" s="2">
        <f t="shared" si="848"/>
        <v>-0.10908251904585851</v>
      </c>
      <c r="E9113" s="3">
        <f>(M9113-C9113)^2</f>
        <v>0</v>
      </c>
    </row>
    <row r="9114" spans="1:5" x14ac:dyDescent="0.55000000000000004">
      <c r="A9114" s="2">
        <f t="shared" si="849"/>
        <v>0</v>
      </c>
      <c r="C9114" s="2">
        <f t="shared" si="847"/>
        <v>0</v>
      </c>
      <c r="D9114" s="2">
        <f t="shared" si="848"/>
        <v>-0.10908251904585851</v>
      </c>
      <c r="E9114" s="3">
        <f>(M9114-C9114)^2</f>
        <v>0</v>
      </c>
    </row>
    <row r="9115" spans="1:5" x14ac:dyDescent="0.55000000000000004">
      <c r="A9115" s="2">
        <f t="shared" si="849"/>
        <v>0</v>
      </c>
      <c r="C9115" s="2">
        <f t="shared" si="847"/>
        <v>0</v>
      </c>
      <c r="D9115" s="2">
        <f t="shared" si="848"/>
        <v>-0.10908251904585851</v>
      </c>
      <c r="E9115" s="3">
        <f>(M9115-C9115)^2</f>
        <v>0</v>
      </c>
    </row>
    <row r="9116" spans="1:5" x14ac:dyDescent="0.55000000000000004">
      <c r="A9116" s="2">
        <f t="shared" si="849"/>
        <v>0</v>
      </c>
      <c r="C9116" s="2">
        <f t="shared" si="847"/>
        <v>0</v>
      </c>
      <c r="D9116" s="2">
        <f t="shared" si="848"/>
        <v>-0.10908251904585851</v>
      </c>
      <c r="E9116" s="3">
        <f>(M9116-C9116)^2</f>
        <v>0</v>
      </c>
    </row>
    <row r="9117" spans="1:5" x14ac:dyDescent="0.55000000000000004">
      <c r="A9117" s="2">
        <f t="shared" si="849"/>
        <v>0</v>
      </c>
      <c r="C9117" s="2">
        <f t="shared" si="847"/>
        <v>0</v>
      </c>
      <c r="D9117" s="2">
        <f t="shared" si="848"/>
        <v>-0.10908251904585851</v>
      </c>
      <c r="E9117" s="3">
        <f>(M9117-C9117)^2</f>
        <v>0</v>
      </c>
    </row>
    <row r="9118" spans="1:5" x14ac:dyDescent="0.55000000000000004">
      <c r="A9118" s="2">
        <f t="shared" si="849"/>
        <v>0</v>
      </c>
      <c r="C9118" s="2">
        <f t="shared" si="847"/>
        <v>0</v>
      </c>
      <c r="D9118" s="2">
        <f t="shared" si="848"/>
        <v>-0.10908251904585851</v>
      </c>
      <c r="E9118" s="3">
        <f>(M9118-C9118)^2</f>
        <v>0</v>
      </c>
    </row>
    <row r="9119" spans="1:5" x14ac:dyDescent="0.55000000000000004">
      <c r="A9119" s="2">
        <f t="shared" si="849"/>
        <v>0</v>
      </c>
      <c r="C9119" s="2">
        <f t="shared" si="847"/>
        <v>0</v>
      </c>
      <c r="D9119" s="2">
        <f t="shared" si="848"/>
        <v>-0.10908251904585851</v>
      </c>
      <c r="E9119" s="3">
        <f>(M9119-C9119)^2</f>
        <v>0</v>
      </c>
    </row>
    <row r="9120" spans="1:5" x14ac:dyDescent="0.55000000000000004">
      <c r="A9120" s="2">
        <f t="shared" si="849"/>
        <v>0</v>
      </c>
      <c r="C9120" s="2">
        <f t="shared" si="847"/>
        <v>0</v>
      </c>
      <c r="D9120" s="2">
        <f t="shared" si="848"/>
        <v>-0.10908251904585851</v>
      </c>
      <c r="E9120" s="3">
        <f>(M9120-C9120)^2</f>
        <v>0</v>
      </c>
    </row>
    <row r="9121" spans="1:5" x14ac:dyDescent="0.55000000000000004">
      <c r="A9121" s="2">
        <f t="shared" si="849"/>
        <v>0</v>
      </c>
      <c r="C9121" s="2">
        <f t="shared" si="847"/>
        <v>0</v>
      </c>
      <c r="D9121" s="2">
        <f t="shared" si="848"/>
        <v>-0.10908251904585851</v>
      </c>
      <c r="E9121" s="3">
        <f>(M9121-C9121)^2</f>
        <v>0</v>
      </c>
    </row>
    <row r="9122" spans="1:5" x14ac:dyDescent="0.55000000000000004">
      <c r="A9122" s="2">
        <f t="shared" si="849"/>
        <v>0</v>
      </c>
      <c r="C9122" s="2">
        <f t="shared" si="847"/>
        <v>0</v>
      </c>
      <c r="D9122" s="2">
        <f t="shared" si="848"/>
        <v>-0.10908251904585851</v>
      </c>
      <c r="E9122" s="3">
        <f>(M9122-C9122)^2</f>
        <v>0</v>
      </c>
    </row>
    <row r="9123" spans="1:5" x14ac:dyDescent="0.55000000000000004">
      <c r="A9123" s="2">
        <f t="shared" si="849"/>
        <v>0</v>
      </c>
      <c r="C9123" s="2">
        <f t="shared" si="847"/>
        <v>0</v>
      </c>
      <c r="D9123" s="2">
        <f t="shared" si="848"/>
        <v>-0.10908251904585851</v>
      </c>
      <c r="E9123" s="3">
        <f>(M9123-C9123)^2</f>
        <v>0</v>
      </c>
    </row>
    <row r="9124" spans="1:5" x14ac:dyDescent="0.55000000000000004">
      <c r="A9124" s="2">
        <f t="shared" si="849"/>
        <v>0</v>
      </c>
      <c r="C9124" s="2">
        <f t="shared" si="847"/>
        <v>0</v>
      </c>
      <c r="D9124" s="2">
        <f t="shared" si="848"/>
        <v>-0.10908251904585851</v>
      </c>
      <c r="E9124" s="3">
        <f>(M9124-C9124)^2</f>
        <v>0</v>
      </c>
    </row>
    <row r="9125" spans="1:5" x14ac:dyDescent="0.55000000000000004">
      <c r="A9125" s="2">
        <f t="shared" si="849"/>
        <v>0</v>
      </c>
      <c r="C9125" s="2">
        <f t="shared" si="847"/>
        <v>0</v>
      </c>
      <c r="D9125" s="2">
        <f t="shared" si="848"/>
        <v>-0.10908251904585851</v>
      </c>
      <c r="E9125" s="3">
        <f>(M9125-C9125)^2</f>
        <v>0</v>
      </c>
    </row>
    <row r="9126" spans="1:5" x14ac:dyDescent="0.55000000000000004">
      <c r="A9126" s="2">
        <f t="shared" si="849"/>
        <v>0</v>
      </c>
      <c r="C9126" s="2">
        <f t="shared" si="847"/>
        <v>0</v>
      </c>
      <c r="D9126" s="2">
        <f t="shared" si="848"/>
        <v>-0.10908251904585851</v>
      </c>
      <c r="E9126" s="3">
        <f>(M9126-C9126)^2</f>
        <v>0</v>
      </c>
    </row>
    <row r="9127" spans="1:5" x14ac:dyDescent="0.55000000000000004">
      <c r="A9127" s="2">
        <f t="shared" si="849"/>
        <v>0</v>
      </c>
      <c r="C9127" s="2">
        <f t="shared" si="847"/>
        <v>0</v>
      </c>
      <c r="D9127" s="2">
        <f t="shared" si="848"/>
        <v>-0.10908251904585851</v>
      </c>
      <c r="E9127" s="3">
        <f>(M9127-C9127)^2</f>
        <v>0</v>
      </c>
    </row>
    <row r="9128" spans="1:5" x14ac:dyDescent="0.55000000000000004">
      <c r="A9128" s="2">
        <f t="shared" si="849"/>
        <v>0</v>
      </c>
      <c r="C9128" s="2">
        <f t="shared" si="847"/>
        <v>0</v>
      </c>
      <c r="D9128" s="2">
        <f t="shared" si="848"/>
        <v>-0.10908251904585851</v>
      </c>
      <c r="E9128" s="3">
        <f>(M9128-C9128)^2</f>
        <v>0</v>
      </c>
    </row>
    <row r="9129" spans="1:5" x14ac:dyDescent="0.55000000000000004">
      <c r="A9129" s="2">
        <f t="shared" si="849"/>
        <v>0</v>
      </c>
      <c r="C9129" s="2">
        <f t="shared" si="847"/>
        <v>0</v>
      </c>
      <c r="D9129" s="2">
        <f t="shared" si="848"/>
        <v>-0.10908251904585851</v>
      </c>
      <c r="E9129" s="3">
        <f>(M9129-C9129)^2</f>
        <v>0</v>
      </c>
    </row>
    <row r="9130" spans="1:5" x14ac:dyDescent="0.55000000000000004">
      <c r="A9130" s="2">
        <f t="shared" si="849"/>
        <v>0</v>
      </c>
      <c r="C9130" s="2">
        <f t="shared" si="847"/>
        <v>0</v>
      </c>
      <c r="D9130" s="2">
        <f t="shared" si="848"/>
        <v>-0.10908251904585851</v>
      </c>
      <c r="E9130" s="3">
        <f>(M9130-C9130)^2</f>
        <v>0</v>
      </c>
    </row>
    <row r="9131" spans="1:5" x14ac:dyDescent="0.55000000000000004">
      <c r="A9131" s="2">
        <f t="shared" si="849"/>
        <v>0</v>
      </c>
      <c r="C9131" s="2">
        <f t="shared" si="847"/>
        <v>0</v>
      </c>
      <c r="D9131" s="2">
        <f t="shared" si="848"/>
        <v>-0.10908251904585851</v>
      </c>
      <c r="E9131" s="3">
        <f>(M9131-C9131)^2</f>
        <v>0</v>
      </c>
    </row>
    <row r="9132" spans="1:5" x14ac:dyDescent="0.55000000000000004">
      <c r="A9132" s="2">
        <f t="shared" si="849"/>
        <v>0</v>
      </c>
      <c r="C9132" s="2">
        <f t="shared" si="847"/>
        <v>0</v>
      </c>
      <c r="D9132" s="2">
        <f t="shared" si="848"/>
        <v>-0.10908251904585851</v>
      </c>
      <c r="E9132" s="3">
        <f>(M9132-C9132)^2</f>
        <v>0</v>
      </c>
    </row>
    <row r="9133" spans="1:5" x14ac:dyDescent="0.55000000000000004">
      <c r="A9133" s="2">
        <f t="shared" si="849"/>
        <v>0</v>
      </c>
      <c r="C9133" s="2">
        <f t="shared" si="847"/>
        <v>0</v>
      </c>
      <c r="D9133" s="2">
        <f t="shared" si="848"/>
        <v>-0.10908251904585851</v>
      </c>
      <c r="E9133" s="3">
        <f>(M9133-C9133)^2</f>
        <v>0</v>
      </c>
    </row>
    <row r="9134" spans="1:5" x14ac:dyDescent="0.55000000000000004">
      <c r="A9134" s="2">
        <f t="shared" si="849"/>
        <v>0</v>
      </c>
      <c r="C9134" s="2">
        <f t="shared" si="847"/>
        <v>0</v>
      </c>
      <c r="D9134" s="2">
        <f t="shared" si="848"/>
        <v>-0.10908251904585851</v>
      </c>
      <c r="E9134" s="3">
        <f>(M9134-C9134)^2</f>
        <v>0</v>
      </c>
    </row>
    <row r="9135" spans="1:5" x14ac:dyDescent="0.55000000000000004">
      <c r="A9135" s="2">
        <f t="shared" si="849"/>
        <v>0</v>
      </c>
      <c r="C9135" s="2">
        <f t="shared" si="847"/>
        <v>0</v>
      </c>
      <c r="D9135" s="2">
        <f t="shared" si="848"/>
        <v>-0.10908251904585851</v>
      </c>
      <c r="E9135" s="3">
        <f>(M9135-C9135)^2</f>
        <v>0</v>
      </c>
    </row>
    <row r="9136" spans="1:5" x14ac:dyDescent="0.55000000000000004">
      <c r="A9136" s="2">
        <f t="shared" si="849"/>
        <v>0</v>
      </c>
      <c r="C9136" s="2">
        <f t="shared" si="847"/>
        <v>0</v>
      </c>
      <c r="D9136" s="2">
        <f t="shared" si="848"/>
        <v>-0.10908251904585851</v>
      </c>
      <c r="E9136" s="3">
        <f>(M9136-C9136)^2</f>
        <v>0</v>
      </c>
    </row>
    <row r="9137" spans="1:5" x14ac:dyDescent="0.55000000000000004">
      <c r="A9137" s="2">
        <f t="shared" si="849"/>
        <v>0</v>
      </c>
      <c r="C9137" s="2">
        <f t="shared" si="847"/>
        <v>0</v>
      </c>
      <c r="D9137" s="2">
        <f t="shared" si="848"/>
        <v>-0.10908251904585851</v>
      </c>
      <c r="E9137" s="3">
        <f>(M9137-C9137)^2</f>
        <v>0</v>
      </c>
    </row>
    <row r="9138" spans="1:5" x14ac:dyDescent="0.55000000000000004">
      <c r="A9138" s="2">
        <f t="shared" si="849"/>
        <v>0</v>
      </c>
      <c r="C9138" s="2">
        <f t="shared" si="847"/>
        <v>0</v>
      </c>
      <c r="D9138" s="2">
        <f t="shared" si="848"/>
        <v>-0.10908251904585851</v>
      </c>
      <c r="E9138" s="3">
        <f>(M9138-C9138)^2</f>
        <v>0</v>
      </c>
    </row>
    <row r="9139" spans="1:5" x14ac:dyDescent="0.55000000000000004">
      <c r="A9139" s="2">
        <f t="shared" si="849"/>
        <v>0</v>
      </c>
      <c r="C9139" s="2">
        <f t="shared" si="847"/>
        <v>0</v>
      </c>
      <c r="D9139" s="2">
        <f t="shared" si="848"/>
        <v>-0.10908251904585851</v>
      </c>
      <c r="E9139" s="3">
        <f>(M9139-C9139)^2</f>
        <v>0</v>
      </c>
    </row>
    <row r="9140" spans="1:5" x14ac:dyDescent="0.55000000000000004">
      <c r="A9140" s="2">
        <f t="shared" si="849"/>
        <v>0</v>
      </c>
      <c r="C9140" s="2">
        <f t="shared" si="847"/>
        <v>0</v>
      </c>
      <c r="D9140" s="2">
        <f t="shared" si="848"/>
        <v>-0.10908251904585851</v>
      </c>
      <c r="E9140" s="3">
        <f>(M9140-C9140)^2</f>
        <v>0</v>
      </c>
    </row>
    <row r="9141" spans="1:5" x14ac:dyDescent="0.55000000000000004">
      <c r="A9141" s="2">
        <f t="shared" si="849"/>
        <v>0</v>
      </c>
      <c r="C9141" s="2">
        <f t="shared" si="847"/>
        <v>0</v>
      </c>
      <c r="D9141" s="2">
        <f t="shared" si="848"/>
        <v>-0.10908251904585851</v>
      </c>
      <c r="E9141" s="3">
        <f>(M9141-C9141)^2</f>
        <v>0</v>
      </c>
    </row>
    <row r="9142" spans="1:5" x14ac:dyDescent="0.55000000000000004">
      <c r="A9142" s="2">
        <f t="shared" si="849"/>
        <v>0</v>
      </c>
      <c r="C9142" s="2">
        <f t="shared" si="847"/>
        <v>0</v>
      </c>
      <c r="D9142" s="2">
        <f t="shared" si="848"/>
        <v>-0.10908251904585851</v>
      </c>
      <c r="E9142" s="3">
        <f>(M9142-C9142)^2</f>
        <v>0</v>
      </c>
    </row>
    <row r="9143" spans="1:5" x14ac:dyDescent="0.55000000000000004">
      <c r="A9143" s="2">
        <f t="shared" si="849"/>
        <v>0</v>
      </c>
      <c r="C9143" s="2">
        <f t="shared" si="847"/>
        <v>0</v>
      </c>
      <c r="D9143" s="2">
        <f t="shared" si="848"/>
        <v>-0.10908251904585851</v>
      </c>
      <c r="E9143" s="3">
        <f>(M9143-C9143)^2</f>
        <v>0</v>
      </c>
    </row>
    <row r="9144" spans="1:5" x14ac:dyDescent="0.55000000000000004">
      <c r="A9144" s="2">
        <f t="shared" si="849"/>
        <v>0</v>
      </c>
      <c r="C9144" s="2">
        <f t="shared" si="847"/>
        <v>0</v>
      </c>
      <c r="D9144" s="2">
        <f t="shared" si="848"/>
        <v>-0.10908251904585851</v>
      </c>
      <c r="E9144" s="3">
        <f>(M9144-C9144)^2</f>
        <v>0</v>
      </c>
    </row>
    <row r="9145" spans="1:5" x14ac:dyDescent="0.55000000000000004">
      <c r="A9145" s="2">
        <f t="shared" si="849"/>
        <v>0</v>
      </c>
      <c r="C9145" s="2">
        <f t="shared" si="847"/>
        <v>0</v>
      </c>
      <c r="D9145" s="2">
        <f t="shared" si="848"/>
        <v>-0.10908251904585851</v>
      </c>
      <c r="E9145" s="3">
        <f>(M9145-C9145)^2</f>
        <v>0</v>
      </c>
    </row>
    <row r="9146" spans="1:5" x14ac:dyDescent="0.55000000000000004">
      <c r="A9146" s="2">
        <f t="shared" si="849"/>
        <v>0</v>
      </c>
      <c r="C9146" s="2">
        <f t="shared" si="847"/>
        <v>0</v>
      </c>
      <c r="D9146" s="2">
        <f t="shared" si="848"/>
        <v>-0.10908251904585851</v>
      </c>
      <c r="E9146" s="3">
        <f>(M9146-C9146)^2</f>
        <v>0</v>
      </c>
    </row>
    <row r="9147" spans="1:5" x14ac:dyDescent="0.55000000000000004">
      <c r="A9147" s="2">
        <f t="shared" si="849"/>
        <v>0</v>
      </c>
      <c r="C9147" s="2">
        <f t="shared" si="847"/>
        <v>0</v>
      </c>
      <c r="D9147" s="2">
        <f t="shared" si="848"/>
        <v>-0.10908251904585851</v>
      </c>
      <c r="E9147" s="3">
        <f>(M9147-C9147)^2</f>
        <v>0</v>
      </c>
    </row>
    <row r="9148" spans="1:5" x14ac:dyDescent="0.55000000000000004">
      <c r="A9148" s="2">
        <f t="shared" si="849"/>
        <v>0</v>
      </c>
      <c r="C9148" s="2">
        <f t="shared" si="847"/>
        <v>0</v>
      </c>
      <c r="D9148" s="2">
        <f t="shared" si="848"/>
        <v>-0.10908251904585851</v>
      </c>
      <c r="E9148" s="3">
        <f>(M9148-C9148)^2</f>
        <v>0</v>
      </c>
    </row>
    <row r="9149" spans="1:5" x14ac:dyDescent="0.55000000000000004">
      <c r="A9149" s="2">
        <f t="shared" si="849"/>
        <v>0</v>
      </c>
      <c r="C9149" s="2">
        <f t="shared" si="847"/>
        <v>0</v>
      </c>
      <c r="D9149" s="2">
        <f t="shared" si="848"/>
        <v>-0.10908251904585851</v>
      </c>
      <c r="E9149" s="3">
        <f>(M9149-C9149)^2</f>
        <v>0</v>
      </c>
    </row>
    <row r="9150" spans="1:5" x14ac:dyDescent="0.55000000000000004">
      <c r="A9150" s="2">
        <f t="shared" si="849"/>
        <v>0</v>
      </c>
      <c r="C9150" s="2">
        <f t="shared" si="847"/>
        <v>0</v>
      </c>
      <c r="D9150" s="2">
        <f t="shared" si="848"/>
        <v>-0.10908251904585851</v>
      </c>
      <c r="E9150" s="3">
        <f>(M9150-C9150)^2</f>
        <v>0</v>
      </c>
    </row>
    <row r="9151" spans="1:5" x14ac:dyDescent="0.55000000000000004">
      <c r="A9151" s="2">
        <f t="shared" si="849"/>
        <v>0</v>
      </c>
      <c r="C9151" s="2">
        <f t="shared" si="847"/>
        <v>0</v>
      </c>
      <c r="D9151" s="2">
        <f t="shared" si="848"/>
        <v>-0.10908251904585851</v>
      </c>
      <c r="E9151" s="3">
        <f>(M9151-C9151)^2</f>
        <v>0</v>
      </c>
    </row>
    <row r="9152" spans="1:5" x14ac:dyDescent="0.55000000000000004">
      <c r="A9152" s="2">
        <f t="shared" si="849"/>
        <v>0</v>
      </c>
      <c r="C9152" s="2">
        <f t="shared" si="847"/>
        <v>0</v>
      </c>
      <c r="D9152" s="2">
        <f t="shared" si="848"/>
        <v>-0.10908251904585851</v>
      </c>
      <c r="E9152" s="3">
        <f>(M9152-C9152)^2</f>
        <v>0</v>
      </c>
    </row>
    <row r="9153" spans="1:5" x14ac:dyDescent="0.55000000000000004">
      <c r="A9153" s="2">
        <f t="shared" si="849"/>
        <v>0</v>
      </c>
      <c r="C9153" s="2">
        <f t="shared" si="847"/>
        <v>0</v>
      </c>
      <c r="D9153" s="2">
        <f t="shared" si="848"/>
        <v>-0.10908251904585851</v>
      </c>
      <c r="E9153" s="3">
        <f>(M9153-C9153)^2</f>
        <v>0</v>
      </c>
    </row>
    <row r="9154" spans="1:5" x14ac:dyDescent="0.55000000000000004">
      <c r="A9154" s="2">
        <f t="shared" si="849"/>
        <v>0</v>
      </c>
      <c r="C9154" s="2">
        <f t="shared" si="847"/>
        <v>0</v>
      </c>
      <c r="D9154" s="2">
        <f t="shared" si="848"/>
        <v>-0.10908251904585851</v>
      </c>
      <c r="E9154" s="3">
        <f>(M9154-C9154)^2</f>
        <v>0</v>
      </c>
    </row>
    <row r="9155" spans="1:5" x14ac:dyDescent="0.55000000000000004">
      <c r="A9155" s="2">
        <f t="shared" si="849"/>
        <v>0</v>
      </c>
      <c r="C9155" s="2">
        <f t="shared" si="847"/>
        <v>0</v>
      </c>
      <c r="D9155" s="2">
        <f t="shared" si="848"/>
        <v>-0.10908251904585851</v>
      </c>
      <c r="E9155" s="3">
        <f>(M9155-C9155)^2</f>
        <v>0</v>
      </c>
    </row>
    <row r="9156" spans="1:5" x14ac:dyDescent="0.55000000000000004">
      <c r="A9156" s="2">
        <f t="shared" si="849"/>
        <v>0</v>
      </c>
      <c r="C9156" s="2">
        <f t="shared" si="847"/>
        <v>0</v>
      </c>
      <c r="D9156" s="2">
        <f t="shared" si="848"/>
        <v>-0.10908251904585851</v>
      </c>
      <c r="E9156" s="3">
        <f>(M9156-C9156)^2</f>
        <v>0</v>
      </c>
    </row>
    <row r="9157" spans="1:5" x14ac:dyDescent="0.55000000000000004">
      <c r="A9157" s="2">
        <f t="shared" si="849"/>
        <v>0</v>
      </c>
      <c r="C9157" s="2">
        <f t="shared" si="847"/>
        <v>0</v>
      </c>
      <c r="D9157" s="2">
        <f t="shared" si="848"/>
        <v>-0.10908251904585851</v>
      </c>
      <c r="E9157" s="3">
        <f>(M9157-C9157)^2</f>
        <v>0</v>
      </c>
    </row>
    <row r="9158" spans="1:5" x14ac:dyDescent="0.55000000000000004">
      <c r="A9158" s="2">
        <f t="shared" si="849"/>
        <v>0</v>
      </c>
      <c r="C9158" s="2">
        <f t="shared" ref="C9158:C9221" si="850">$B$2*EXP(-C$4*((PI()/($B$1*$B$3)))^0.5)*SIN(2*PI()*$A9158/$B$3-C$4*SQRT(PI()/($B$1*$B$3)))</f>
        <v>0</v>
      </c>
      <c r="D9158" s="2">
        <f t="shared" ref="D9158:D9221" si="851">$B$2*EXP(-D$4*((PI()/($B$1*$B$3)))^0.5)*SIN(2*PI()*$A9158/$B$3-D$4*SQRT(PI()/($B$1*$B$3)))</f>
        <v>-0.10908251904585851</v>
      </c>
      <c r="E9158" s="3">
        <f>(M9158-C9158)^2</f>
        <v>0</v>
      </c>
    </row>
    <row r="9159" spans="1:5" x14ac:dyDescent="0.55000000000000004">
      <c r="A9159" s="2">
        <f t="shared" si="849"/>
        <v>0</v>
      </c>
      <c r="C9159" s="2">
        <f t="shared" si="850"/>
        <v>0</v>
      </c>
      <c r="D9159" s="2">
        <f t="shared" si="851"/>
        <v>-0.10908251904585851</v>
      </c>
      <c r="E9159" s="3">
        <f>(M9159-C9159)^2</f>
        <v>0</v>
      </c>
    </row>
    <row r="9160" spans="1:5" x14ac:dyDescent="0.55000000000000004">
      <c r="A9160" s="2">
        <f t="shared" si="849"/>
        <v>0</v>
      </c>
      <c r="C9160" s="2">
        <f t="shared" si="850"/>
        <v>0</v>
      </c>
      <c r="D9160" s="2">
        <f t="shared" si="851"/>
        <v>-0.10908251904585851</v>
      </c>
      <c r="E9160" s="3">
        <f>(M9160-C9160)^2</f>
        <v>0</v>
      </c>
    </row>
    <row r="9161" spans="1:5" x14ac:dyDescent="0.55000000000000004">
      <c r="A9161" s="2">
        <f t="shared" si="849"/>
        <v>0</v>
      </c>
      <c r="C9161" s="2">
        <f t="shared" si="850"/>
        <v>0</v>
      </c>
      <c r="D9161" s="2">
        <f t="shared" si="851"/>
        <v>-0.10908251904585851</v>
      </c>
      <c r="E9161" s="3">
        <f>(M9161-C9161)^2</f>
        <v>0</v>
      </c>
    </row>
    <row r="9162" spans="1:5" x14ac:dyDescent="0.55000000000000004">
      <c r="A9162" s="2">
        <f t="shared" si="849"/>
        <v>0</v>
      </c>
      <c r="C9162" s="2">
        <f t="shared" si="850"/>
        <v>0</v>
      </c>
      <c r="D9162" s="2">
        <f t="shared" si="851"/>
        <v>-0.10908251904585851</v>
      </c>
      <c r="E9162" s="3">
        <f>(M9162-C9162)^2</f>
        <v>0</v>
      </c>
    </row>
    <row r="9163" spans="1:5" x14ac:dyDescent="0.55000000000000004">
      <c r="A9163" s="2">
        <f t="shared" si="849"/>
        <v>0</v>
      </c>
      <c r="C9163" s="2">
        <f t="shared" si="850"/>
        <v>0</v>
      </c>
      <c r="D9163" s="2">
        <f t="shared" si="851"/>
        <v>-0.10908251904585851</v>
      </c>
      <c r="E9163" s="3">
        <f>(M9163-C9163)^2</f>
        <v>0</v>
      </c>
    </row>
    <row r="9164" spans="1:5" x14ac:dyDescent="0.55000000000000004">
      <c r="A9164" s="2">
        <f t="shared" ref="A9164:A9227" si="852">K9164</f>
        <v>0</v>
      </c>
      <c r="C9164" s="2">
        <f t="shared" si="850"/>
        <v>0</v>
      </c>
      <c r="D9164" s="2">
        <f t="shared" si="851"/>
        <v>-0.10908251904585851</v>
      </c>
      <c r="E9164" s="3">
        <f>(M9164-C9164)^2</f>
        <v>0</v>
      </c>
    </row>
    <row r="9165" spans="1:5" x14ac:dyDescent="0.55000000000000004">
      <c r="A9165" s="2">
        <f t="shared" si="852"/>
        <v>0</v>
      </c>
      <c r="C9165" s="2">
        <f t="shared" si="850"/>
        <v>0</v>
      </c>
      <c r="D9165" s="2">
        <f t="shared" si="851"/>
        <v>-0.10908251904585851</v>
      </c>
      <c r="E9165" s="3">
        <f>(M9165-C9165)^2</f>
        <v>0</v>
      </c>
    </row>
    <row r="9166" spans="1:5" x14ac:dyDescent="0.55000000000000004">
      <c r="A9166" s="2">
        <f t="shared" si="852"/>
        <v>0</v>
      </c>
      <c r="C9166" s="2">
        <f t="shared" si="850"/>
        <v>0</v>
      </c>
      <c r="D9166" s="2">
        <f t="shared" si="851"/>
        <v>-0.10908251904585851</v>
      </c>
      <c r="E9166" s="3">
        <f>(M9166-C9166)^2</f>
        <v>0</v>
      </c>
    </row>
    <row r="9167" spans="1:5" x14ac:dyDescent="0.55000000000000004">
      <c r="A9167" s="2">
        <f t="shared" si="852"/>
        <v>0</v>
      </c>
      <c r="C9167" s="2">
        <f t="shared" si="850"/>
        <v>0</v>
      </c>
      <c r="D9167" s="2">
        <f t="shared" si="851"/>
        <v>-0.10908251904585851</v>
      </c>
      <c r="E9167" s="3">
        <f>(M9167-C9167)^2</f>
        <v>0</v>
      </c>
    </row>
    <row r="9168" spans="1:5" x14ac:dyDescent="0.55000000000000004">
      <c r="A9168" s="2">
        <f t="shared" si="852"/>
        <v>0</v>
      </c>
      <c r="C9168" s="2">
        <f t="shared" si="850"/>
        <v>0</v>
      </c>
      <c r="D9168" s="2">
        <f t="shared" si="851"/>
        <v>-0.10908251904585851</v>
      </c>
      <c r="E9168" s="3">
        <f>(M9168-C9168)^2</f>
        <v>0</v>
      </c>
    </row>
    <row r="9169" spans="1:5" x14ac:dyDescent="0.55000000000000004">
      <c r="A9169" s="2">
        <f t="shared" si="852"/>
        <v>0</v>
      </c>
      <c r="C9169" s="2">
        <f t="shared" si="850"/>
        <v>0</v>
      </c>
      <c r="D9169" s="2">
        <f t="shared" si="851"/>
        <v>-0.10908251904585851</v>
      </c>
      <c r="E9169" s="3">
        <f>(M9169-C9169)^2</f>
        <v>0</v>
      </c>
    </row>
    <row r="9170" spans="1:5" x14ac:dyDescent="0.55000000000000004">
      <c r="A9170" s="2">
        <f t="shared" si="852"/>
        <v>0</v>
      </c>
      <c r="C9170" s="2">
        <f t="shared" si="850"/>
        <v>0</v>
      </c>
      <c r="D9170" s="2">
        <f t="shared" si="851"/>
        <v>-0.10908251904585851</v>
      </c>
      <c r="E9170" s="3">
        <f>(M9170-C9170)^2</f>
        <v>0</v>
      </c>
    </row>
    <row r="9171" spans="1:5" x14ac:dyDescent="0.55000000000000004">
      <c r="A9171" s="2">
        <f t="shared" si="852"/>
        <v>0</v>
      </c>
      <c r="C9171" s="2">
        <f t="shared" si="850"/>
        <v>0</v>
      </c>
      <c r="D9171" s="2">
        <f t="shared" si="851"/>
        <v>-0.10908251904585851</v>
      </c>
      <c r="E9171" s="3">
        <f>(M9171-C9171)^2</f>
        <v>0</v>
      </c>
    </row>
    <row r="9172" spans="1:5" x14ac:dyDescent="0.55000000000000004">
      <c r="A9172" s="2">
        <f t="shared" si="852"/>
        <v>0</v>
      </c>
      <c r="C9172" s="2">
        <f t="shared" si="850"/>
        <v>0</v>
      </c>
      <c r="D9172" s="2">
        <f t="shared" si="851"/>
        <v>-0.10908251904585851</v>
      </c>
      <c r="E9172" s="3">
        <f>(M9172-C9172)^2</f>
        <v>0</v>
      </c>
    </row>
    <row r="9173" spans="1:5" x14ac:dyDescent="0.55000000000000004">
      <c r="A9173" s="2">
        <f t="shared" si="852"/>
        <v>0</v>
      </c>
      <c r="C9173" s="2">
        <f t="shared" si="850"/>
        <v>0</v>
      </c>
      <c r="D9173" s="2">
        <f t="shared" si="851"/>
        <v>-0.10908251904585851</v>
      </c>
      <c r="E9173" s="3">
        <f>(M9173-C9173)^2</f>
        <v>0</v>
      </c>
    </row>
    <row r="9174" spans="1:5" x14ac:dyDescent="0.55000000000000004">
      <c r="A9174" s="2">
        <f t="shared" si="852"/>
        <v>0</v>
      </c>
      <c r="C9174" s="2">
        <f t="shared" si="850"/>
        <v>0</v>
      </c>
      <c r="D9174" s="2">
        <f t="shared" si="851"/>
        <v>-0.10908251904585851</v>
      </c>
      <c r="E9174" s="3">
        <f>(M9174-C9174)^2</f>
        <v>0</v>
      </c>
    </row>
    <row r="9175" spans="1:5" x14ac:dyDescent="0.55000000000000004">
      <c r="A9175" s="2">
        <f t="shared" si="852"/>
        <v>0</v>
      </c>
      <c r="C9175" s="2">
        <f t="shared" si="850"/>
        <v>0</v>
      </c>
      <c r="D9175" s="2">
        <f t="shared" si="851"/>
        <v>-0.10908251904585851</v>
      </c>
      <c r="E9175" s="3">
        <f>(M9175-C9175)^2</f>
        <v>0</v>
      </c>
    </row>
    <row r="9176" spans="1:5" x14ac:dyDescent="0.55000000000000004">
      <c r="A9176" s="2">
        <f t="shared" si="852"/>
        <v>0</v>
      </c>
      <c r="C9176" s="2">
        <f t="shared" si="850"/>
        <v>0</v>
      </c>
      <c r="D9176" s="2">
        <f t="shared" si="851"/>
        <v>-0.10908251904585851</v>
      </c>
      <c r="E9176" s="3">
        <f>(M9176-C9176)^2</f>
        <v>0</v>
      </c>
    </row>
    <row r="9177" spans="1:5" x14ac:dyDescent="0.55000000000000004">
      <c r="A9177" s="2">
        <f t="shared" si="852"/>
        <v>0</v>
      </c>
      <c r="C9177" s="2">
        <f t="shared" si="850"/>
        <v>0</v>
      </c>
      <c r="D9177" s="2">
        <f t="shared" si="851"/>
        <v>-0.10908251904585851</v>
      </c>
      <c r="E9177" s="3">
        <f>(M9177-C9177)^2</f>
        <v>0</v>
      </c>
    </row>
    <row r="9178" spans="1:5" x14ac:dyDescent="0.55000000000000004">
      <c r="A9178" s="2">
        <f t="shared" si="852"/>
        <v>0</v>
      </c>
      <c r="C9178" s="2">
        <f t="shared" si="850"/>
        <v>0</v>
      </c>
      <c r="D9178" s="2">
        <f t="shared" si="851"/>
        <v>-0.10908251904585851</v>
      </c>
      <c r="E9178" s="3">
        <f>(M9178-C9178)^2</f>
        <v>0</v>
      </c>
    </row>
    <row r="9179" spans="1:5" x14ac:dyDescent="0.55000000000000004">
      <c r="A9179" s="2">
        <f t="shared" si="852"/>
        <v>0</v>
      </c>
      <c r="C9179" s="2">
        <f t="shared" si="850"/>
        <v>0</v>
      </c>
      <c r="D9179" s="2">
        <f t="shared" si="851"/>
        <v>-0.10908251904585851</v>
      </c>
      <c r="E9179" s="3">
        <f>(M9179-C9179)^2</f>
        <v>0</v>
      </c>
    </row>
    <row r="9180" spans="1:5" x14ac:dyDescent="0.55000000000000004">
      <c r="A9180" s="2">
        <f t="shared" si="852"/>
        <v>0</v>
      </c>
      <c r="C9180" s="2">
        <f t="shared" si="850"/>
        <v>0</v>
      </c>
      <c r="D9180" s="2">
        <f t="shared" si="851"/>
        <v>-0.10908251904585851</v>
      </c>
      <c r="E9180" s="3">
        <f>(M9180-C9180)^2</f>
        <v>0</v>
      </c>
    </row>
    <row r="9181" spans="1:5" x14ac:dyDescent="0.55000000000000004">
      <c r="A9181" s="2">
        <f t="shared" si="852"/>
        <v>0</v>
      </c>
      <c r="C9181" s="2">
        <f t="shared" si="850"/>
        <v>0</v>
      </c>
      <c r="D9181" s="2">
        <f t="shared" si="851"/>
        <v>-0.10908251904585851</v>
      </c>
      <c r="E9181" s="3">
        <f>(M9181-C9181)^2</f>
        <v>0</v>
      </c>
    </row>
    <row r="9182" spans="1:5" x14ac:dyDescent="0.55000000000000004">
      <c r="A9182" s="2">
        <f t="shared" si="852"/>
        <v>0</v>
      </c>
      <c r="C9182" s="2">
        <f t="shared" si="850"/>
        <v>0</v>
      </c>
      <c r="D9182" s="2">
        <f t="shared" si="851"/>
        <v>-0.10908251904585851</v>
      </c>
      <c r="E9182" s="3">
        <f>(M9182-C9182)^2</f>
        <v>0</v>
      </c>
    </row>
    <row r="9183" spans="1:5" x14ac:dyDescent="0.55000000000000004">
      <c r="A9183" s="2">
        <f t="shared" si="852"/>
        <v>0</v>
      </c>
      <c r="C9183" s="2">
        <f t="shared" si="850"/>
        <v>0</v>
      </c>
      <c r="D9183" s="2">
        <f t="shared" si="851"/>
        <v>-0.10908251904585851</v>
      </c>
      <c r="E9183" s="3">
        <f>(M9183-C9183)^2</f>
        <v>0</v>
      </c>
    </row>
    <row r="9184" spans="1:5" x14ac:dyDescent="0.55000000000000004">
      <c r="A9184" s="2">
        <f t="shared" si="852"/>
        <v>0</v>
      </c>
      <c r="C9184" s="2">
        <f t="shared" si="850"/>
        <v>0</v>
      </c>
      <c r="D9184" s="2">
        <f t="shared" si="851"/>
        <v>-0.10908251904585851</v>
      </c>
      <c r="E9184" s="3">
        <f>(M9184-C9184)^2</f>
        <v>0</v>
      </c>
    </row>
    <row r="9185" spans="1:5" x14ac:dyDescent="0.55000000000000004">
      <c r="A9185" s="2">
        <f t="shared" si="852"/>
        <v>0</v>
      </c>
      <c r="C9185" s="2">
        <f t="shared" si="850"/>
        <v>0</v>
      </c>
      <c r="D9185" s="2">
        <f t="shared" si="851"/>
        <v>-0.10908251904585851</v>
      </c>
      <c r="E9185" s="3">
        <f>(M9185-C9185)^2</f>
        <v>0</v>
      </c>
    </row>
    <row r="9186" spans="1:5" x14ac:dyDescent="0.55000000000000004">
      <c r="A9186" s="2">
        <f t="shared" si="852"/>
        <v>0</v>
      </c>
      <c r="C9186" s="2">
        <f t="shared" si="850"/>
        <v>0</v>
      </c>
      <c r="D9186" s="2">
        <f t="shared" si="851"/>
        <v>-0.10908251904585851</v>
      </c>
      <c r="E9186" s="3">
        <f>(M9186-C9186)^2</f>
        <v>0</v>
      </c>
    </row>
    <row r="9187" spans="1:5" x14ac:dyDescent="0.55000000000000004">
      <c r="A9187" s="2">
        <f t="shared" si="852"/>
        <v>0</v>
      </c>
      <c r="C9187" s="2">
        <f t="shared" si="850"/>
        <v>0</v>
      </c>
      <c r="D9187" s="2">
        <f t="shared" si="851"/>
        <v>-0.10908251904585851</v>
      </c>
      <c r="E9187" s="3">
        <f>(M9187-C9187)^2</f>
        <v>0</v>
      </c>
    </row>
    <row r="9188" spans="1:5" x14ac:dyDescent="0.55000000000000004">
      <c r="A9188" s="2">
        <f t="shared" si="852"/>
        <v>0</v>
      </c>
      <c r="C9188" s="2">
        <f t="shared" si="850"/>
        <v>0</v>
      </c>
      <c r="D9188" s="2">
        <f t="shared" si="851"/>
        <v>-0.10908251904585851</v>
      </c>
      <c r="E9188" s="3">
        <f>(M9188-C9188)^2</f>
        <v>0</v>
      </c>
    </row>
    <row r="9189" spans="1:5" x14ac:dyDescent="0.55000000000000004">
      <c r="A9189" s="2">
        <f t="shared" si="852"/>
        <v>0</v>
      </c>
      <c r="C9189" s="2">
        <f t="shared" si="850"/>
        <v>0</v>
      </c>
      <c r="D9189" s="2">
        <f t="shared" si="851"/>
        <v>-0.10908251904585851</v>
      </c>
      <c r="E9189" s="3">
        <f>(M9189-C9189)^2</f>
        <v>0</v>
      </c>
    </row>
    <row r="9190" spans="1:5" x14ac:dyDescent="0.55000000000000004">
      <c r="A9190" s="2">
        <f t="shared" si="852"/>
        <v>0</v>
      </c>
      <c r="C9190" s="2">
        <f t="shared" si="850"/>
        <v>0</v>
      </c>
      <c r="D9190" s="2">
        <f t="shared" si="851"/>
        <v>-0.10908251904585851</v>
      </c>
      <c r="E9190" s="3">
        <f>(M9190-C9190)^2</f>
        <v>0</v>
      </c>
    </row>
    <row r="9191" spans="1:5" x14ac:dyDescent="0.55000000000000004">
      <c r="A9191" s="2">
        <f t="shared" si="852"/>
        <v>0</v>
      </c>
      <c r="C9191" s="2">
        <f t="shared" si="850"/>
        <v>0</v>
      </c>
      <c r="D9191" s="2">
        <f t="shared" si="851"/>
        <v>-0.10908251904585851</v>
      </c>
      <c r="E9191" s="3">
        <f>(M9191-C9191)^2</f>
        <v>0</v>
      </c>
    </row>
    <row r="9192" spans="1:5" x14ac:dyDescent="0.55000000000000004">
      <c r="A9192" s="2">
        <f t="shared" si="852"/>
        <v>0</v>
      </c>
      <c r="C9192" s="2">
        <f t="shared" si="850"/>
        <v>0</v>
      </c>
      <c r="D9192" s="2">
        <f t="shared" si="851"/>
        <v>-0.10908251904585851</v>
      </c>
      <c r="E9192" s="3">
        <f>(M9192-C9192)^2</f>
        <v>0</v>
      </c>
    </row>
    <row r="9193" spans="1:5" x14ac:dyDescent="0.55000000000000004">
      <c r="A9193" s="2">
        <f t="shared" si="852"/>
        <v>0</v>
      </c>
      <c r="C9193" s="2">
        <f t="shared" si="850"/>
        <v>0</v>
      </c>
      <c r="D9193" s="2">
        <f t="shared" si="851"/>
        <v>-0.10908251904585851</v>
      </c>
      <c r="E9193" s="3">
        <f>(M9193-C9193)^2</f>
        <v>0</v>
      </c>
    </row>
    <row r="9194" spans="1:5" x14ac:dyDescent="0.55000000000000004">
      <c r="A9194" s="2">
        <f t="shared" si="852"/>
        <v>0</v>
      </c>
      <c r="C9194" s="2">
        <f t="shared" si="850"/>
        <v>0</v>
      </c>
      <c r="D9194" s="2">
        <f t="shared" si="851"/>
        <v>-0.10908251904585851</v>
      </c>
      <c r="E9194" s="3">
        <f>(M9194-C9194)^2</f>
        <v>0</v>
      </c>
    </row>
    <row r="9195" spans="1:5" x14ac:dyDescent="0.55000000000000004">
      <c r="A9195" s="2">
        <f t="shared" si="852"/>
        <v>0</v>
      </c>
      <c r="C9195" s="2">
        <f t="shared" si="850"/>
        <v>0</v>
      </c>
      <c r="D9195" s="2">
        <f t="shared" si="851"/>
        <v>-0.10908251904585851</v>
      </c>
      <c r="E9195" s="3">
        <f>(M9195-C9195)^2</f>
        <v>0</v>
      </c>
    </row>
    <row r="9196" spans="1:5" x14ac:dyDescent="0.55000000000000004">
      <c r="A9196" s="2">
        <f t="shared" si="852"/>
        <v>0</v>
      </c>
      <c r="C9196" s="2">
        <f t="shared" si="850"/>
        <v>0</v>
      </c>
      <c r="D9196" s="2">
        <f t="shared" si="851"/>
        <v>-0.10908251904585851</v>
      </c>
      <c r="E9196" s="3">
        <f>(M9196-C9196)^2</f>
        <v>0</v>
      </c>
    </row>
    <row r="9197" spans="1:5" x14ac:dyDescent="0.55000000000000004">
      <c r="A9197" s="2">
        <f t="shared" si="852"/>
        <v>0</v>
      </c>
      <c r="C9197" s="2">
        <f t="shared" si="850"/>
        <v>0</v>
      </c>
      <c r="D9197" s="2">
        <f t="shared" si="851"/>
        <v>-0.10908251904585851</v>
      </c>
      <c r="E9197" s="3">
        <f>(M9197-C9197)^2</f>
        <v>0</v>
      </c>
    </row>
    <row r="9198" spans="1:5" x14ac:dyDescent="0.55000000000000004">
      <c r="A9198" s="2">
        <f t="shared" si="852"/>
        <v>0</v>
      </c>
      <c r="C9198" s="2">
        <f t="shared" si="850"/>
        <v>0</v>
      </c>
      <c r="D9198" s="2">
        <f t="shared" si="851"/>
        <v>-0.10908251904585851</v>
      </c>
      <c r="E9198" s="3">
        <f>(M9198-C9198)^2</f>
        <v>0</v>
      </c>
    </row>
    <row r="9199" spans="1:5" x14ac:dyDescent="0.55000000000000004">
      <c r="A9199" s="2">
        <f t="shared" si="852"/>
        <v>0</v>
      </c>
      <c r="C9199" s="2">
        <f t="shared" si="850"/>
        <v>0</v>
      </c>
      <c r="D9199" s="2">
        <f t="shared" si="851"/>
        <v>-0.10908251904585851</v>
      </c>
      <c r="E9199" s="3">
        <f>(M9199-C9199)^2</f>
        <v>0</v>
      </c>
    </row>
    <row r="9200" spans="1:5" x14ac:dyDescent="0.55000000000000004">
      <c r="A9200" s="2">
        <f t="shared" si="852"/>
        <v>0</v>
      </c>
      <c r="C9200" s="2">
        <f t="shared" si="850"/>
        <v>0</v>
      </c>
      <c r="D9200" s="2">
        <f t="shared" si="851"/>
        <v>-0.10908251904585851</v>
      </c>
      <c r="E9200" s="3">
        <f>(M9200-C9200)^2</f>
        <v>0</v>
      </c>
    </row>
    <row r="9201" spans="1:5" x14ac:dyDescent="0.55000000000000004">
      <c r="A9201" s="2">
        <f t="shared" si="852"/>
        <v>0</v>
      </c>
      <c r="C9201" s="2">
        <f t="shared" si="850"/>
        <v>0</v>
      </c>
      <c r="D9201" s="2">
        <f t="shared" si="851"/>
        <v>-0.10908251904585851</v>
      </c>
      <c r="E9201" s="3">
        <f>(M9201-C9201)^2</f>
        <v>0</v>
      </c>
    </row>
    <row r="9202" spans="1:5" x14ac:dyDescent="0.55000000000000004">
      <c r="A9202" s="2">
        <f t="shared" si="852"/>
        <v>0</v>
      </c>
      <c r="C9202" s="2">
        <f t="shared" si="850"/>
        <v>0</v>
      </c>
      <c r="D9202" s="2">
        <f t="shared" si="851"/>
        <v>-0.10908251904585851</v>
      </c>
      <c r="E9202" s="3">
        <f>(M9202-C9202)^2</f>
        <v>0</v>
      </c>
    </row>
    <row r="9203" spans="1:5" x14ac:dyDescent="0.55000000000000004">
      <c r="A9203" s="2">
        <f t="shared" si="852"/>
        <v>0</v>
      </c>
      <c r="C9203" s="2">
        <f t="shared" si="850"/>
        <v>0</v>
      </c>
      <c r="D9203" s="2">
        <f t="shared" si="851"/>
        <v>-0.10908251904585851</v>
      </c>
      <c r="E9203" s="3">
        <f>(M9203-C9203)^2</f>
        <v>0</v>
      </c>
    </row>
    <row r="9204" spans="1:5" x14ac:dyDescent="0.55000000000000004">
      <c r="A9204" s="2">
        <f t="shared" si="852"/>
        <v>0</v>
      </c>
      <c r="C9204" s="2">
        <f t="shared" si="850"/>
        <v>0</v>
      </c>
      <c r="D9204" s="2">
        <f t="shared" si="851"/>
        <v>-0.10908251904585851</v>
      </c>
      <c r="E9204" s="3">
        <f>(M9204-C9204)^2</f>
        <v>0</v>
      </c>
    </row>
    <row r="9205" spans="1:5" x14ac:dyDescent="0.55000000000000004">
      <c r="A9205" s="2">
        <f t="shared" si="852"/>
        <v>0</v>
      </c>
      <c r="C9205" s="2">
        <f t="shared" si="850"/>
        <v>0</v>
      </c>
      <c r="D9205" s="2">
        <f t="shared" si="851"/>
        <v>-0.10908251904585851</v>
      </c>
      <c r="E9205" s="3">
        <f>(M9205-C9205)^2</f>
        <v>0</v>
      </c>
    </row>
    <row r="9206" spans="1:5" x14ac:dyDescent="0.55000000000000004">
      <c r="A9206" s="2">
        <f t="shared" si="852"/>
        <v>0</v>
      </c>
      <c r="C9206" s="2">
        <f t="shared" si="850"/>
        <v>0</v>
      </c>
      <c r="D9206" s="2">
        <f t="shared" si="851"/>
        <v>-0.10908251904585851</v>
      </c>
      <c r="E9206" s="3">
        <f>(M9206-C9206)^2</f>
        <v>0</v>
      </c>
    </row>
    <row r="9207" spans="1:5" x14ac:dyDescent="0.55000000000000004">
      <c r="A9207" s="2">
        <f t="shared" si="852"/>
        <v>0</v>
      </c>
      <c r="C9207" s="2">
        <f t="shared" si="850"/>
        <v>0</v>
      </c>
      <c r="D9207" s="2">
        <f t="shared" si="851"/>
        <v>-0.10908251904585851</v>
      </c>
      <c r="E9207" s="3">
        <f>(M9207-C9207)^2</f>
        <v>0</v>
      </c>
    </row>
    <row r="9208" spans="1:5" x14ac:dyDescent="0.55000000000000004">
      <c r="A9208" s="2">
        <f t="shared" si="852"/>
        <v>0</v>
      </c>
      <c r="C9208" s="2">
        <f t="shared" si="850"/>
        <v>0</v>
      </c>
      <c r="D9208" s="2">
        <f t="shared" si="851"/>
        <v>-0.10908251904585851</v>
      </c>
      <c r="E9208" s="3">
        <f>(M9208-C9208)^2</f>
        <v>0</v>
      </c>
    </row>
    <row r="9209" spans="1:5" x14ac:dyDescent="0.55000000000000004">
      <c r="A9209" s="2">
        <f t="shared" si="852"/>
        <v>0</v>
      </c>
      <c r="C9209" s="2">
        <f t="shared" si="850"/>
        <v>0</v>
      </c>
      <c r="D9209" s="2">
        <f t="shared" si="851"/>
        <v>-0.10908251904585851</v>
      </c>
      <c r="E9209" s="3">
        <f>(M9209-C9209)^2</f>
        <v>0</v>
      </c>
    </row>
    <row r="9210" spans="1:5" x14ac:dyDescent="0.55000000000000004">
      <c r="A9210" s="2">
        <f t="shared" si="852"/>
        <v>0</v>
      </c>
      <c r="C9210" s="2">
        <f t="shared" si="850"/>
        <v>0</v>
      </c>
      <c r="D9210" s="2">
        <f t="shared" si="851"/>
        <v>-0.10908251904585851</v>
      </c>
      <c r="E9210" s="3">
        <f>(M9210-C9210)^2</f>
        <v>0</v>
      </c>
    </row>
    <row r="9211" spans="1:5" x14ac:dyDescent="0.55000000000000004">
      <c r="A9211" s="2">
        <f t="shared" si="852"/>
        <v>0</v>
      </c>
      <c r="C9211" s="2">
        <f t="shared" si="850"/>
        <v>0</v>
      </c>
      <c r="D9211" s="2">
        <f t="shared" si="851"/>
        <v>-0.10908251904585851</v>
      </c>
      <c r="E9211" s="3">
        <f>(M9211-C9211)^2</f>
        <v>0</v>
      </c>
    </row>
    <row r="9212" spans="1:5" x14ac:dyDescent="0.55000000000000004">
      <c r="A9212" s="2">
        <f t="shared" si="852"/>
        <v>0</v>
      </c>
      <c r="C9212" s="2">
        <f t="shared" si="850"/>
        <v>0</v>
      </c>
      <c r="D9212" s="2">
        <f t="shared" si="851"/>
        <v>-0.10908251904585851</v>
      </c>
      <c r="E9212" s="3">
        <f>(M9212-C9212)^2</f>
        <v>0</v>
      </c>
    </row>
    <row r="9213" spans="1:5" x14ac:dyDescent="0.55000000000000004">
      <c r="A9213" s="2">
        <f t="shared" si="852"/>
        <v>0</v>
      </c>
      <c r="C9213" s="2">
        <f t="shared" si="850"/>
        <v>0</v>
      </c>
      <c r="D9213" s="2">
        <f t="shared" si="851"/>
        <v>-0.10908251904585851</v>
      </c>
      <c r="E9213" s="3">
        <f>(M9213-C9213)^2</f>
        <v>0</v>
      </c>
    </row>
    <row r="9214" spans="1:5" x14ac:dyDescent="0.55000000000000004">
      <c r="A9214" s="2">
        <f t="shared" si="852"/>
        <v>0</v>
      </c>
      <c r="C9214" s="2">
        <f t="shared" si="850"/>
        <v>0</v>
      </c>
      <c r="D9214" s="2">
        <f t="shared" si="851"/>
        <v>-0.10908251904585851</v>
      </c>
      <c r="E9214" s="3">
        <f>(M9214-C9214)^2</f>
        <v>0</v>
      </c>
    </row>
    <row r="9215" spans="1:5" x14ac:dyDescent="0.55000000000000004">
      <c r="A9215" s="2">
        <f t="shared" si="852"/>
        <v>0</v>
      </c>
      <c r="C9215" s="2">
        <f t="shared" si="850"/>
        <v>0</v>
      </c>
      <c r="D9215" s="2">
        <f t="shared" si="851"/>
        <v>-0.10908251904585851</v>
      </c>
      <c r="E9215" s="3">
        <f>(M9215-C9215)^2</f>
        <v>0</v>
      </c>
    </row>
    <row r="9216" spans="1:5" x14ac:dyDescent="0.55000000000000004">
      <c r="A9216" s="2">
        <f t="shared" si="852"/>
        <v>0</v>
      </c>
      <c r="C9216" s="2">
        <f t="shared" si="850"/>
        <v>0</v>
      </c>
      <c r="D9216" s="2">
        <f t="shared" si="851"/>
        <v>-0.10908251904585851</v>
      </c>
      <c r="E9216" s="3">
        <f>(M9216-C9216)^2</f>
        <v>0</v>
      </c>
    </row>
    <row r="9217" spans="1:5" x14ac:dyDescent="0.55000000000000004">
      <c r="A9217" s="2">
        <f t="shared" si="852"/>
        <v>0</v>
      </c>
      <c r="C9217" s="2">
        <f t="shared" si="850"/>
        <v>0</v>
      </c>
      <c r="D9217" s="2">
        <f t="shared" si="851"/>
        <v>-0.10908251904585851</v>
      </c>
      <c r="E9217" s="3">
        <f>(M9217-C9217)^2</f>
        <v>0</v>
      </c>
    </row>
    <row r="9218" spans="1:5" x14ac:dyDescent="0.55000000000000004">
      <c r="A9218" s="2">
        <f t="shared" si="852"/>
        <v>0</v>
      </c>
      <c r="C9218" s="2">
        <f t="shared" si="850"/>
        <v>0</v>
      </c>
      <c r="D9218" s="2">
        <f t="shared" si="851"/>
        <v>-0.10908251904585851</v>
      </c>
      <c r="E9218" s="3">
        <f>(M9218-C9218)^2</f>
        <v>0</v>
      </c>
    </row>
    <row r="9219" spans="1:5" x14ac:dyDescent="0.55000000000000004">
      <c r="A9219" s="2">
        <f t="shared" si="852"/>
        <v>0</v>
      </c>
      <c r="C9219" s="2">
        <f t="shared" si="850"/>
        <v>0</v>
      </c>
      <c r="D9219" s="2">
        <f t="shared" si="851"/>
        <v>-0.10908251904585851</v>
      </c>
      <c r="E9219" s="3">
        <f>(M9219-C9219)^2</f>
        <v>0</v>
      </c>
    </row>
    <row r="9220" spans="1:5" x14ac:dyDescent="0.55000000000000004">
      <c r="A9220" s="2">
        <f t="shared" si="852"/>
        <v>0</v>
      </c>
      <c r="C9220" s="2">
        <f t="shared" si="850"/>
        <v>0</v>
      </c>
      <c r="D9220" s="2">
        <f t="shared" si="851"/>
        <v>-0.10908251904585851</v>
      </c>
      <c r="E9220" s="3">
        <f>(M9220-C9220)^2</f>
        <v>0</v>
      </c>
    </row>
    <row r="9221" spans="1:5" x14ac:dyDescent="0.55000000000000004">
      <c r="A9221" s="2">
        <f t="shared" si="852"/>
        <v>0</v>
      </c>
      <c r="C9221" s="2">
        <f t="shared" si="850"/>
        <v>0</v>
      </c>
      <c r="D9221" s="2">
        <f t="shared" si="851"/>
        <v>-0.10908251904585851</v>
      </c>
      <c r="E9221" s="3">
        <f>(M9221-C9221)^2</f>
        <v>0</v>
      </c>
    </row>
    <row r="9222" spans="1:5" x14ac:dyDescent="0.55000000000000004">
      <c r="A9222" s="2">
        <f t="shared" si="852"/>
        <v>0</v>
      </c>
      <c r="C9222" s="2">
        <f t="shared" ref="C9222:C9285" si="853">$B$2*EXP(-C$4*((PI()/($B$1*$B$3)))^0.5)*SIN(2*PI()*$A9222/$B$3-C$4*SQRT(PI()/($B$1*$B$3)))</f>
        <v>0</v>
      </c>
      <c r="D9222" s="2">
        <f t="shared" ref="D9222:D9285" si="854">$B$2*EXP(-D$4*((PI()/($B$1*$B$3)))^0.5)*SIN(2*PI()*$A9222/$B$3-D$4*SQRT(PI()/($B$1*$B$3)))</f>
        <v>-0.10908251904585851</v>
      </c>
      <c r="E9222" s="3">
        <f>(M9222-C9222)^2</f>
        <v>0</v>
      </c>
    </row>
    <row r="9223" spans="1:5" x14ac:dyDescent="0.55000000000000004">
      <c r="A9223" s="2">
        <f t="shared" si="852"/>
        <v>0</v>
      </c>
      <c r="C9223" s="2">
        <f t="shared" si="853"/>
        <v>0</v>
      </c>
      <c r="D9223" s="2">
        <f t="shared" si="854"/>
        <v>-0.10908251904585851</v>
      </c>
      <c r="E9223" s="3">
        <f>(M9223-C9223)^2</f>
        <v>0</v>
      </c>
    </row>
    <row r="9224" spans="1:5" x14ac:dyDescent="0.55000000000000004">
      <c r="A9224" s="2">
        <f t="shared" si="852"/>
        <v>0</v>
      </c>
      <c r="C9224" s="2">
        <f t="shared" si="853"/>
        <v>0</v>
      </c>
      <c r="D9224" s="2">
        <f t="shared" si="854"/>
        <v>-0.10908251904585851</v>
      </c>
      <c r="E9224" s="3">
        <f>(M9224-C9224)^2</f>
        <v>0</v>
      </c>
    </row>
    <row r="9225" spans="1:5" x14ac:dyDescent="0.55000000000000004">
      <c r="A9225" s="2">
        <f t="shared" si="852"/>
        <v>0</v>
      </c>
      <c r="C9225" s="2">
        <f t="shared" si="853"/>
        <v>0</v>
      </c>
      <c r="D9225" s="2">
        <f t="shared" si="854"/>
        <v>-0.10908251904585851</v>
      </c>
      <c r="E9225" s="3">
        <f>(M9225-C9225)^2</f>
        <v>0</v>
      </c>
    </row>
    <row r="9226" spans="1:5" x14ac:dyDescent="0.55000000000000004">
      <c r="A9226" s="2">
        <f t="shared" si="852"/>
        <v>0</v>
      </c>
      <c r="C9226" s="2">
        <f t="shared" si="853"/>
        <v>0</v>
      </c>
      <c r="D9226" s="2">
        <f t="shared" si="854"/>
        <v>-0.10908251904585851</v>
      </c>
      <c r="E9226" s="3">
        <f>(M9226-C9226)^2</f>
        <v>0</v>
      </c>
    </row>
    <row r="9227" spans="1:5" x14ac:dyDescent="0.55000000000000004">
      <c r="A9227" s="2">
        <f t="shared" si="852"/>
        <v>0</v>
      </c>
      <c r="C9227" s="2">
        <f t="shared" si="853"/>
        <v>0</v>
      </c>
      <c r="D9227" s="2">
        <f t="shared" si="854"/>
        <v>-0.10908251904585851</v>
      </c>
      <c r="E9227" s="3">
        <f>(M9227-C9227)^2</f>
        <v>0</v>
      </c>
    </row>
    <row r="9228" spans="1:5" x14ac:dyDescent="0.55000000000000004">
      <c r="A9228" s="2">
        <f t="shared" ref="A9228:A9291" si="855">K9228</f>
        <v>0</v>
      </c>
      <c r="C9228" s="2">
        <f t="shared" si="853"/>
        <v>0</v>
      </c>
      <c r="D9228" s="2">
        <f t="shared" si="854"/>
        <v>-0.10908251904585851</v>
      </c>
      <c r="E9228" s="3">
        <f>(M9228-C9228)^2</f>
        <v>0</v>
      </c>
    </row>
    <row r="9229" spans="1:5" x14ac:dyDescent="0.55000000000000004">
      <c r="A9229" s="2">
        <f t="shared" si="855"/>
        <v>0</v>
      </c>
      <c r="C9229" s="2">
        <f t="shared" si="853"/>
        <v>0</v>
      </c>
      <c r="D9229" s="2">
        <f t="shared" si="854"/>
        <v>-0.10908251904585851</v>
      </c>
      <c r="E9229" s="3">
        <f>(M9229-C9229)^2</f>
        <v>0</v>
      </c>
    </row>
    <row r="9230" spans="1:5" x14ac:dyDescent="0.55000000000000004">
      <c r="A9230" s="2">
        <f t="shared" si="855"/>
        <v>0</v>
      </c>
      <c r="C9230" s="2">
        <f t="shared" si="853"/>
        <v>0</v>
      </c>
      <c r="D9230" s="2">
        <f t="shared" si="854"/>
        <v>-0.10908251904585851</v>
      </c>
      <c r="E9230" s="3">
        <f>(M9230-C9230)^2</f>
        <v>0</v>
      </c>
    </row>
    <row r="9231" spans="1:5" x14ac:dyDescent="0.55000000000000004">
      <c r="A9231" s="2">
        <f t="shared" si="855"/>
        <v>0</v>
      </c>
      <c r="C9231" s="2">
        <f t="shared" si="853"/>
        <v>0</v>
      </c>
      <c r="D9231" s="2">
        <f t="shared" si="854"/>
        <v>-0.10908251904585851</v>
      </c>
      <c r="E9231" s="3">
        <f>(M9231-C9231)^2</f>
        <v>0</v>
      </c>
    </row>
    <row r="9232" spans="1:5" x14ac:dyDescent="0.55000000000000004">
      <c r="A9232" s="2">
        <f t="shared" si="855"/>
        <v>0</v>
      </c>
      <c r="C9232" s="2">
        <f t="shared" si="853"/>
        <v>0</v>
      </c>
      <c r="D9232" s="2">
        <f t="shared" si="854"/>
        <v>-0.10908251904585851</v>
      </c>
      <c r="E9232" s="3">
        <f>(M9232-C9232)^2</f>
        <v>0</v>
      </c>
    </row>
    <row r="9233" spans="1:5" x14ac:dyDescent="0.55000000000000004">
      <c r="A9233" s="2">
        <f t="shared" si="855"/>
        <v>0</v>
      </c>
      <c r="C9233" s="2">
        <f t="shared" si="853"/>
        <v>0</v>
      </c>
      <c r="D9233" s="2">
        <f t="shared" si="854"/>
        <v>-0.10908251904585851</v>
      </c>
      <c r="E9233" s="3">
        <f>(M9233-C9233)^2</f>
        <v>0</v>
      </c>
    </row>
    <row r="9234" spans="1:5" x14ac:dyDescent="0.55000000000000004">
      <c r="A9234" s="2">
        <f t="shared" si="855"/>
        <v>0</v>
      </c>
      <c r="C9234" s="2">
        <f t="shared" si="853"/>
        <v>0</v>
      </c>
      <c r="D9234" s="2">
        <f t="shared" si="854"/>
        <v>-0.10908251904585851</v>
      </c>
      <c r="E9234" s="3">
        <f>(M9234-C9234)^2</f>
        <v>0</v>
      </c>
    </row>
    <row r="9235" spans="1:5" x14ac:dyDescent="0.55000000000000004">
      <c r="A9235" s="2">
        <f t="shared" si="855"/>
        <v>0</v>
      </c>
      <c r="C9235" s="2">
        <f t="shared" si="853"/>
        <v>0</v>
      </c>
      <c r="D9235" s="2">
        <f t="shared" si="854"/>
        <v>-0.10908251904585851</v>
      </c>
      <c r="E9235" s="3">
        <f>(M9235-C9235)^2</f>
        <v>0</v>
      </c>
    </row>
    <row r="9236" spans="1:5" x14ac:dyDescent="0.55000000000000004">
      <c r="A9236" s="2">
        <f t="shared" si="855"/>
        <v>0</v>
      </c>
      <c r="C9236" s="2">
        <f t="shared" si="853"/>
        <v>0</v>
      </c>
      <c r="D9236" s="2">
        <f t="shared" si="854"/>
        <v>-0.10908251904585851</v>
      </c>
      <c r="E9236" s="3">
        <f>(M9236-C9236)^2</f>
        <v>0</v>
      </c>
    </row>
    <row r="9237" spans="1:5" x14ac:dyDescent="0.55000000000000004">
      <c r="A9237" s="2">
        <f t="shared" si="855"/>
        <v>0</v>
      </c>
      <c r="C9237" s="2">
        <f t="shared" si="853"/>
        <v>0</v>
      </c>
      <c r="D9237" s="2">
        <f t="shared" si="854"/>
        <v>-0.10908251904585851</v>
      </c>
      <c r="E9237" s="3">
        <f>(M9237-C9237)^2</f>
        <v>0</v>
      </c>
    </row>
    <row r="9238" spans="1:5" x14ac:dyDescent="0.55000000000000004">
      <c r="A9238" s="2">
        <f t="shared" si="855"/>
        <v>0</v>
      </c>
      <c r="C9238" s="2">
        <f t="shared" si="853"/>
        <v>0</v>
      </c>
      <c r="D9238" s="2">
        <f t="shared" si="854"/>
        <v>-0.10908251904585851</v>
      </c>
      <c r="E9238" s="3">
        <f>(M9238-C9238)^2</f>
        <v>0</v>
      </c>
    </row>
    <row r="9239" spans="1:5" x14ac:dyDescent="0.55000000000000004">
      <c r="A9239" s="2">
        <f t="shared" si="855"/>
        <v>0</v>
      </c>
      <c r="C9239" s="2">
        <f t="shared" si="853"/>
        <v>0</v>
      </c>
      <c r="D9239" s="2">
        <f t="shared" si="854"/>
        <v>-0.10908251904585851</v>
      </c>
      <c r="E9239" s="3">
        <f>(M9239-C9239)^2</f>
        <v>0</v>
      </c>
    </row>
    <row r="9240" spans="1:5" x14ac:dyDescent="0.55000000000000004">
      <c r="A9240" s="2">
        <f t="shared" si="855"/>
        <v>0</v>
      </c>
      <c r="C9240" s="2">
        <f t="shared" si="853"/>
        <v>0</v>
      </c>
      <c r="D9240" s="2">
        <f t="shared" si="854"/>
        <v>-0.10908251904585851</v>
      </c>
      <c r="E9240" s="3">
        <f>(M9240-C9240)^2</f>
        <v>0</v>
      </c>
    </row>
    <row r="9241" spans="1:5" x14ac:dyDescent="0.55000000000000004">
      <c r="A9241" s="2">
        <f t="shared" si="855"/>
        <v>0</v>
      </c>
      <c r="C9241" s="2">
        <f t="shared" si="853"/>
        <v>0</v>
      </c>
      <c r="D9241" s="2">
        <f t="shared" si="854"/>
        <v>-0.10908251904585851</v>
      </c>
      <c r="E9241" s="3">
        <f>(M9241-C9241)^2</f>
        <v>0</v>
      </c>
    </row>
    <row r="9242" spans="1:5" x14ac:dyDescent="0.55000000000000004">
      <c r="A9242" s="2">
        <f t="shared" si="855"/>
        <v>0</v>
      </c>
      <c r="C9242" s="2">
        <f t="shared" si="853"/>
        <v>0</v>
      </c>
      <c r="D9242" s="2">
        <f t="shared" si="854"/>
        <v>-0.10908251904585851</v>
      </c>
      <c r="E9242" s="3">
        <f>(M9242-C9242)^2</f>
        <v>0</v>
      </c>
    </row>
    <row r="9243" spans="1:5" x14ac:dyDescent="0.55000000000000004">
      <c r="A9243" s="2">
        <f t="shared" si="855"/>
        <v>0</v>
      </c>
      <c r="C9243" s="2">
        <f t="shared" si="853"/>
        <v>0</v>
      </c>
      <c r="D9243" s="2">
        <f t="shared" si="854"/>
        <v>-0.10908251904585851</v>
      </c>
      <c r="E9243" s="3">
        <f>(M9243-C9243)^2</f>
        <v>0</v>
      </c>
    </row>
    <row r="9244" spans="1:5" x14ac:dyDescent="0.55000000000000004">
      <c r="A9244" s="2">
        <f t="shared" si="855"/>
        <v>0</v>
      </c>
      <c r="C9244" s="2">
        <f t="shared" si="853"/>
        <v>0</v>
      </c>
      <c r="D9244" s="2">
        <f t="shared" si="854"/>
        <v>-0.10908251904585851</v>
      </c>
      <c r="E9244" s="3">
        <f>(M9244-C9244)^2</f>
        <v>0</v>
      </c>
    </row>
    <row r="9245" spans="1:5" x14ac:dyDescent="0.55000000000000004">
      <c r="A9245" s="2">
        <f t="shared" si="855"/>
        <v>0</v>
      </c>
      <c r="C9245" s="2">
        <f t="shared" si="853"/>
        <v>0</v>
      </c>
      <c r="D9245" s="2">
        <f t="shared" si="854"/>
        <v>-0.10908251904585851</v>
      </c>
      <c r="E9245" s="3">
        <f>(M9245-C9245)^2</f>
        <v>0</v>
      </c>
    </row>
    <row r="9246" spans="1:5" x14ac:dyDescent="0.55000000000000004">
      <c r="A9246" s="2">
        <f t="shared" si="855"/>
        <v>0</v>
      </c>
      <c r="C9246" s="2">
        <f t="shared" si="853"/>
        <v>0</v>
      </c>
      <c r="D9246" s="2">
        <f t="shared" si="854"/>
        <v>-0.10908251904585851</v>
      </c>
      <c r="E9246" s="3">
        <f>(M9246-C9246)^2</f>
        <v>0</v>
      </c>
    </row>
    <row r="9247" spans="1:5" x14ac:dyDescent="0.55000000000000004">
      <c r="A9247" s="2">
        <f t="shared" si="855"/>
        <v>0</v>
      </c>
      <c r="C9247" s="2">
        <f t="shared" si="853"/>
        <v>0</v>
      </c>
      <c r="D9247" s="2">
        <f t="shared" si="854"/>
        <v>-0.10908251904585851</v>
      </c>
      <c r="E9247" s="3">
        <f>(M9247-C9247)^2</f>
        <v>0</v>
      </c>
    </row>
    <row r="9248" spans="1:5" x14ac:dyDescent="0.55000000000000004">
      <c r="A9248" s="2">
        <f t="shared" si="855"/>
        <v>0</v>
      </c>
      <c r="C9248" s="2">
        <f t="shared" si="853"/>
        <v>0</v>
      </c>
      <c r="D9248" s="2">
        <f t="shared" si="854"/>
        <v>-0.10908251904585851</v>
      </c>
      <c r="E9248" s="3">
        <f>(M9248-C9248)^2</f>
        <v>0</v>
      </c>
    </row>
    <row r="9249" spans="1:5" x14ac:dyDescent="0.55000000000000004">
      <c r="A9249" s="2">
        <f t="shared" si="855"/>
        <v>0</v>
      </c>
      <c r="C9249" s="2">
        <f t="shared" si="853"/>
        <v>0</v>
      </c>
      <c r="D9249" s="2">
        <f t="shared" si="854"/>
        <v>-0.10908251904585851</v>
      </c>
      <c r="E9249" s="3">
        <f>(M9249-C9249)^2</f>
        <v>0</v>
      </c>
    </row>
    <row r="9250" spans="1:5" x14ac:dyDescent="0.55000000000000004">
      <c r="A9250" s="2">
        <f t="shared" si="855"/>
        <v>0</v>
      </c>
      <c r="C9250" s="2">
        <f t="shared" si="853"/>
        <v>0</v>
      </c>
      <c r="D9250" s="2">
        <f t="shared" si="854"/>
        <v>-0.10908251904585851</v>
      </c>
      <c r="E9250" s="3">
        <f>(M9250-C9250)^2</f>
        <v>0</v>
      </c>
    </row>
    <row r="9251" spans="1:5" x14ac:dyDescent="0.55000000000000004">
      <c r="A9251" s="2">
        <f t="shared" si="855"/>
        <v>0</v>
      </c>
      <c r="C9251" s="2">
        <f t="shared" si="853"/>
        <v>0</v>
      </c>
      <c r="D9251" s="2">
        <f t="shared" si="854"/>
        <v>-0.10908251904585851</v>
      </c>
      <c r="E9251" s="3">
        <f>(M9251-C9251)^2</f>
        <v>0</v>
      </c>
    </row>
    <row r="9252" spans="1:5" x14ac:dyDescent="0.55000000000000004">
      <c r="A9252" s="2">
        <f t="shared" si="855"/>
        <v>0</v>
      </c>
      <c r="C9252" s="2">
        <f t="shared" si="853"/>
        <v>0</v>
      </c>
      <c r="D9252" s="2">
        <f t="shared" si="854"/>
        <v>-0.10908251904585851</v>
      </c>
      <c r="E9252" s="3">
        <f>(M9252-C9252)^2</f>
        <v>0</v>
      </c>
    </row>
    <row r="9253" spans="1:5" x14ac:dyDescent="0.55000000000000004">
      <c r="A9253" s="2">
        <f t="shared" si="855"/>
        <v>0</v>
      </c>
      <c r="C9253" s="2">
        <f t="shared" si="853"/>
        <v>0</v>
      </c>
      <c r="D9253" s="2">
        <f t="shared" si="854"/>
        <v>-0.10908251904585851</v>
      </c>
      <c r="E9253" s="3">
        <f>(M9253-C9253)^2</f>
        <v>0</v>
      </c>
    </row>
    <row r="9254" spans="1:5" x14ac:dyDescent="0.55000000000000004">
      <c r="A9254" s="2">
        <f t="shared" si="855"/>
        <v>0</v>
      </c>
      <c r="C9254" s="2">
        <f t="shared" si="853"/>
        <v>0</v>
      </c>
      <c r="D9254" s="2">
        <f t="shared" si="854"/>
        <v>-0.10908251904585851</v>
      </c>
      <c r="E9254" s="3">
        <f>(M9254-C9254)^2</f>
        <v>0</v>
      </c>
    </row>
    <row r="9255" spans="1:5" x14ac:dyDescent="0.55000000000000004">
      <c r="A9255" s="2">
        <f t="shared" si="855"/>
        <v>0</v>
      </c>
      <c r="C9255" s="2">
        <f t="shared" si="853"/>
        <v>0</v>
      </c>
      <c r="D9255" s="2">
        <f t="shared" si="854"/>
        <v>-0.10908251904585851</v>
      </c>
      <c r="E9255" s="3">
        <f>(M9255-C9255)^2</f>
        <v>0</v>
      </c>
    </row>
    <row r="9256" spans="1:5" x14ac:dyDescent="0.55000000000000004">
      <c r="A9256" s="2">
        <f t="shared" si="855"/>
        <v>0</v>
      </c>
      <c r="C9256" s="2">
        <f t="shared" si="853"/>
        <v>0</v>
      </c>
      <c r="D9256" s="2">
        <f t="shared" si="854"/>
        <v>-0.10908251904585851</v>
      </c>
      <c r="E9256" s="3">
        <f>(M9256-C9256)^2</f>
        <v>0</v>
      </c>
    </row>
    <row r="9257" spans="1:5" x14ac:dyDescent="0.55000000000000004">
      <c r="A9257" s="2">
        <f t="shared" si="855"/>
        <v>0</v>
      </c>
      <c r="C9257" s="2">
        <f t="shared" si="853"/>
        <v>0</v>
      </c>
      <c r="D9257" s="2">
        <f t="shared" si="854"/>
        <v>-0.10908251904585851</v>
      </c>
      <c r="E9257" s="3">
        <f>(M9257-C9257)^2</f>
        <v>0</v>
      </c>
    </row>
    <row r="9258" spans="1:5" x14ac:dyDescent="0.55000000000000004">
      <c r="A9258" s="2">
        <f t="shared" si="855"/>
        <v>0</v>
      </c>
      <c r="C9258" s="2">
        <f t="shared" si="853"/>
        <v>0</v>
      </c>
      <c r="D9258" s="2">
        <f t="shared" si="854"/>
        <v>-0.10908251904585851</v>
      </c>
      <c r="E9258" s="3">
        <f>(M9258-C9258)^2</f>
        <v>0</v>
      </c>
    </row>
    <row r="9259" spans="1:5" x14ac:dyDescent="0.55000000000000004">
      <c r="A9259" s="2">
        <f t="shared" si="855"/>
        <v>0</v>
      </c>
      <c r="C9259" s="2">
        <f t="shared" si="853"/>
        <v>0</v>
      </c>
      <c r="D9259" s="2">
        <f t="shared" si="854"/>
        <v>-0.10908251904585851</v>
      </c>
      <c r="E9259" s="3">
        <f>(M9259-C9259)^2</f>
        <v>0</v>
      </c>
    </row>
    <row r="9260" spans="1:5" x14ac:dyDescent="0.55000000000000004">
      <c r="A9260" s="2">
        <f t="shared" si="855"/>
        <v>0</v>
      </c>
      <c r="C9260" s="2">
        <f t="shared" si="853"/>
        <v>0</v>
      </c>
      <c r="D9260" s="2">
        <f t="shared" si="854"/>
        <v>-0.10908251904585851</v>
      </c>
      <c r="E9260" s="3">
        <f>(M9260-C9260)^2</f>
        <v>0</v>
      </c>
    </row>
    <row r="9261" spans="1:5" x14ac:dyDescent="0.55000000000000004">
      <c r="A9261" s="2">
        <f t="shared" si="855"/>
        <v>0</v>
      </c>
      <c r="C9261" s="2">
        <f t="shared" si="853"/>
        <v>0</v>
      </c>
      <c r="D9261" s="2">
        <f t="shared" si="854"/>
        <v>-0.10908251904585851</v>
      </c>
      <c r="E9261" s="3">
        <f>(M9261-C9261)^2</f>
        <v>0</v>
      </c>
    </row>
    <row r="9262" spans="1:5" x14ac:dyDescent="0.55000000000000004">
      <c r="A9262" s="2">
        <f t="shared" si="855"/>
        <v>0</v>
      </c>
      <c r="C9262" s="2">
        <f t="shared" si="853"/>
        <v>0</v>
      </c>
      <c r="D9262" s="2">
        <f t="shared" si="854"/>
        <v>-0.10908251904585851</v>
      </c>
      <c r="E9262" s="3">
        <f>(M9262-C9262)^2</f>
        <v>0</v>
      </c>
    </row>
    <row r="9263" spans="1:5" x14ac:dyDescent="0.55000000000000004">
      <c r="A9263" s="2">
        <f t="shared" si="855"/>
        <v>0</v>
      </c>
      <c r="C9263" s="2">
        <f t="shared" si="853"/>
        <v>0</v>
      </c>
      <c r="D9263" s="2">
        <f t="shared" si="854"/>
        <v>-0.10908251904585851</v>
      </c>
      <c r="E9263" s="3">
        <f>(M9263-C9263)^2</f>
        <v>0</v>
      </c>
    </row>
    <row r="9264" spans="1:5" x14ac:dyDescent="0.55000000000000004">
      <c r="A9264" s="2">
        <f t="shared" si="855"/>
        <v>0</v>
      </c>
      <c r="C9264" s="2">
        <f t="shared" si="853"/>
        <v>0</v>
      </c>
      <c r="D9264" s="2">
        <f t="shared" si="854"/>
        <v>-0.10908251904585851</v>
      </c>
      <c r="E9264" s="3">
        <f>(M9264-C9264)^2</f>
        <v>0</v>
      </c>
    </row>
    <row r="9265" spans="1:5" x14ac:dyDescent="0.55000000000000004">
      <c r="A9265" s="2">
        <f t="shared" si="855"/>
        <v>0</v>
      </c>
      <c r="C9265" s="2">
        <f t="shared" si="853"/>
        <v>0</v>
      </c>
      <c r="D9265" s="2">
        <f t="shared" si="854"/>
        <v>-0.10908251904585851</v>
      </c>
      <c r="E9265" s="3">
        <f>(M9265-C9265)^2</f>
        <v>0</v>
      </c>
    </row>
    <row r="9266" spans="1:5" x14ac:dyDescent="0.55000000000000004">
      <c r="A9266" s="2">
        <f t="shared" si="855"/>
        <v>0</v>
      </c>
      <c r="C9266" s="2">
        <f t="shared" si="853"/>
        <v>0</v>
      </c>
      <c r="D9266" s="2">
        <f t="shared" si="854"/>
        <v>-0.10908251904585851</v>
      </c>
      <c r="E9266" s="3">
        <f>(M9266-C9266)^2</f>
        <v>0</v>
      </c>
    </row>
    <row r="9267" spans="1:5" x14ac:dyDescent="0.55000000000000004">
      <c r="A9267" s="2">
        <f t="shared" si="855"/>
        <v>0</v>
      </c>
      <c r="C9267" s="2">
        <f t="shared" si="853"/>
        <v>0</v>
      </c>
      <c r="D9267" s="2">
        <f t="shared" si="854"/>
        <v>-0.10908251904585851</v>
      </c>
      <c r="E9267" s="3">
        <f>(M9267-C9267)^2</f>
        <v>0</v>
      </c>
    </row>
    <row r="9268" spans="1:5" x14ac:dyDescent="0.55000000000000004">
      <c r="A9268" s="2">
        <f t="shared" si="855"/>
        <v>0</v>
      </c>
      <c r="C9268" s="2">
        <f t="shared" si="853"/>
        <v>0</v>
      </c>
      <c r="D9268" s="2">
        <f t="shared" si="854"/>
        <v>-0.10908251904585851</v>
      </c>
      <c r="E9268" s="3">
        <f>(M9268-C9268)^2</f>
        <v>0</v>
      </c>
    </row>
    <row r="9269" spans="1:5" x14ac:dyDescent="0.55000000000000004">
      <c r="A9269" s="2">
        <f t="shared" si="855"/>
        <v>0</v>
      </c>
      <c r="C9269" s="2">
        <f t="shared" si="853"/>
        <v>0</v>
      </c>
      <c r="D9269" s="2">
        <f t="shared" si="854"/>
        <v>-0.10908251904585851</v>
      </c>
      <c r="E9269" s="3">
        <f>(M9269-C9269)^2</f>
        <v>0</v>
      </c>
    </row>
    <row r="9270" spans="1:5" x14ac:dyDescent="0.55000000000000004">
      <c r="A9270" s="2">
        <f t="shared" si="855"/>
        <v>0</v>
      </c>
      <c r="C9270" s="2">
        <f t="shared" si="853"/>
        <v>0</v>
      </c>
      <c r="D9270" s="2">
        <f t="shared" si="854"/>
        <v>-0.10908251904585851</v>
      </c>
      <c r="E9270" s="3">
        <f>(M9270-C9270)^2</f>
        <v>0</v>
      </c>
    </row>
    <row r="9271" spans="1:5" x14ac:dyDescent="0.55000000000000004">
      <c r="A9271" s="2">
        <f t="shared" si="855"/>
        <v>0</v>
      </c>
      <c r="C9271" s="2">
        <f t="shared" si="853"/>
        <v>0</v>
      </c>
      <c r="D9271" s="2">
        <f t="shared" si="854"/>
        <v>-0.10908251904585851</v>
      </c>
      <c r="E9271" s="3">
        <f>(M9271-C9271)^2</f>
        <v>0</v>
      </c>
    </row>
    <row r="9272" spans="1:5" x14ac:dyDescent="0.55000000000000004">
      <c r="A9272" s="2">
        <f t="shared" si="855"/>
        <v>0</v>
      </c>
      <c r="C9272" s="2">
        <f t="shared" si="853"/>
        <v>0</v>
      </c>
      <c r="D9272" s="2">
        <f t="shared" si="854"/>
        <v>-0.10908251904585851</v>
      </c>
      <c r="E9272" s="3">
        <f>(M9272-C9272)^2</f>
        <v>0</v>
      </c>
    </row>
    <row r="9273" spans="1:5" x14ac:dyDescent="0.55000000000000004">
      <c r="A9273" s="2">
        <f t="shared" si="855"/>
        <v>0</v>
      </c>
      <c r="C9273" s="2">
        <f t="shared" si="853"/>
        <v>0</v>
      </c>
      <c r="D9273" s="2">
        <f t="shared" si="854"/>
        <v>-0.10908251904585851</v>
      </c>
      <c r="E9273" s="3">
        <f>(M9273-C9273)^2</f>
        <v>0</v>
      </c>
    </row>
    <row r="9274" spans="1:5" x14ac:dyDescent="0.55000000000000004">
      <c r="A9274" s="2">
        <f t="shared" si="855"/>
        <v>0</v>
      </c>
      <c r="C9274" s="2">
        <f t="shared" si="853"/>
        <v>0</v>
      </c>
      <c r="D9274" s="2">
        <f t="shared" si="854"/>
        <v>-0.10908251904585851</v>
      </c>
      <c r="E9274" s="3">
        <f>(M9274-C9274)^2</f>
        <v>0</v>
      </c>
    </row>
    <row r="9275" spans="1:5" x14ac:dyDescent="0.55000000000000004">
      <c r="A9275" s="2">
        <f t="shared" si="855"/>
        <v>0</v>
      </c>
      <c r="C9275" s="2">
        <f t="shared" si="853"/>
        <v>0</v>
      </c>
      <c r="D9275" s="2">
        <f t="shared" si="854"/>
        <v>-0.10908251904585851</v>
      </c>
      <c r="E9275" s="3">
        <f>(M9275-C9275)^2</f>
        <v>0</v>
      </c>
    </row>
    <row r="9276" spans="1:5" x14ac:dyDescent="0.55000000000000004">
      <c r="A9276" s="2">
        <f t="shared" si="855"/>
        <v>0</v>
      </c>
      <c r="C9276" s="2">
        <f t="shared" si="853"/>
        <v>0</v>
      </c>
      <c r="D9276" s="2">
        <f t="shared" si="854"/>
        <v>-0.10908251904585851</v>
      </c>
      <c r="E9276" s="3">
        <f>(M9276-C9276)^2</f>
        <v>0</v>
      </c>
    </row>
    <row r="9277" spans="1:5" x14ac:dyDescent="0.55000000000000004">
      <c r="A9277" s="2">
        <f t="shared" si="855"/>
        <v>0</v>
      </c>
      <c r="C9277" s="2">
        <f t="shared" si="853"/>
        <v>0</v>
      </c>
      <c r="D9277" s="2">
        <f t="shared" si="854"/>
        <v>-0.10908251904585851</v>
      </c>
      <c r="E9277" s="3">
        <f>(M9277-C9277)^2</f>
        <v>0</v>
      </c>
    </row>
    <row r="9278" spans="1:5" x14ac:dyDescent="0.55000000000000004">
      <c r="A9278" s="2">
        <f t="shared" si="855"/>
        <v>0</v>
      </c>
      <c r="C9278" s="2">
        <f t="shared" si="853"/>
        <v>0</v>
      </c>
      <c r="D9278" s="2">
        <f t="shared" si="854"/>
        <v>-0.10908251904585851</v>
      </c>
      <c r="E9278" s="3">
        <f>(M9278-C9278)^2</f>
        <v>0</v>
      </c>
    </row>
    <row r="9279" spans="1:5" x14ac:dyDescent="0.55000000000000004">
      <c r="A9279" s="2">
        <f t="shared" si="855"/>
        <v>0</v>
      </c>
      <c r="C9279" s="2">
        <f t="shared" si="853"/>
        <v>0</v>
      </c>
      <c r="D9279" s="2">
        <f t="shared" si="854"/>
        <v>-0.10908251904585851</v>
      </c>
      <c r="E9279" s="3">
        <f>(M9279-C9279)^2</f>
        <v>0</v>
      </c>
    </row>
    <row r="9280" spans="1:5" x14ac:dyDescent="0.55000000000000004">
      <c r="A9280" s="2">
        <f t="shared" si="855"/>
        <v>0</v>
      </c>
      <c r="C9280" s="2">
        <f t="shared" si="853"/>
        <v>0</v>
      </c>
      <c r="D9280" s="2">
        <f t="shared" si="854"/>
        <v>-0.10908251904585851</v>
      </c>
      <c r="E9280" s="3">
        <f>(M9280-C9280)^2</f>
        <v>0</v>
      </c>
    </row>
    <row r="9281" spans="1:5" x14ac:dyDescent="0.55000000000000004">
      <c r="A9281" s="2">
        <f t="shared" si="855"/>
        <v>0</v>
      </c>
      <c r="C9281" s="2">
        <f t="shared" si="853"/>
        <v>0</v>
      </c>
      <c r="D9281" s="2">
        <f t="shared" si="854"/>
        <v>-0.10908251904585851</v>
      </c>
      <c r="E9281" s="3">
        <f>(M9281-C9281)^2</f>
        <v>0</v>
      </c>
    </row>
    <row r="9282" spans="1:5" x14ac:dyDescent="0.55000000000000004">
      <c r="A9282" s="2">
        <f t="shared" si="855"/>
        <v>0</v>
      </c>
      <c r="C9282" s="2">
        <f t="shared" si="853"/>
        <v>0</v>
      </c>
      <c r="D9282" s="2">
        <f t="shared" si="854"/>
        <v>-0.10908251904585851</v>
      </c>
      <c r="E9282" s="3">
        <f>(M9282-C9282)^2</f>
        <v>0</v>
      </c>
    </row>
    <row r="9283" spans="1:5" x14ac:dyDescent="0.55000000000000004">
      <c r="A9283" s="2">
        <f t="shared" si="855"/>
        <v>0</v>
      </c>
      <c r="C9283" s="2">
        <f t="shared" si="853"/>
        <v>0</v>
      </c>
      <c r="D9283" s="2">
        <f t="shared" si="854"/>
        <v>-0.10908251904585851</v>
      </c>
      <c r="E9283" s="3">
        <f>(M9283-C9283)^2</f>
        <v>0</v>
      </c>
    </row>
    <row r="9284" spans="1:5" x14ac:dyDescent="0.55000000000000004">
      <c r="A9284" s="2">
        <f t="shared" si="855"/>
        <v>0</v>
      </c>
      <c r="C9284" s="2">
        <f t="shared" si="853"/>
        <v>0</v>
      </c>
      <c r="D9284" s="2">
        <f t="shared" si="854"/>
        <v>-0.10908251904585851</v>
      </c>
      <c r="E9284" s="3">
        <f>(M9284-C9284)^2</f>
        <v>0</v>
      </c>
    </row>
    <row r="9285" spans="1:5" x14ac:dyDescent="0.55000000000000004">
      <c r="A9285" s="2">
        <f t="shared" si="855"/>
        <v>0</v>
      </c>
      <c r="C9285" s="2">
        <f t="shared" si="853"/>
        <v>0</v>
      </c>
      <c r="D9285" s="2">
        <f t="shared" si="854"/>
        <v>-0.10908251904585851</v>
      </c>
      <c r="E9285" s="3">
        <f>(M9285-C9285)^2</f>
        <v>0</v>
      </c>
    </row>
    <row r="9286" spans="1:5" x14ac:dyDescent="0.55000000000000004">
      <c r="A9286" s="2">
        <f t="shared" si="855"/>
        <v>0</v>
      </c>
      <c r="C9286" s="2">
        <f t="shared" ref="C9286:C9349" si="856">$B$2*EXP(-C$4*((PI()/($B$1*$B$3)))^0.5)*SIN(2*PI()*$A9286/$B$3-C$4*SQRT(PI()/($B$1*$B$3)))</f>
        <v>0</v>
      </c>
      <c r="D9286" s="2">
        <f t="shared" ref="D9286:D9349" si="857">$B$2*EXP(-D$4*((PI()/($B$1*$B$3)))^0.5)*SIN(2*PI()*$A9286/$B$3-D$4*SQRT(PI()/($B$1*$B$3)))</f>
        <v>-0.10908251904585851</v>
      </c>
      <c r="E9286" s="3">
        <f>(M9286-C9286)^2</f>
        <v>0</v>
      </c>
    </row>
    <row r="9287" spans="1:5" x14ac:dyDescent="0.55000000000000004">
      <c r="A9287" s="2">
        <f t="shared" si="855"/>
        <v>0</v>
      </c>
      <c r="C9287" s="2">
        <f t="shared" si="856"/>
        <v>0</v>
      </c>
      <c r="D9287" s="2">
        <f t="shared" si="857"/>
        <v>-0.10908251904585851</v>
      </c>
      <c r="E9287" s="3">
        <f>(M9287-C9287)^2</f>
        <v>0</v>
      </c>
    </row>
    <row r="9288" spans="1:5" x14ac:dyDescent="0.55000000000000004">
      <c r="A9288" s="2">
        <f t="shared" si="855"/>
        <v>0</v>
      </c>
      <c r="C9288" s="2">
        <f t="shared" si="856"/>
        <v>0</v>
      </c>
      <c r="D9288" s="2">
        <f t="shared" si="857"/>
        <v>-0.10908251904585851</v>
      </c>
      <c r="E9288" s="3">
        <f>(M9288-C9288)^2</f>
        <v>0</v>
      </c>
    </row>
    <row r="9289" spans="1:5" x14ac:dyDescent="0.55000000000000004">
      <c r="A9289" s="2">
        <f t="shared" si="855"/>
        <v>0</v>
      </c>
      <c r="C9289" s="2">
        <f t="shared" si="856"/>
        <v>0</v>
      </c>
      <c r="D9289" s="2">
        <f t="shared" si="857"/>
        <v>-0.10908251904585851</v>
      </c>
      <c r="E9289" s="3">
        <f>(M9289-C9289)^2</f>
        <v>0</v>
      </c>
    </row>
    <row r="9290" spans="1:5" x14ac:dyDescent="0.55000000000000004">
      <c r="A9290" s="2">
        <f t="shared" si="855"/>
        <v>0</v>
      </c>
      <c r="C9290" s="2">
        <f t="shared" si="856"/>
        <v>0</v>
      </c>
      <c r="D9290" s="2">
        <f t="shared" si="857"/>
        <v>-0.10908251904585851</v>
      </c>
      <c r="E9290" s="3">
        <f>(M9290-C9290)^2</f>
        <v>0</v>
      </c>
    </row>
    <row r="9291" spans="1:5" x14ac:dyDescent="0.55000000000000004">
      <c r="A9291" s="2">
        <f t="shared" si="855"/>
        <v>0</v>
      </c>
      <c r="C9291" s="2">
        <f t="shared" si="856"/>
        <v>0</v>
      </c>
      <c r="D9291" s="2">
        <f t="shared" si="857"/>
        <v>-0.10908251904585851</v>
      </c>
      <c r="E9291" s="3">
        <f>(M9291-C9291)^2</f>
        <v>0</v>
      </c>
    </row>
    <row r="9292" spans="1:5" x14ac:dyDescent="0.55000000000000004">
      <c r="A9292" s="2">
        <f t="shared" ref="A9292:A9355" si="858">K9292</f>
        <v>0</v>
      </c>
      <c r="C9292" s="2">
        <f t="shared" si="856"/>
        <v>0</v>
      </c>
      <c r="D9292" s="2">
        <f t="shared" si="857"/>
        <v>-0.10908251904585851</v>
      </c>
      <c r="E9292" s="3">
        <f>(M9292-C9292)^2</f>
        <v>0</v>
      </c>
    </row>
    <row r="9293" spans="1:5" x14ac:dyDescent="0.55000000000000004">
      <c r="A9293" s="2">
        <f t="shared" si="858"/>
        <v>0</v>
      </c>
      <c r="C9293" s="2">
        <f t="shared" si="856"/>
        <v>0</v>
      </c>
      <c r="D9293" s="2">
        <f t="shared" si="857"/>
        <v>-0.10908251904585851</v>
      </c>
      <c r="E9293" s="3">
        <f>(M9293-C9293)^2</f>
        <v>0</v>
      </c>
    </row>
    <row r="9294" spans="1:5" x14ac:dyDescent="0.55000000000000004">
      <c r="A9294" s="2">
        <f t="shared" si="858"/>
        <v>0</v>
      </c>
      <c r="C9294" s="2">
        <f t="shared" si="856"/>
        <v>0</v>
      </c>
      <c r="D9294" s="2">
        <f t="shared" si="857"/>
        <v>-0.10908251904585851</v>
      </c>
      <c r="E9294" s="3">
        <f>(M9294-C9294)^2</f>
        <v>0</v>
      </c>
    </row>
    <row r="9295" spans="1:5" x14ac:dyDescent="0.55000000000000004">
      <c r="A9295" s="2">
        <f t="shared" si="858"/>
        <v>0</v>
      </c>
      <c r="C9295" s="2">
        <f t="shared" si="856"/>
        <v>0</v>
      </c>
      <c r="D9295" s="2">
        <f t="shared" si="857"/>
        <v>-0.10908251904585851</v>
      </c>
      <c r="E9295" s="3">
        <f>(M9295-C9295)^2</f>
        <v>0</v>
      </c>
    </row>
    <row r="9296" spans="1:5" x14ac:dyDescent="0.55000000000000004">
      <c r="A9296" s="2">
        <f t="shared" si="858"/>
        <v>0</v>
      </c>
      <c r="C9296" s="2">
        <f t="shared" si="856"/>
        <v>0</v>
      </c>
      <c r="D9296" s="2">
        <f t="shared" si="857"/>
        <v>-0.10908251904585851</v>
      </c>
      <c r="E9296" s="3">
        <f>(M9296-C9296)^2</f>
        <v>0</v>
      </c>
    </row>
    <row r="9297" spans="1:5" x14ac:dyDescent="0.55000000000000004">
      <c r="A9297" s="2">
        <f t="shared" si="858"/>
        <v>0</v>
      </c>
      <c r="C9297" s="2">
        <f t="shared" si="856"/>
        <v>0</v>
      </c>
      <c r="D9297" s="2">
        <f t="shared" si="857"/>
        <v>-0.10908251904585851</v>
      </c>
      <c r="E9297" s="3">
        <f>(M9297-C9297)^2</f>
        <v>0</v>
      </c>
    </row>
    <row r="9298" spans="1:5" x14ac:dyDescent="0.55000000000000004">
      <c r="A9298" s="2">
        <f t="shared" si="858"/>
        <v>0</v>
      </c>
      <c r="C9298" s="2">
        <f t="shared" si="856"/>
        <v>0</v>
      </c>
      <c r="D9298" s="2">
        <f t="shared" si="857"/>
        <v>-0.10908251904585851</v>
      </c>
      <c r="E9298" s="3">
        <f>(M9298-C9298)^2</f>
        <v>0</v>
      </c>
    </row>
    <row r="9299" spans="1:5" x14ac:dyDescent="0.55000000000000004">
      <c r="A9299" s="2">
        <f t="shared" si="858"/>
        <v>0</v>
      </c>
      <c r="C9299" s="2">
        <f t="shared" si="856"/>
        <v>0</v>
      </c>
      <c r="D9299" s="2">
        <f t="shared" si="857"/>
        <v>-0.10908251904585851</v>
      </c>
      <c r="E9299" s="3">
        <f>(M9299-C9299)^2</f>
        <v>0</v>
      </c>
    </row>
    <row r="9300" spans="1:5" x14ac:dyDescent="0.55000000000000004">
      <c r="A9300" s="2">
        <f t="shared" si="858"/>
        <v>0</v>
      </c>
      <c r="C9300" s="2">
        <f t="shared" si="856"/>
        <v>0</v>
      </c>
      <c r="D9300" s="2">
        <f t="shared" si="857"/>
        <v>-0.10908251904585851</v>
      </c>
      <c r="E9300" s="3">
        <f>(M9300-C9300)^2</f>
        <v>0</v>
      </c>
    </row>
    <row r="9301" spans="1:5" x14ac:dyDescent="0.55000000000000004">
      <c r="A9301" s="2">
        <f t="shared" si="858"/>
        <v>0</v>
      </c>
      <c r="C9301" s="2">
        <f t="shared" si="856"/>
        <v>0</v>
      </c>
      <c r="D9301" s="2">
        <f t="shared" si="857"/>
        <v>-0.10908251904585851</v>
      </c>
      <c r="E9301" s="3">
        <f>(M9301-C9301)^2</f>
        <v>0</v>
      </c>
    </row>
    <row r="9302" spans="1:5" x14ac:dyDescent="0.55000000000000004">
      <c r="A9302" s="2">
        <f t="shared" si="858"/>
        <v>0</v>
      </c>
      <c r="C9302" s="2">
        <f t="shared" si="856"/>
        <v>0</v>
      </c>
      <c r="D9302" s="2">
        <f t="shared" si="857"/>
        <v>-0.10908251904585851</v>
      </c>
      <c r="E9302" s="3">
        <f>(M9302-C9302)^2</f>
        <v>0</v>
      </c>
    </row>
    <row r="9303" spans="1:5" x14ac:dyDescent="0.55000000000000004">
      <c r="A9303" s="2">
        <f t="shared" si="858"/>
        <v>0</v>
      </c>
      <c r="C9303" s="2">
        <f t="shared" si="856"/>
        <v>0</v>
      </c>
      <c r="D9303" s="2">
        <f t="shared" si="857"/>
        <v>-0.10908251904585851</v>
      </c>
      <c r="E9303" s="3">
        <f>(M9303-C9303)^2</f>
        <v>0</v>
      </c>
    </row>
    <row r="9304" spans="1:5" x14ac:dyDescent="0.55000000000000004">
      <c r="A9304" s="2">
        <f t="shared" si="858"/>
        <v>0</v>
      </c>
      <c r="C9304" s="2">
        <f t="shared" si="856"/>
        <v>0</v>
      </c>
      <c r="D9304" s="2">
        <f t="shared" si="857"/>
        <v>-0.10908251904585851</v>
      </c>
      <c r="E9304" s="3">
        <f>(M9304-C9304)^2</f>
        <v>0</v>
      </c>
    </row>
    <row r="9305" spans="1:5" x14ac:dyDescent="0.55000000000000004">
      <c r="A9305" s="2">
        <f t="shared" si="858"/>
        <v>0</v>
      </c>
      <c r="C9305" s="2">
        <f t="shared" si="856"/>
        <v>0</v>
      </c>
      <c r="D9305" s="2">
        <f t="shared" si="857"/>
        <v>-0.10908251904585851</v>
      </c>
      <c r="E9305" s="3">
        <f>(M9305-C9305)^2</f>
        <v>0</v>
      </c>
    </row>
    <row r="9306" spans="1:5" x14ac:dyDescent="0.55000000000000004">
      <c r="A9306" s="2">
        <f t="shared" si="858"/>
        <v>0</v>
      </c>
      <c r="C9306" s="2">
        <f t="shared" si="856"/>
        <v>0</v>
      </c>
      <c r="D9306" s="2">
        <f t="shared" si="857"/>
        <v>-0.10908251904585851</v>
      </c>
      <c r="E9306" s="3">
        <f>(M9306-C9306)^2</f>
        <v>0</v>
      </c>
    </row>
    <row r="9307" spans="1:5" x14ac:dyDescent="0.55000000000000004">
      <c r="A9307" s="2">
        <f t="shared" si="858"/>
        <v>0</v>
      </c>
      <c r="C9307" s="2">
        <f t="shared" si="856"/>
        <v>0</v>
      </c>
      <c r="D9307" s="2">
        <f t="shared" si="857"/>
        <v>-0.10908251904585851</v>
      </c>
      <c r="E9307" s="3">
        <f>(M9307-C9307)^2</f>
        <v>0</v>
      </c>
    </row>
    <row r="9308" spans="1:5" x14ac:dyDescent="0.55000000000000004">
      <c r="A9308" s="2">
        <f t="shared" si="858"/>
        <v>0</v>
      </c>
      <c r="C9308" s="2">
        <f t="shared" si="856"/>
        <v>0</v>
      </c>
      <c r="D9308" s="2">
        <f t="shared" si="857"/>
        <v>-0.10908251904585851</v>
      </c>
      <c r="E9308" s="3">
        <f>(M9308-C9308)^2</f>
        <v>0</v>
      </c>
    </row>
    <row r="9309" spans="1:5" x14ac:dyDescent="0.55000000000000004">
      <c r="A9309" s="2">
        <f t="shared" si="858"/>
        <v>0</v>
      </c>
      <c r="C9309" s="2">
        <f t="shared" si="856"/>
        <v>0</v>
      </c>
      <c r="D9309" s="2">
        <f t="shared" si="857"/>
        <v>-0.10908251904585851</v>
      </c>
      <c r="E9309" s="3">
        <f>(M9309-C9309)^2</f>
        <v>0</v>
      </c>
    </row>
    <row r="9310" spans="1:5" x14ac:dyDescent="0.55000000000000004">
      <c r="A9310" s="2">
        <f t="shared" si="858"/>
        <v>0</v>
      </c>
      <c r="C9310" s="2">
        <f t="shared" si="856"/>
        <v>0</v>
      </c>
      <c r="D9310" s="2">
        <f t="shared" si="857"/>
        <v>-0.10908251904585851</v>
      </c>
      <c r="E9310" s="3">
        <f>(M9310-C9310)^2</f>
        <v>0</v>
      </c>
    </row>
    <row r="9311" spans="1:5" x14ac:dyDescent="0.55000000000000004">
      <c r="A9311" s="2">
        <f t="shared" si="858"/>
        <v>0</v>
      </c>
      <c r="C9311" s="2">
        <f t="shared" si="856"/>
        <v>0</v>
      </c>
      <c r="D9311" s="2">
        <f t="shared" si="857"/>
        <v>-0.10908251904585851</v>
      </c>
      <c r="E9311" s="3">
        <f>(M9311-C9311)^2</f>
        <v>0</v>
      </c>
    </row>
    <row r="9312" spans="1:5" x14ac:dyDescent="0.55000000000000004">
      <c r="A9312" s="2">
        <f t="shared" si="858"/>
        <v>0</v>
      </c>
      <c r="C9312" s="2">
        <f t="shared" si="856"/>
        <v>0</v>
      </c>
      <c r="D9312" s="2">
        <f t="shared" si="857"/>
        <v>-0.10908251904585851</v>
      </c>
      <c r="E9312" s="3">
        <f>(M9312-C9312)^2</f>
        <v>0</v>
      </c>
    </row>
    <row r="9313" spans="1:5" x14ac:dyDescent="0.55000000000000004">
      <c r="A9313" s="2">
        <f t="shared" si="858"/>
        <v>0</v>
      </c>
      <c r="C9313" s="2">
        <f t="shared" si="856"/>
        <v>0</v>
      </c>
      <c r="D9313" s="2">
        <f t="shared" si="857"/>
        <v>-0.10908251904585851</v>
      </c>
      <c r="E9313" s="3">
        <f>(M9313-C9313)^2</f>
        <v>0</v>
      </c>
    </row>
    <row r="9314" spans="1:5" x14ac:dyDescent="0.55000000000000004">
      <c r="A9314" s="2">
        <f t="shared" si="858"/>
        <v>0</v>
      </c>
      <c r="C9314" s="2">
        <f t="shared" si="856"/>
        <v>0</v>
      </c>
      <c r="D9314" s="2">
        <f t="shared" si="857"/>
        <v>-0.10908251904585851</v>
      </c>
      <c r="E9314" s="3">
        <f>(M9314-C9314)^2</f>
        <v>0</v>
      </c>
    </row>
    <row r="9315" spans="1:5" x14ac:dyDescent="0.55000000000000004">
      <c r="A9315" s="2">
        <f t="shared" si="858"/>
        <v>0</v>
      </c>
      <c r="C9315" s="2">
        <f t="shared" si="856"/>
        <v>0</v>
      </c>
      <c r="D9315" s="2">
        <f t="shared" si="857"/>
        <v>-0.10908251904585851</v>
      </c>
      <c r="E9315" s="3">
        <f>(M9315-C9315)^2</f>
        <v>0</v>
      </c>
    </row>
    <row r="9316" spans="1:5" x14ac:dyDescent="0.55000000000000004">
      <c r="A9316" s="2">
        <f t="shared" si="858"/>
        <v>0</v>
      </c>
      <c r="C9316" s="2">
        <f t="shared" si="856"/>
        <v>0</v>
      </c>
      <c r="D9316" s="2">
        <f t="shared" si="857"/>
        <v>-0.10908251904585851</v>
      </c>
      <c r="E9316" s="3">
        <f>(M9316-C9316)^2</f>
        <v>0</v>
      </c>
    </row>
    <row r="9317" spans="1:5" x14ac:dyDescent="0.55000000000000004">
      <c r="A9317" s="2">
        <f t="shared" si="858"/>
        <v>0</v>
      </c>
      <c r="C9317" s="2">
        <f t="shared" si="856"/>
        <v>0</v>
      </c>
      <c r="D9317" s="2">
        <f t="shared" si="857"/>
        <v>-0.10908251904585851</v>
      </c>
      <c r="E9317" s="3">
        <f>(M9317-C9317)^2</f>
        <v>0</v>
      </c>
    </row>
    <row r="9318" spans="1:5" x14ac:dyDescent="0.55000000000000004">
      <c r="A9318" s="2">
        <f t="shared" si="858"/>
        <v>0</v>
      </c>
      <c r="C9318" s="2">
        <f t="shared" si="856"/>
        <v>0</v>
      </c>
      <c r="D9318" s="2">
        <f t="shared" si="857"/>
        <v>-0.10908251904585851</v>
      </c>
      <c r="E9318" s="3">
        <f>(M9318-C9318)^2</f>
        <v>0</v>
      </c>
    </row>
    <row r="9319" spans="1:5" x14ac:dyDescent="0.55000000000000004">
      <c r="A9319" s="2">
        <f t="shared" si="858"/>
        <v>0</v>
      </c>
      <c r="C9319" s="2">
        <f t="shared" si="856"/>
        <v>0</v>
      </c>
      <c r="D9319" s="2">
        <f t="shared" si="857"/>
        <v>-0.10908251904585851</v>
      </c>
      <c r="E9319" s="3">
        <f>(M9319-C9319)^2</f>
        <v>0</v>
      </c>
    </row>
    <row r="9320" spans="1:5" x14ac:dyDescent="0.55000000000000004">
      <c r="A9320" s="2">
        <f t="shared" si="858"/>
        <v>0</v>
      </c>
      <c r="C9320" s="2">
        <f t="shared" si="856"/>
        <v>0</v>
      </c>
      <c r="D9320" s="2">
        <f t="shared" si="857"/>
        <v>-0.10908251904585851</v>
      </c>
      <c r="E9320" s="3">
        <f>(M9320-C9320)^2</f>
        <v>0</v>
      </c>
    </row>
    <row r="9321" spans="1:5" x14ac:dyDescent="0.55000000000000004">
      <c r="A9321" s="2">
        <f t="shared" si="858"/>
        <v>0</v>
      </c>
      <c r="C9321" s="2">
        <f t="shared" si="856"/>
        <v>0</v>
      </c>
      <c r="D9321" s="2">
        <f t="shared" si="857"/>
        <v>-0.10908251904585851</v>
      </c>
      <c r="E9321" s="3">
        <f>(M9321-C9321)^2</f>
        <v>0</v>
      </c>
    </row>
    <row r="9322" spans="1:5" x14ac:dyDescent="0.55000000000000004">
      <c r="A9322" s="2">
        <f t="shared" si="858"/>
        <v>0</v>
      </c>
      <c r="C9322" s="2">
        <f t="shared" si="856"/>
        <v>0</v>
      </c>
      <c r="D9322" s="2">
        <f t="shared" si="857"/>
        <v>-0.10908251904585851</v>
      </c>
      <c r="E9322" s="3">
        <f>(M9322-C9322)^2</f>
        <v>0</v>
      </c>
    </row>
    <row r="9323" spans="1:5" x14ac:dyDescent="0.55000000000000004">
      <c r="A9323" s="2">
        <f t="shared" si="858"/>
        <v>0</v>
      </c>
      <c r="C9323" s="2">
        <f t="shared" si="856"/>
        <v>0</v>
      </c>
      <c r="D9323" s="2">
        <f t="shared" si="857"/>
        <v>-0.10908251904585851</v>
      </c>
      <c r="E9323" s="3">
        <f>(M9323-C9323)^2</f>
        <v>0</v>
      </c>
    </row>
    <row r="9324" spans="1:5" x14ac:dyDescent="0.55000000000000004">
      <c r="A9324" s="2">
        <f t="shared" si="858"/>
        <v>0</v>
      </c>
      <c r="C9324" s="2">
        <f t="shared" si="856"/>
        <v>0</v>
      </c>
      <c r="D9324" s="2">
        <f t="shared" si="857"/>
        <v>-0.10908251904585851</v>
      </c>
      <c r="E9324" s="3">
        <f>(M9324-C9324)^2</f>
        <v>0</v>
      </c>
    </row>
    <row r="9325" spans="1:5" x14ac:dyDescent="0.55000000000000004">
      <c r="A9325" s="2">
        <f t="shared" si="858"/>
        <v>0</v>
      </c>
      <c r="C9325" s="2">
        <f t="shared" si="856"/>
        <v>0</v>
      </c>
      <c r="D9325" s="2">
        <f t="shared" si="857"/>
        <v>-0.10908251904585851</v>
      </c>
      <c r="E9325" s="3">
        <f>(M9325-C9325)^2</f>
        <v>0</v>
      </c>
    </row>
    <row r="9326" spans="1:5" x14ac:dyDescent="0.55000000000000004">
      <c r="A9326" s="2">
        <f t="shared" si="858"/>
        <v>0</v>
      </c>
      <c r="C9326" s="2">
        <f t="shared" si="856"/>
        <v>0</v>
      </c>
      <c r="D9326" s="2">
        <f t="shared" si="857"/>
        <v>-0.10908251904585851</v>
      </c>
      <c r="E9326" s="3">
        <f>(M9326-C9326)^2</f>
        <v>0</v>
      </c>
    </row>
    <row r="9327" spans="1:5" x14ac:dyDescent="0.55000000000000004">
      <c r="A9327" s="2">
        <f t="shared" si="858"/>
        <v>0</v>
      </c>
      <c r="C9327" s="2">
        <f t="shared" si="856"/>
        <v>0</v>
      </c>
      <c r="D9327" s="2">
        <f t="shared" si="857"/>
        <v>-0.10908251904585851</v>
      </c>
      <c r="E9327" s="3">
        <f>(M9327-C9327)^2</f>
        <v>0</v>
      </c>
    </row>
    <row r="9328" spans="1:5" x14ac:dyDescent="0.55000000000000004">
      <c r="A9328" s="2">
        <f t="shared" si="858"/>
        <v>0</v>
      </c>
      <c r="C9328" s="2">
        <f t="shared" si="856"/>
        <v>0</v>
      </c>
      <c r="D9328" s="2">
        <f t="shared" si="857"/>
        <v>-0.10908251904585851</v>
      </c>
      <c r="E9328" s="3">
        <f>(M9328-C9328)^2</f>
        <v>0</v>
      </c>
    </row>
    <row r="9329" spans="1:5" x14ac:dyDescent="0.55000000000000004">
      <c r="A9329" s="2">
        <f t="shared" si="858"/>
        <v>0</v>
      </c>
      <c r="C9329" s="2">
        <f t="shared" si="856"/>
        <v>0</v>
      </c>
      <c r="D9329" s="2">
        <f t="shared" si="857"/>
        <v>-0.10908251904585851</v>
      </c>
      <c r="E9329" s="3">
        <f>(M9329-C9329)^2</f>
        <v>0</v>
      </c>
    </row>
    <row r="9330" spans="1:5" x14ac:dyDescent="0.55000000000000004">
      <c r="A9330" s="2">
        <f t="shared" si="858"/>
        <v>0</v>
      </c>
      <c r="C9330" s="2">
        <f t="shared" si="856"/>
        <v>0</v>
      </c>
      <c r="D9330" s="2">
        <f t="shared" si="857"/>
        <v>-0.10908251904585851</v>
      </c>
      <c r="E9330" s="3">
        <f>(M9330-C9330)^2</f>
        <v>0</v>
      </c>
    </row>
    <row r="9331" spans="1:5" x14ac:dyDescent="0.55000000000000004">
      <c r="A9331" s="2">
        <f t="shared" si="858"/>
        <v>0</v>
      </c>
      <c r="C9331" s="2">
        <f t="shared" si="856"/>
        <v>0</v>
      </c>
      <c r="D9331" s="2">
        <f t="shared" si="857"/>
        <v>-0.10908251904585851</v>
      </c>
      <c r="E9331" s="3">
        <f>(M9331-C9331)^2</f>
        <v>0</v>
      </c>
    </row>
    <row r="9332" spans="1:5" x14ac:dyDescent="0.55000000000000004">
      <c r="A9332" s="2">
        <f t="shared" si="858"/>
        <v>0</v>
      </c>
      <c r="C9332" s="2">
        <f t="shared" si="856"/>
        <v>0</v>
      </c>
      <c r="D9332" s="2">
        <f t="shared" si="857"/>
        <v>-0.10908251904585851</v>
      </c>
      <c r="E9332" s="3">
        <f>(M9332-C9332)^2</f>
        <v>0</v>
      </c>
    </row>
    <row r="9333" spans="1:5" x14ac:dyDescent="0.55000000000000004">
      <c r="A9333" s="2">
        <f t="shared" si="858"/>
        <v>0</v>
      </c>
      <c r="C9333" s="2">
        <f t="shared" si="856"/>
        <v>0</v>
      </c>
      <c r="D9333" s="2">
        <f t="shared" si="857"/>
        <v>-0.10908251904585851</v>
      </c>
      <c r="E9333" s="3">
        <f>(M9333-C9333)^2</f>
        <v>0</v>
      </c>
    </row>
    <row r="9334" spans="1:5" x14ac:dyDescent="0.55000000000000004">
      <c r="A9334" s="2">
        <f t="shared" si="858"/>
        <v>0</v>
      </c>
      <c r="C9334" s="2">
        <f t="shared" si="856"/>
        <v>0</v>
      </c>
      <c r="D9334" s="2">
        <f t="shared" si="857"/>
        <v>-0.10908251904585851</v>
      </c>
      <c r="E9334" s="3">
        <f>(M9334-C9334)^2</f>
        <v>0</v>
      </c>
    </row>
    <row r="9335" spans="1:5" x14ac:dyDescent="0.55000000000000004">
      <c r="A9335" s="2">
        <f t="shared" si="858"/>
        <v>0</v>
      </c>
      <c r="C9335" s="2">
        <f t="shared" si="856"/>
        <v>0</v>
      </c>
      <c r="D9335" s="2">
        <f t="shared" si="857"/>
        <v>-0.10908251904585851</v>
      </c>
      <c r="E9335" s="3">
        <f>(M9335-C9335)^2</f>
        <v>0</v>
      </c>
    </row>
    <row r="9336" spans="1:5" x14ac:dyDescent="0.55000000000000004">
      <c r="A9336" s="2">
        <f t="shared" si="858"/>
        <v>0</v>
      </c>
      <c r="C9336" s="2">
        <f t="shared" si="856"/>
        <v>0</v>
      </c>
      <c r="D9336" s="2">
        <f t="shared" si="857"/>
        <v>-0.10908251904585851</v>
      </c>
      <c r="E9336" s="3">
        <f>(M9336-C9336)^2</f>
        <v>0</v>
      </c>
    </row>
    <row r="9337" spans="1:5" x14ac:dyDescent="0.55000000000000004">
      <c r="A9337" s="2">
        <f t="shared" si="858"/>
        <v>0</v>
      </c>
      <c r="C9337" s="2">
        <f t="shared" si="856"/>
        <v>0</v>
      </c>
      <c r="D9337" s="2">
        <f t="shared" si="857"/>
        <v>-0.10908251904585851</v>
      </c>
      <c r="E9337" s="3">
        <f>(M9337-C9337)^2</f>
        <v>0</v>
      </c>
    </row>
    <row r="9338" spans="1:5" x14ac:dyDescent="0.55000000000000004">
      <c r="A9338" s="2">
        <f t="shared" si="858"/>
        <v>0</v>
      </c>
      <c r="C9338" s="2">
        <f t="shared" si="856"/>
        <v>0</v>
      </c>
      <c r="D9338" s="2">
        <f t="shared" si="857"/>
        <v>-0.10908251904585851</v>
      </c>
      <c r="E9338" s="3">
        <f>(M9338-C9338)^2</f>
        <v>0</v>
      </c>
    </row>
    <row r="9339" spans="1:5" x14ac:dyDescent="0.55000000000000004">
      <c r="A9339" s="2">
        <f t="shared" si="858"/>
        <v>0</v>
      </c>
      <c r="C9339" s="2">
        <f t="shared" si="856"/>
        <v>0</v>
      </c>
      <c r="D9339" s="2">
        <f t="shared" si="857"/>
        <v>-0.10908251904585851</v>
      </c>
      <c r="E9339" s="3">
        <f>(M9339-C9339)^2</f>
        <v>0</v>
      </c>
    </row>
    <row r="9340" spans="1:5" x14ac:dyDescent="0.55000000000000004">
      <c r="A9340" s="2">
        <f t="shared" si="858"/>
        <v>0</v>
      </c>
      <c r="C9340" s="2">
        <f t="shared" si="856"/>
        <v>0</v>
      </c>
      <c r="D9340" s="2">
        <f t="shared" si="857"/>
        <v>-0.10908251904585851</v>
      </c>
      <c r="E9340" s="3">
        <f>(M9340-C9340)^2</f>
        <v>0</v>
      </c>
    </row>
    <row r="9341" spans="1:5" x14ac:dyDescent="0.55000000000000004">
      <c r="A9341" s="2">
        <f t="shared" si="858"/>
        <v>0</v>
      </c>
      <c r="C9341" s="2">
        <f t="shared" si="856"/>
        <v>0</v>
      </c>
      <c r="D9341" s="2">
        <f t="shared" si="857"/>
        <v>-0.10908251904585851</v>
      </c>
      <c r="E9341" s="3">
        <f>(M9341-C9341)^2</f>
        <v>0</v>
      </c>
    </row>
    <row r="9342" spans="1:5" x14ac:dyDescent="0.55000000000000004">
      <c r="A9342" s="2">
        <f t="shared" si="858"/>
        <v>0</v>
      </c>
      <c r="C9342" s="2">
        <f t="shared" si="856"/>
        <v>0</v>
      </c>
      <c r="D9342" s="2">
        <f t="shared" si="857"/>
        <v>-0.10908251904585851</v>
      </c>
      <c r="E9342" s="3">
        <f>(M9342-C9342)^2</f>
        <v>0</v>
      </c>
    </row>
    <row r="9343" spans="1:5" x14ac:dyDescent="0.55000000000000004">
      <c r="A9343" s="2">
        <f t="shared" si="858"/>
        <v>0</v>
      </c>
      <c r="C9343" s="2">
        <f t="shared" si="856"/>
        <v>0</v>
      </c>
      <c r="D9343" s="2">
        <f t="shared" si="857"/>
        <v>-0.10908251904585851</v>
      </c>
      <c r="E9343" s="3">
        <f>(M9343-C9343)^2</f>
        <v>0</v>
      </c>
    </row>
    <row r="9344" spans="1:5" x14ac:dyDescent="0.55000000000000004">
      <c r="A9344" s="2">
        <f t="shared" si="858"/>
        <v>0</v>
      </c>
      <c r="C9344" s="2">
        <f t="shared" si="856"/>
        <v>0</v>
      </c>
      <c r="D9344" s="2">
        <f t="shared" si="857"/>
        <v>-0.10908251904585851</v>
      </c>
      <c r="E9344" s="3">
        <f>(M9344-C9344)^2</f>
        <v>0</v>
      </c>
    </row>
    <row r="9345" spans="1:5" x14ac:dyDescent="0.55000000000000004">
      <c r="A9345" s="2">
        <f t="shared" si="858"/>
        <v>0</v>
      </c>
      <c r="C9345" s="2">
        <f t="shared" si="856"/>
        <v>0</v>
      </c>
      <c r="D9345" s="2">
        <f t="shared" si="857"/>
        <v>-0.10908251904585851</v>
      </c>
      <c r="E9345" s="3">
        <f>(M9345-C9345)^2</f>
        <v>0</v>
      </c>
    </row>
    <row r="9346" spans="1:5" x14ac:dyDescent="0.55000000000000004">
      <c r="A9346" s="2">
        <f t="shared" si="858"/>
        <v>0</v>
      </c>
      <c r="C9346" s="2">
        <f t="shared" si="856"/>
        <v>0</v>
      </c>
      <c r="D9346" s="2">
        <f t="shared" si="857"/>
        <v>-0.10908251904585851</v>
      </c>
      <c r="E9346" s="3">
        <f>(M9346-C9346)^2</f>
        <v>0</v>
      </c>
    </row>
    <row r="9347" spans="1:5" x14ac:dyDescent="0.55000000000000004">
      <c r="A9347" s="2">
        <f t="shared" si="858"/>
        <v>0</v>
      </c>
      <c r="C9347" s="2">
        <f t="shared" si="856"/>
        <v>0</v>
      </c>
      <c r="D9347" s="2">
        <f t="shared" si="857"/>
        <v>-0.10908251904585851</v>
      </c>
      <c r="E9347" s="3">
        <f>(M9347-C9347)^2</f>
        <v>0</v>
      </c>
    </row>
    <row r="9348" spans="1:5" x14ac:dyDescent="0.55000000000000004">
      <c r="A9348" s="2">
        <f t="shared" si="858"/>
        <v>0</v>
      </c>
      <c r="C9348" s="2">
        <f t="shared" si="856"/>
        <v>0</v>
      </c>
      <c r="D9348" s="2">
        <f t="shared" si="857"/>
        <v>-0.10908251904585851</v>
      </c>
      <c r="E9348" s="3">
        <f>(M9348-C9348)^2</f>
        <v>0</v>
      </c>
    </row>
    <row r="9349" spans="1:5" x14ac:dyDescent="0.55000000000000004">
      <c r="A9349" s="2">
        <f t="shared" si="858"/>
        <v>0</v>
      </c>
      <c r="C9349" s="2">
        <f t="shared" si="856"/>
        <v>0</v>
      </c>
      <c r="D9349" s="2">
        <f t="shared" si="857"/>
        <v>-0.10908251904585851</v>
      </c>
      <c r="E9349" s="3">
        <f>(M9349-C9349)^2</f>
        <v>0</v>
      </c>
    </row>
    <row r="9350" spans="1:5" x14ac:dyDescent="0.55000000000000004">
      <c r="A9350" s="2">
        <f t="shared" si="858"/>
        <v>0</v>
      </c>
      <c r="C9350" s="2">
        <f t="shared" ref="C9350:C9413" si="859">$B$2*EXP(-C$4*((PI()/($B$1*$B$3)))^0.5)*SIN(2*PI()*$A9350/$B$3-C$4*SQRT(PI()/($B$1*$B$3)))</f>
        <v>0</v>
      </c>
      <c r="D9350" s="2">
        <f t="shared" ref="D9350:D9413" si="860">$B$2*EXP(-D$4*((PI()/($B$1*$B$3)))^0.5)*SIN(2*PI()*$A9350/$B$3-D$4*SQRT(PI()/($B$1*$B$3)))</f>
        <v>-0.10908251904585851</v>
      </c>
      <c r="E9350" s="3">
        <f>(M9350-C9350)^2</f>
        <v>0</v>
      </c>
    </row>
    <row r="9351" spans="1:5" x14ac:dyDescent="0.55000000000000004">
      <c r="A9351" s="2">
        <f t="shared" si="858"/>
        <v>0</v>
      </c>
      <c r="C9351" s="2">
        <f t="shared" si="859"/>
        <v>0</v>
      </c>
      <c r="D9351" s="2">
        <f t="shared" si="860"/>
        <v>-0.10908251904585851</v>
      </c>
      <c r="E9351" s="3">
        <f>(M9351-C9351)^2</f>
        <v>0</v>
      </c>
    </row>
    <row r="9352" spans="1:5" x14ac:dyDescent="0.55000000000000004">
      <c r="A9352" s="2">
        <f t="shared" si="858"/>
        <v>0</v>
      </c>
      <c r="C9352" s="2">
        <f t="shared" si="859"/>
        <v>0</v>
      </c>
      <c r="D9352" s="2">
        <f t="shared" si="860"/>
        <v>-0.10908251904585851</v>
      </c>
      <c r="E9352" s="3">
        <f>(M9352-C9352)^2</f>
        <v>0</v>
      </c>
    </row>
    <row r="9353" spans="1:5" x14ac:dyDescent="0.55000000000000004">
      <c r="A9353" s="2">
        <f t="shared" si="858"/>
        <v>0</v>
      </c>
      <c r="C9353" s="2">
        <f t="shared" si="859"/>
        <v>0</v>
      </c>
      <c r="D9353" s="2">
        <f t="shared" si="860"/>
        <v>-0.10908251904585851</v>
      </c>
      <c r="E9353" s="3">
        <f>(M9353-C9353)^2</f>
        <v>0</v>
      </c>
    </row>
    <row r="9354" spans="1:5" x14ac:dyDescent="0.55000000000000004">
      <c r="A9354" s="2">
        <f t="shared" si="858"/>
        <v>0</v>
      </c>
      <c r="C9354" s="2">
        <f t="shared" si="859"/>
        <v>0</v>
      </c>
      <c r="D9354" s="2">
        <f t="shared" si="860"/>
        <v>-0.10908251904585851</v>
      </c>
      <c r="E9354" s="3">
        <f>(M9354-C9354)^2</f>
        <v>0</v>
      </c>
    </row>
    <row r="9355" spans="1:5" x14ac:dyDescent="0.55000000000000004">
      <c r="A9355" s="2">
        <f t="shared" si="858"/>
        <v>0</v>
      </c>
      <c r="C9355" s="2">
        <f t="shared" si="859"/>
        <v>0</v>
      </c>
      <c r="D9355" s="2">
        <f t="shared" si="860"/>
        <v>-0.10908251904585851</v>
      </c>
      <c r="E9355" s="3">
        <f>(M9355-C9355)^2</f>
        <v>0</v>
      </c>
    </row>
    <row r="9356" spans="1:5" x14ac:dyDescent="0.55000000000000004">
      <c r="A9356" s="2">
        <f t="shared" ref="A9356:A9419" si="861">K9356</f>
        <v>0</v>
      </c>
      <c r="C9356" s="2">
        <f t="shared" si="859"/>
        <v>0</v>
      </c>
      <c r="D9356" s="2">
        <f t="shared" si="860"/>
        <v>-0.10908251904585851</v>
      </c>
      <c r="E9356" s="3">
        <f>(M9356-C9356)^2</f>
        <v>0</v>
      </c>
    </row>
    <row r="9357" spans="1:5" x14ac:dyDescent="0.55000000000000004">
      <c r="A9357" s="2">
        <f t="shared" si="861"/>
        <v>0</v>
      </c>
      <c r="C9357" s="2">
        <f t="shared" si="859"/>
        <v>0</v>
      </c>
      <c r="D9357" s="2">
        <f t="shared" si="860"/>
        <v>-0.10908251904585851</v>
      </c>
      <c r="E9357" s="3">
        <f>(M9357-C9357)^2</f>
        <v>0</v>
      </c>
    </row>
    <row r="9358" spans="1:5" x14ac:dyDescent="0.55000000000000004">
      <c r="A9358" s="2">
        <f t="shared" si="861"/>
        <v>0</v>
      </c>
      <c r="C9358" s="2">
        <f t="shared" si="859"/>
        <v>0</v>
      </c>
      <c r="D9358" s="2">
        <f t="shared" si="860"/>
        <v>-0.10908251904585851</v>
      </c>
      <c r="E9358" s="3">
        <f>(M9358-C9358)^2</f>
        <v>0</v>
      </c>
    </row>
    <row r="9359" spans="1:5" x14ac:dyDescent="0.55000000000000004">
      <c r="A9359" s="2">
        <f t="shared" si="861"/>
        <v>0</v>
      </c>
      <c r="C9359" s="2">
        <f t="shared" si="859"/>
        <v>0</v>
      </c>
      <c r="D9359" s="2">
        <f t="shared" si="860"/>
        <v>-0.10908251904585851</v>
      </c>
      <c r="E9359" s="3">
        <f>(M9359-C9359)^2</f>
        <v>0</v>
      </c>
    </row>
    <row r="9360" spans="1:5" x14ac:dyDescent="0.55000000000000004">
      <c r="A9360" s="2">
        <f t="shared" si="861"/>
        <v>0</v>
      </c>
      <c r="C9360" s="2">
        <f t="shared" si="859"/>
        <v>0</v>
      </c>
      <c r="D9360" s="2">
        <f t="shared" si="860"/>
        <v>-0.10908251904585851</v>
      </c>
      <c r="E9360" s="3">
        <f>(M9360-C9360)^2</f>
        <v>0</v>
      </c>
    </row>
    <row r="9361" spans="1:5" x14ac:dyDescent="0.55000000000000004">
      <c r="A9361" s="2">
        <f t="shared" si="861"/>
        <v>0</v>
      </c>
      <c r="C9361" s="2">
        <f t="shared" si="859"/>
        <v>0</v>
      </c>
      <c r="D9361" s="2">
        <f t="shared" si="860"/>
        <v>-0.10908251904585851</v>
      </c>
      <c r="E9361" s="3">
        <f>(M9361-C9361)^2</f>
        <v>0</v>
      </c>
    </row>
    <row r="9362" spans="1:5" x14ac:dyDescent="0.55000000000000004">
      <c r="A9362" s="2">
        <f t="shared" si="861"/>
        <v>0</v>
      </c>
      <c r="C9362" s="2">
        <f t="shared" si="859"/>
        <v>0</v>
      </c>
      <c r="D9362" s="2">
        <f t="shared" si="860"/>
        <v>-0.10908251904585851</v>
      </c>
      <c r="E9362" s="3">
        <f>(M9362-C9362)^2</f>
        <v>0</v>
      </c>
    </row>
    <row r="9363" spans="1:5" x14ac:dyDescent="0.55000000000000004">
      <c r="A9363" s="2">
        <f t="shared" si="861"/>
        <v>0</v>
      </c>
      <c r="C9363" s="2">
        <f t="shared" si="859"/>
        <v>0</v>
      </c>
      <c r="D9363" s="2">
        <f t="shared" si="860"/>
        <v>-0.10908251904585851</v>
      </c>
      <c r="E9363" s="3">
        <f>(M9363-C9363)^2</f>
        <v>0</v>
      </c>
    </row>
    <row r="9364" spans="1:5" x14ac:dyDescent="0.55000000000000004">
      <c r="A9364" s="2">
        <f t="shared" si="861"/>
        <v>0</v>
      </c>
      <c r="C9364" s="2">
        <f t="shared" si="859"/>
        <v>0</v>
      </c>
      <c r="D9364" s="2">
        <f t="shared" si="860"/>
        <v>-0.10908251904585851</v>
      </c>
      <c r="E9364" s="3">
        <f>(M9364-C9364)^2</f>
        <v>0</v>
      </c>
    </row>
    <row r="9365" spans="1:5" x14ac:dyDescent="0.55000000000000004">
      <c r="A9365" s="2">
        <f t="shared" si="861"/>
        <v>0</v>
      </c>
      <c r="C9365" s="2">
        <f t="shared" si="859"/>
        <v>0</v>
      </c>
      <c r="D9365" s="2">
        <f t="shared" si="860"/>
        <v>-0.10908251904585851</v>
      </c>
      <c r="E9365" s="3">
        <f>(M9365-C9365)^2</f>
        <v>0</v>
      </c>
    </row>
    <row r="9366" spans="1:5" x14ac:dyDescent="0.55000000000000004">
      <c r="A9366" s="2">
        <f t="shared" si="861"/>
        <v>0</v>
      </c>
      <c r="C9366" s="2">
        <f t="shared" si="859"/>
        <v>0</v>
      </c>
      <c r="D9366" s="2">
        <f t="shared" si="860"/>
        <v>-0.10908251904585851</v>
      </c>
      <c r="E9366" s="3">
        <f>(M9366-C9366)^2</f>
        <v>0</v>
      </c>
    </row>
    <row r="9367" spans="1:5" x14ac:dyDescent="0.55000000000000004">
      <c r="A9367" s="2">
        <f t="shared" si="861"/>
        <v>0</v>
      </c>
      <c r="C9367" s="2">
        <f t="shared" si="859"/>
        <v>0</v>
      </c>
      <c r="D9367" s="2">
        <f t="shared" si="860"/>
        <v>-0.10908251904585851</v>
      </c>
      <c r="E9367" s="3">
        <f>(M9367-C9367)^2</f>
        <v>0</v>
      </c>
    </row>
    <row r="9368" spans="1:5" x14ac:dyDescent="0.55000000000000004">
      <c r="A9368" s="2">
        <f t="shared" si="861"/>
        <v>0</v>
      </c>
      <c r="C9368" s="2">
        <f t="shared" si="859"/>
        <v>0</v>
      </c>
      <c r="D9368" s="2">
        <f t="shared" si="860"/>
        <v>-0.10908251904585851</v>
      </c>
      <c r="E9368" s="3">
        <f>(M9368-C9368)^2</f>
        <v>0</v>
      </c>
    </row>
    <row r="9369" spans="1:5" x14ac:dyDescent="0.55000000000000004">
      <c r="A9369" s="2">
        <f t="shared" si="861"/>
        <v>0</v>
      </c>
      <c r="C9369" s="2">
        <f t="shared" si="859"/>
        <v>0</v>
      </c>
      <c r="D9369" s="2">
        <f t="shared" si="860"/>
        <v>-0.10908251904585851</v>
      </c>
      <c r="E9369" s="3">
        <f>(M9369-C9369)^2</f>
        <v>0</v>
      </c>
    </row>
    <row r="9370" spans="1:5" x14ac:dyDescent="0.55000000000000004">
      <c r="A9370" s="2">
        <f t="shared" si="861"/>
        <v>0</v>
      </c>
      <c r="C9370" s="2">
        <f t="shared" si="859"/>
        <v>0</v>
      </c>
      <c r="D9370" s="2">
        <f t="shared" si="860"/>
        <v>-0.10908251904585851</v>
      </c>
      <c r="E9370" s="3">
        <f>(M9370-C9370)^2</f>
        <v>0</v>
      </c>
    </row>
    <row r="9371" spans="1:5" x14ac:dyDescent="0.55000000000000004">
      <c r="A9371" s="2">
        <f t="shared" si="861"/>
        <v>0</v>
      </c>
      <c r="C9371" s="2">
        <f t="shared" si="859"/>
        <v>0</v>
      </c>
      <c r="D9371" s="2">
        <f t="shared" si="860"/>
        <v>-0.10908251904585851</v>
      </c>
      <c r="E9371" s="3">
        <f>(M9371-C9371)^2</f>
        <v>0</v>
      </c>
    </row>
    <row r="9372" spans="1:5" x14ac:dyDescent="0.55000000000000004">
      <c r="A9372" s="2">
        <f t="shared" si="861"/>
        <v>0</v>
      </c>
      <c r="C9372" s="2">
        <f t="shared" si="859"/>
        <v>0</v>
      </c>
      <c r="D9372" s="2">
        <f t="shared" si="860"/>
        <v>-0.10908251904585851</v>
      </c>
      <c r="E9372" s="3">
        <f>(M9372-C9372)^2</f>
        <v>0</v>
      </c>
    </row>
    <row r="9373" spans="1:5" x14ac:dyDescent="0.55000000000000004">
      <c r="A9373" s="2">
        <f t="shared" si="861"/>
        <v>0</v>
      </c>
      <c r="C9373" s="2">
        <f t="shared" si="859"/>
        <v>0</v>
      </c>
      <c r="D9373" s="2">
        <f t="shared" si="860"/>
        <v>-0.10908251904585851</v>
      </c>
      <c r="E9373" s="3">
        <f>(M9373-C9373)^2</f>
        <v>0</v>
      </c>
    </row>
    <row r="9374" spans="1:5" x14ac:dyDescent="0.55000000000000004">
      <c r="A9374" s="2">
        <f t="shared" si="861"/>
        <v>0</v>
      </c>
      <c r="C9374" s="2">
        <f t="shared" si="859"/>
        <v>0</v>
      </c>
      <c r="D9374" s="2">
        <f t="shared" si="860"/>
        <v>-0.10908251904585851</v>
      </c>
      <c r="E9374" s="3">
        <f>(M9374-C9374)^2</f>
        <v>0</v>
      </c>
    </row>
    <row r="9375" spans="1:5" x14ac:dyDescent="0.55000000000000004">
      <c r="A9375" s="2">
        <f t="shared" si="861"/>
        <v>0</v>
      </c>
      <c r="C9375" s="2">
        <f t="shared" si="859"/>
        <v>0</v>
      </c>
      <c r="D9375" s="2">
        <f t="shared" si="860"/>
        <v>-0.10908251904585851</v>
      </c>
      <c r="E9375" s="3">
        <f>(M9375-C9375)^2</f>
        <v>0</v>
      </c>
    </row>
    <row r="9376" spans="1:5" x14ac:dyDescent="0.55000000000000004">
      <c r="A9376" s="2">
        <f t="shared" si="861"/>
        <v>0</v>
      </c>
      <c r="C9376" s="2">
        <f t="shared" si="859"/>
        <v>0</v>
      </c>
      <c r="D9376" s="2">
        <f t="shared" si="860"/>
        <v>-0.10908251904585851</v>
      </c>
      <c r="E9376" s="3">
        <f>(M9376-C9376)^2</f>
        <v>0</v>
      </c>
    </row>
    <row r="9377" spans="1:5" x14ac:dyDescent="0.55000000000000004">
      <c r="A9377" s="2">
        <f t="shared" si="861"/>
        <v>0</v>
      </c>
      <c r="C9377" s="2">
        <f t="shared" si="859"/>
        <v>0</v>
      </c>
      <c r="D9377" s="2">
        <f t="shared" si="860"/>
        <v>-0.10908251904585851</v>
      </c>
      <c r="E9377" s="3">
        <f>(M9377-C9377)^2</f>
        <v>0</v>
      </c>
    </row>
    <row r="9378" spans="1:5" x14ac:dyDescent="0.55000000000000004">
      <c r="A9378" s="2">
        <f t="shared" si="861"/>
        <v>0</v>
      </c>
      <c r="C9378" s="2">
        <f t="shared" si="859"/>
        <v>0</v>
      </c>
      <c r="D9378" s="2">
        <f t="shared" si="860"/>
        <v>-0.10908251904585851</v>
      </c>
      <c r="E9378" s="3">
        <f>(M9378-C9378)^2</f>
        <v>0</v>
      </c>
    </row>
    <row r="9379" spans="1:5" x14ac:dyDescent="0.55000000000000004">
      <c r="A9379" s="2">
        <f t="shared" si="861"/>
        <v>0</v>
      </c>
      <c r="C9379" s="2">
        <f t="shared" si="859"/>
        <v>0</v>
      </c>
      <c r="D9379" s="2">
        <f t="shared" si="860"/>
        <v>-0.10908251904585851</v>
      </c>
      <c r="E9379" s="3">
        <f>(M9379-C9379)^2</f>
        <v>0</v>
      </c>
    </row>
    <row r="9380" spans="1:5" x14ac:dyDescent="0.55000000000000004">
      <c r="A9380" s="2">
        <f t="shared" si="861"/>
        <v>0</v>
      </c>
      <c r="C9380" s="2">
        <f t="shared" si="859"/>
        <v>0</v>
      </c>
      <c r="D9380" s="2">
        <f t="shared" si="860"/>
        <v>-0.10908251904585851</v>
      </c>
      <c r="E9380" s="3">
        <f>(M9380-C9380)^2</f>
        <v>0</v>
      </c>
    </row>
    <row r="9381" spans="1:5" x14ac:dyDescent="0.55000000000000004">
      <c r="A9381" s="2">
        <f t="shared" si="861"/>
        <v>0</v>
      </c>
      <c r="C9381" s="2">
        <f t="shared" si="859"/>
        <v>0</v>
      </c>
      <c r="D9381" s="2">
        <f t="shared" si="860"/>
        <v>-0.10908251904585851</v>
      </c>
      <c r="E9381" s="3">
        <f>(M9381-C9381)^2</f>
        <v>0</v>
      </c>
    </row>
    <row r="9382" spans="1:5" x14ac:dyDescent="0.55000000000000004">
      <c r="A9382" s="2">
        <f t="shared" si="861"/>
        <v>0</v>
      </c>
      <c r="C9382" s="2">
        <f t="shared" si="859"/>
        <v>0</v>
      </c>
      <c r="D9382" s="2">
        <f t="shared" si="860"/>
        <v>-0.10908251904585851</v>
      </c>
      <c r="E9382" s="3">
        <f>(M9382-C9382)^2</f>
        <v>0</v>
      </c>
    </row>
    <row r="9383" spans="1:5" x14ac:dyDescent="0.55000000000000004">
      <c r="A9383" s="2">
        <f t="shared" si="861"/>
        <v>0</v>
      </c>
      <c r="C9383" s="2">
        <f t="shared" si="859"/>
        <v>0</v>
      </c>
      <c r="D9383" s="2">
        <f t="shared" si="860"/>
        <v>-0.10908251904585851</v>
      </c>
      <c r="E9383" s="3">
        <f>(M9383-C9383)^2</f>
        <v>0</v>
      </c>
    </row>
    <row r="9384" spans="1:5" x14ac:dyDescent="0.55000000000000004">
      <c r="A9384" s="2">
        <f t="shared" si="861"/>
        <v>0</v>
      </c>
      <c r="C9384" s="2">
        <f t="shared" si="859"/>
        <v>0</v>
      </c>
      <c r="D9384" s="2">
        <f t="shared" si="860"/>
        <v>-0.10908251904585851</v>
      </c>
      <c r="E9384" s="3">
        <f>(M9384-C9384)^2</f>
        <v>0</v>
      </c>
    </row>
    <row r="9385" spans="1:5" x14ac:dyDescent="0.55000000000000004">
      <c r="A9385" s="2">
        <f t="shared" si="861"/>
        <v>0</v>
      </c>
      <c r="C9385" s="2">
        <f t="shared" si="859"/>
        <v>0</v>
      </c>
      <c r="D9385" s="2">
        <f t="shared" si="860"/>
        <v>-0.10908251904585851</v>
      </c>
      <c r="E9385" s="3">
        <f>(M9385-C9385)^2</f>
        <v>0</v>
      </c>
    </row>
    <row r="9386" spans="1:5" x14ac:dyDescent="0.55000000000000004">
      <c r="A9386" s="2">
        <f t="shared" si="861"/>
        <v>0</v>
      </c>
      <c r="C9386" s="2">
        <f t="shared" si="859"/>
        <v>0</v>
      </c>
      <c r="D9386" s="2">
        <f t="shared" si="860"/>
        <v>-0.10908251904585851</v>
      </c>
      <c r="E9386" s="3">
        <f>(M9386-C9386)^2</f>
        <v>0</v>
      </c>
    </row>
    <row r="9387" spans="1:5" x14ac:dyDescent="0.55000000000000004">
      <c r="A9387" s="2">
        <f t="shared" si="861"/>
        <v>0</v>
      </c>
      <c r="C9387" s="2">
        <f t="shared" si="859"/>
        <v>0</v>
      </c>
      <c r="D9387" s="2">
        <f t="shared" si="860"/>
        <v>-0.10908251904585851</v>
      </c>
      <c r="E9387" s="3">
        <f>(M9387-C9387)^2</f>
        <v>0</v>
      </c>
    </row>
    <row r="9388" spans="1:5" x14ac:dyDescent="0.55000000000000004">
      <c r="A9388" s="2">
        <f t="shared" si="861"/>
        <v>0</v>
      </c>
      <c r="C9388" s="2">
        <f t="shared" si="859"/>
        <v>0</v>
      </c>
      <c r="D9388" s="2">
        <f t="shared" si="860"/>
        <v>-0.10908251904585851</v>
      </c>
      <c r="E9388" s="3">
        <f>(M9388-C9388)^2</f>
        <v>0</v>
      </c>
    </row>
    <row r="9389" spans="1:5" x14ac:dyDescent="0.55000000000000004">
      <c r="A9389" s="2">
        <f t="shared" si="861"/>
        <v>0</v>
      </c>
      <c r="C9389" s="2">
        <f t="shared" si="859"/>
        <v>0</v>
      </c>
      <c r="D9389" s="2">
        <f t="shared" si="860"/>
        <v>-0.10908251904585851</v>
      </c>
      <c r="E9389" s="3">
        <f>(M9389-C9389)^2</f>
        <v>0</v>
      </c>
    </row>
    <row r="9390" spans="1:5" x14ac:dyDescent="0.55000000000000004">
      <c r="A9390" s="2">
        <f t="shared" si="861"/>
        <v>0</v>
      </c>
      <c r="C9390" s="2">
        <f t="shared" si="859"/>
        <v>0</v>
      </c>
      <c r="D9390" s="2">
        <f t="shared" si="860"/>
        <v>-0.10908251904585851</v>
      </c>
      <c r="E9390" s="3">
        <f>(M9390-C9390)^2</f>
        <v>0</v>
      </c>
    </row>
    <row r="9391" spans="1:5" x14ac:dyDescent="0.55000000000000004">
      <c r="A9391" s="2">
        <f t="shared" si="861"/>
        <v>0</v>
      </c>
      <c r="C9391" s="2">
        <f t="shared" si="859"/>
        <v>0</v>
      </c>
      <c r="D9391" s="2">
        <f t="shared" si="860"/>
        <v>-0.10908251904585851</v>
      </c>
      <c r="E9391" s="3">
        <f>(M9391-C9391)^2</f>
        <v>0</v>
      </c>
    </row>
    <row r="9392" spans="1:5" x14ac:dyDescent="0.55000000000000004">
      <c r="A9392" s="2">
        <f t="shared" si="861"/>
        <v>0</v>
      </c>
      <c r="C9392" s="2">
        <f t="shared" si="859"/>
        <v>0</v>
      </c>
      <c r="D9392" s="2">
        <f t="shared" si="860"/>
        <v>-0.10908251904585851</v>
      </c>
      <c r="E9392" s="3">
        <f>(M9392-C9392)^2</f>
        <v>0</v>
      </c>
    </row>
    <row r="9393" spans="1:5" x14ac:dyDescent="0.55000000000000004">
      <c r="A9393" s="2">
        <f t="shared" si="861"/>
        <v>0</v>
      </c>
      <c r="C9393" s="2">
        <f t="shared" si="859"/>
        <v>0</v>
      </c>
      <c r="D9393" s="2">
        <f t="shared" si="860"/>
        <v>-0.10908251904585851</v>
      </c>
      <c r="E9393" s="3">
        <f>(M9393-C9393)^2</f>
        <v>0</v>
      </c>
    </row>
    <row r="9394" spans="1:5" x14ac:dyDescent="0.55000000000000004">
      <c r="A9394" s="2">
        <f t="shared" si="861"/>
        <v>0</v>
      </c>
      <c r="C9394" s="2">
        <f t="shared" si="859"/>
        <v>0</v>
      </c>
      <c r="D9394" s="2">
        <f t="shared" si="860"/>
        <v>-0.10908251904585851</v>
      </c>
      <c r="E9394" s="3">
        <f>(M9394-C9394)^2</f>
        <v>0</v>
      </c>
    </row>
    <row r="9395" spans="1:5" x14ac:dyDescent="0.55000000000000004">
      <c r="A9395" s="2">
        <f t="shared" si="861"/>
        <v>0</v>
      </c>
      <c r="C9395" s="2">
        <f t="shared" si="859"/>
        <v>0</v>
      </c>
      <c r="D9395" s="2">
        <f t="shared" si="860"/>
        <v>-0.10908251904585851</v>
      </c>
      <c r="E9395" s="3">
        <f>(M9395-C9395)^2</f>
        <v>0</v>
      </c>
    </row>
    <row r="9396" spans="1:5" x14ac:dyDescent="0.55000000000000004">
      <c r="A9396" s="2">
        <f t="shared" si="861"/>
        <v>0</v>
      </c>
      <c r="C9396" s="2">
        <f t="shared" si="859"/>
        <v>0</v>
      </c>
      <c r="D9396" s="2">
        <f t="shared" si="860"/>
        <v>-0.10908251904585851</v>
      </c>
      <c r="E9396" s="3">
        <f>(M9396-C9396)^2</f>
        <v>0</v>
      </c>
    </row>
    <row r="9397" spans="1:5" x14ac:dyDescent="0.55000000000000004">
      <c r="A9397" s="2">
        <f t="shared" si="861"/>
        <v>0</v>
      </c>
      <c r="C9397" s="2">
        <f t="shared" si="859"/>
        <v>0</v>
      </c>
      <c r="D9397" s="2">
        <f t="shared" si="860"/>
        <v>-0.10908251904585851</v>
      </c>
      <c r="E9397" s="3">
        <f>(M9397-C9397)^2</f>
        <v>0</v>
      </c>
    </row>
    <row r="9398" spans="1:5" x14ac:dyDescent="0.55000000000000004">
      <c r="A9398" s="2">
        <f t="shared" si="861"/>
        <v>0</v>
      </c>
      <c r="C9398" s="2">
        <f t="shared" si="859"/>
        <v>0</v>
      </c>
      <c r="D9398" s="2">
        <f t="shared" si="860"/>
        <v>-0.10908251904585851</v>
      </c>
      <c r="E9398" s="3">
        <f>(M9398-C9398)^2</f>
        <v>0</v>
      </c>
    </row>
    <row r="9399" spans="1:5" x14ac:dyDescent="0.55000000000000004">
      <c r="A9399" s="2">
        <f t="shared" si="861"/>
        <v>0</v>
      </c>
      <c r="C9399" s="2">
        <f t="shared" si="859"/>
        <v>0</v>
      </c>
      <c r="D9399" s="2">
        <f t="shared" si="860"/>
        <v>-0.10908251904585851</v>
      </c>
      <c r="E9399" s="3">
        <f>(M9399-C9399)^2</f>
        <v>0</v>
      </c>
    </row>
    <row r="9400" spans="1:5" x14ac:dyDescent="0.55000000000000004">
      <c r="A9400" s="2">
        <f t="shared" si="861"/>
        <v>0</v>
      </c>
      <c r="C9400" s="2">
        <f t="shared" si="859"/>
        <v>0</v>
      </c>
      <c r="D9400" s="2">
        <f t="shared" si="860"/>
        <v>-0.10908251904585851</v>
      </c>
      <c r="E9400" s="3">
        <f>(M9400-C9400)^2</f>
        <v>0</v>
      </c>
    </row>
    <row r="9401" spans="1:5" x14ac:dyDescent="0.55000000000000004">
      <c r="A9401" s="2">
        <f t="shared" si="861"/>
        <v>0</v>
      </c>
      <c r="C9401" s="2">
        <f t="shared" si="859"/>
        <v>0</v>
      </c>
      <c r="D9401" s="2">
        <f t="shared" si="860"/>
        <v>-0.10908251904585851</v>
      </c>
      <c r="E9401" s="3">
        <f>(M9401-C9401)^2</f>
        <v>0</v>
      </c>
    </row>
    <row r="9402" spans="1:5" x14ac:dyDescent="0.55000000000000004">
      <c r="A9402" s="2">
        <f t="shared" si="861"/>
        <v>0</v>
      </c>
      <c r="C9402" s="2">
        <f t="shared" si="859"/>
        <v>0</v>
      </c>
      <c r="D9402" s="2">
        <f t="shared" si="860"/>
        <v>-0.10908251904585851</v>
      </c>
      <c r="E9402" s="3">
        <f>(M9402-C9402)^2</f>
        <v>0</v>
      </c>
    </row>
    <row r="9403" spans="1:5" x14ac:dyDescent="0.55000000000000004">
      <c r="A9403" s="2">
        <f t="shared" si="861"/>
        <v>0</v>
      </c>
      <c r="C9403" s="2">
        <f t="shared" si="859"/>
        <v>0</v>
      </c>
      <c r="D9403" s="2">
        <f t="shared" si="860"/>
        <v>-0.10908251904585851</v>
      </c>
      <c r="E9403" s="3">
        <f>(M9403-C9403)^2</f>
        <v>0</v>
      </c>
    </row>
    <row r="9404" spans="1:5" x14ac:dyDescent="0.55000000000000004">
      <c r="A9404" s="2">
        <f t="shared" si="861"/>
        <v>0</v>
      </c>
      <c r="C9404" s="2">
        <f t="shared" si="859"/>
        <v>0</v>
      </c>
      <c r="D9404" s="2">
        <f t="shared" si="860"/>
        <v>-0.10908251904585851</v>
      </c>
      <c r="E9404" s="3">
        <f>(M9404-C9404)^2</f>
        <v>0</v>
      </c>
    </row>
    <row r="9405" spans="1:5" x14ac:dyDescent="0.55000000000000004">
      <c r="A9405" s="2">
        <f t="shared" si="861"/>
        <v>0</v>
      </c>
      <c r="C9405" s="2">
        <f t="shared" si="859"/>
        <v>0</v>
      </c>
      <c r="D9405" s="2">
        <f t="shared" si="860"/>
        <v>-0.10908251904585851</v>
      </c>
      <c r="E9405" s="3">
        <f>(M9405-C9405)^2</f>
        <v>0</v>
      </c>
    </row>
    <row r="9406" spans="1:5" x14ac:dyDescent="0.55000000000000004">
      <c r="A9406" s="2">
        <f t="shared" si="861"/>
        <v>0</v>
      </c>
      <c r="C9406" s="2">
        <f t="shared" si="859"/>
        <v>0</v>
      </c>
      <c r="D9406" s="2">
        <f t="shared" si="860"/>
        <v>-0.10908251904585851</v>
      </c>
      <c r="E9406" s="3">
        <f>(M9406-C9406)^2</f>
        <v>0</v>
      </c>
    </row>
    <row r="9407" spans="1:5" x14ac:dyDescent="0.55000000000000004">
      <c r="A9407" s="2">
        <f t="shared" si="861"/>
        <v>0</v>
      </c>
      <c r="C9407" s="2">
        <f t="shared" si="859"/>
        <v>0</v>
      </c>
      <c r="D9407" s="2">
        <f t="shared" si="860"/>
        <v>-0.10908251904585851</v>
      </c>
      <c r="E9407" s="3">
        <f>(M9407-C9407)^2</f>
        <v>0</v>
      </c>
    </row>
    <row r="9408" spans="1:5" x14ac:dyDescent="0.55000000000000004">
      <c r="A9408" s="2">
        <f t="shared" si="861"/>
        <v>0</v>
      </c>
      <c r="C9408" s="2">
        <f t="shared" si="859"/>
        <v>0</v>
      </c>
      <c r="D9408" s="2">
        <f t="shared" si="860"/>
        <v>-0.10908251904585851</v>
      </c>
      <c r="E9408" s="3">
        <f>(M9408-C9408)^2</f>
        <v>0</v>
      </c>
    </row>
    <row r="9409" spans="1:5" x14ac:dyDescent="0.55000000000000004">
      <c r="A9409" s="2">
        <f t="shared" si="861"/>
        <v>0</v>
      </c>
      <c r="C9409" s="2">
        <f t="shared" si="859"/>
        <v>0</v>
      </c>
      <c r="D9409" s="2">
        <f t="shared" si="860"/>
        <v>-0.10908251904585851</v>
      </c>
      <c r="E9409" s="3">
        <f>(M9409-C9409)^2</f>
        <v>0</v>
      </c>
    </row>
    <row r="9410" spans="1:5" x14ac:dyDescent="0.55000000000000004">
      <c r="A9410" s="2">
        <f t="shared" si="861"/>
        <v>0</v>
      </c>
      <c r="C9410" s="2">
        <f t="shared" si="859"/>
        <v>0</v>
      </c>
      <c r="D9410" s="2">
        <f t="shared" si="860"/>
        <v>-0.10908251904585851</v>
      </c>
      <c r="E9410" s="3">
        <f>(M9410-C9410)^2</f>
        <v>0</v>
      </c>
    </row>
    <row r="9411" spans="1:5" x14ac:dyDescent="0.55000000000000004">
      <c r="A9411" s="2">
        <f t="shared" si="861"/>
        <v>0</v>
      </c>
      <c r="C9411" s="2">
        <f t="shared" si="859"/>
        <v>0</v>
      </c>
      <c r="D9411" s="2">
        <f t="shared" si="860"/>
        <v>-0.10908251904585851</v>
      </c>
      <c r="E9411" s="3">
        <f>(M9411-C9411)^2</f>
        <v>0</v>
      </c>
    </row>
    <row r="9412" spans="1:5" x14ac:dyDescent="0.55000000000000004">
      <c r="A9412" s="2">
        <f t="shared" si="861"/>
        <v>0</v>
      </c>
      <c r="C9412" s="2">
        <f t="shared" si="859"/>
        <v>0</v>
      </c>
      <c r="D9412" s="2">
        <f t="shared" si="860"/>
        <v>-0.10908251904585851</v>
      </c>
      <c r="E9412" s="3">
        <f>(M9412-C9412)^2</f>
        <v>0</v>
      </c>
    </row>
    <row r="9413" spans="1:5" x14ac:dyDescent="0.55000000000000004">
      <c r="A9413" s="2">
        <f t="shared" si="861"/>
        <v>0</v>
      </c>
      <c r="C9413" s="2">
        <f t="shared" si="859"/>
        <v>0</v>
      </c>
      <c r="D9413" s="2">
        <f t="shared" si="860"/>
        <v>-0.10908251904585851</v>
      </c>
      <c r="E9413" s="3">
        <f>(M9413-C9413)^2</f>
        <v>0</v>
      </c>
    </row>
    <row r="9414" spans="1:5" x14ac:dyDescent="0.55000000000000004">
      <c r="A9414" s="2">
        <f t="shared" si="861"/>
        <v>0</v>
      </c>
      <c r="C9414" s="2">
        <f t="shared" ref="C9414:C9477" si="862">$B$2*EXP(-C$4*((PI()/($B$1*$B$3)))^0.5)*SIN(2*PI()*$A9414/$B$3-C$4*SQRT(PI()/($B$1*$B$3)))</f>
        <v>0</v>
      </c>
      <c r="D9414" s="2">
        <f t="shared" ref="D9414:D9477" si="863">$B$2*EXP(-D$4*((PI()/($B$1*$B$3)))^0.5)*SIN(2*PI()*$A9414/$B$3-D$4*SQRT(PI()/($B$1*$B$3)))</f>
        <v>-0.10908251904585851</v>
      </c>
      <c r="E9414" s="3">
        <f>(M9414-C9414)^2</f>
        <v>0</v>
      </c>
    </row>
    <row r="9415" spans="1:5" x14ac:dyDescent="0.55000000000000004">
      <c r="A9415" s="2">
        <f t="shared" si="861"/>
        <v>0</v>
      </c>
      <c r="C9415" s="2">
        <f t="shared" si="862"/>
        <v>0</v>
      </c>
      <c r="D9415" s="2">
        <f t="shared" si="863"/>
        <v>-0.10908251904585851</v>
      </c>
      <c r="E9415" s="3">
        <f>(M9415-C9415)^2</f>
        <v>0</v>
      </c>
    </row>
    <row r="9416" spans="1:5" x14ac:dyDescent="0.55000000000000004">
      <c r="A9416" s="2">
        <f t="shared" si="861"/>
        <v>0</v>
      </c>
      <c r="C9416" s="2">
        <f t="shared" si="862"/>
        <v>0</v>
      </c>
      <c r="D9416" s="2">
        <f t="shared" si="863"/>
        <v>-0.10908251904585851</v>
      </c>
      <c r="E9416" s="3">
        <f>(M9416-C9416)^2</f>
        <v>0</v>
      </c>
    </row>
    <row r="9417" spans="1:5" x14ac:dyDescent="0.55000000000000004">
      <c r="A9417" s="2">
        <f t="shared" si="861"/>
        <v>0</v>
      </c>
      <c r="C9417" s="2">
        <f t="shared" si="862"/>
        <v>0</v>
      </c>
      <c r="D9417" s="2">
        <f t="shared" si="863"/>
        <v>-0.10908251904585851</v>
      </c>
      <c r="E9417" s="3">
        <f>(M9417-C9417)^2</f>
        <v>0</v>
      </c>
    </row>
    <row r="9418" spans="1:5" x14ac:dyDescent="0.55000000000000004">
      <c r="A9418" s="2">
        <f t="shared" si="861"/>
        <v>0</v>
      </c>
      <c r="C9418" s="2">
        <f t="shared" si="862"/>
        <v>0</v>
      </c>
      <c r="D9418" s="2">
        <f t="shared" si="863"/>
        <v>-0.10908251904585851</v>
      </c>
      <c r="E9418" s="3">
        <f>(M9418-C9418)^2</f>
        <v>0</v>
      </c>
    </row>
    <row r="9419" spans="1:5" x14ac:dyDescent="0.55000000000000004">
      <c r="A9419" s="2">
        <f t="shared" si="861"/>
        <v>0</v>
      </c>
      <c r="C9419" s="2">
        <f t="shared" si="862"/>
        <v>0</v>
      </c>
      <c r="D9419" s="2">
        <f t="shared" si="863"/>
        <v>-0.10908251904585851</v>
      </c>
      <c r="E9419" s="3">
        <f>(M9419-C9419)^2</f>
        <v>0</v>
      </c>
    </row>
    <row r="9420" spans="1:5" x14ac:dyDescent="0.55000000000000004">
      <c r="A9420" s="2">
        <f t="shared" ref="A9420:A9483" si="864">K9420</f>
        <v>0</v>
      </c>
      <c r="C9420" s="2">
        <f t="shared" si="862"/>
        <v>0</v>
      </c>
      <c r="D9420" s="2">
        <f t="shared" si="863"/>
        <v>-0.10908251904585851</v>
      </c>
      <c r="E9420" s="3">
        <f>(M9420-C9420)^2</f>
        <v>0</v>
      </c>
    </row>
    <row r="9421" spans="1:5" x14ac:dyDescent="0.55000000000000004">
      <c r="A9421" s="2">
        <f t="shared" si="864"/>
        <v>0</v>
      </c>
      <c r="C9421" s="2">
        <f t="shared" si="862"/>
        <v>0</v>
      </c>
      <c r="D9421" s="2">
        <f t="shared" si="863"/>
        <v>-0.10908251904585851</v>
      </c>
      <c r="E9421" s="3">
        <f>(M9421-C9421)^2</f>
        <v>0</v>
      </c>
    </row>
    <row r="9422" spans="1:5" x14ac:dyDescent="0.55000000000000004">
      <c r="A9422" s="2">
        <f t="shared" si="864"/>
        <v>0</v>
      </c>
      <c r="C9422" s="2">
        <f t="shared" si="862"/>
        <v>0</v>
      </c>
      <c r="D9422" s="2">
        <f t="shared" si="863"/>
        <v>-0.10908251904585851</v>
      </c>
      <c r="E9422" s="3">
        <f>(M9422-C9422)^2</f>
        <v>0</v>
      </c>
    </row>
    <row r="9423" spans="1:5" x14ac:dyDescent="0.55000000000000004">
      <c r="A9423" s="2">
        <f t="shared" si="864"/>
        <v>0</v>
      </c>
      <c r="C9423" s="2">
        <f t="shared" si="862"/>
        <v>0</v>
      </c>
      <c r="D9423" s="2">
        <f t="shared" si="863"/>
        <v>-0.10908251904585851</v>
      </c>
      <c r="E9423" s="3">
        <f>(M9423-C9423)^2</f>
        <v>0</v>
      </c>
    </row>
    <row r="9424" spans="1:5" x14ac:dyDescent="0.55000000000000004">
      <c r="A9424" s="2">
        <f t="shared" si="864"/>
        <v>0</v>
      </c>
      <c r="C9424" s="2">
        <f t="shared" si="862"/>
        <v>0</v>
      </c>
      <c r="D9424" s="2">
        <f t="shared" si="863"/>
        <v>-0.10908251904585851</v>
      </c>
      <c r="E9424" s="3">
        <f>(M9424-C9424)^2</f>
        <v>0</v>
      </c>
    </row>
    <row r="9425" spans="1:5" x14ac:dyDescent="0.55000000000000004">
      <c r="A9425" s="2">
        <f t="shared" si="864"/>
        <v>0</v>
      </c>
      <c r="C9425" s="2">
        <f t="shared" si="862"/>
        <v>0</v>
      </c>
      <c r="D9425" s="2">
        <f t="shared" si="863"/>
        <v>-0.10908251904585851</v>
      </c>
      <c r="E9425" s="3">
        <f>(M9425-C9425)^2</f>
        <v>0</v>
      </c>
    </row>
    <row r="9426" spans="1:5" x14ac:dyDescent="0.55000000000000004">
      <c r="A9426" s="2">
        <f t="shared" si="864"/>
        <v>0</v>
      </c>
      <c r="C9426" s="2">
        <f t="shared" si="862"/>
        <v>0</v>
      </c>
      <c r="D9426" s="2">
        <f t="shared" si="863"/>
        <v>-0.10908251904585851</v>
      </c>
      <c r="E9426" s="3">
        <f>(M9426-C9426)^2</f>
        <v>0</v>
      </c>
    </row>
    <row r="9427" spans="1:5" x14ac:dyDescent="0.55000000000000004">
      <c r="A9427" s="2">
        <f t="shared" si="864"/>
        <v>0</v>
      </c>
      <c r="C9427" s="2">
        <f t="shared" si="862"/>
        <v>0</v>
      </c>
      <c r="D9427" s="2">
        <f t="shared" si="863"/>
        <v>-0.10908251904585851</v>
      </c>
      <c r="E9427" s="3">
        <f>(M9427-C9427)^2</f>
        <v>0</v>
      </c>
    </row>
    <row r="9428" spans="1:5" x14ac:dyDescent="0.55000000000000004">
      <c r="A9428" s="2">
        <f t="shared" si="864"/>
        <v>0</v>
      </c>
      <c r="C9428" s="2">
        <f t="shared" si="862"/>
        <v>0</v>
      </c>
      <c r="D9428" s="2">
        <f t="shared" si="863"/>
        <v>-0.10908251904585851</v>
      </c>
      <c r="E9428" s="3">
        <f>(M9428-C9428)^2</f>
        <v>0</v>
      </c>
    </row>
    <row r="9429" spans="1:5" x14ac:dyDescent="0.55000000000000004">
      <c r="A9429" s="2">
        <f t="shared" si="864"/>
        <v>0</v>
      </c>
      <c r="C9429" s="2">
        <f t="shared" si="862"/>
        <v>0</v>
      </c>
      <c r="D9429" s="2">
        <f t="shared" si="863"/>
        <v>-0.10908251904585851</v>
      </c>
      <c r="E9429" s="3">
        <f>(M9429-C9429)^2</f>
        <v>0</v>
      </c>
    </row>
    <row r="9430" spans="1:5" x14ac:dyDescent="0.55000000000000004">
      <c r="A9430" s="2">
        <f t="shared" si="864"/>
        <v>0</v>
      </c>
      <c r="C9430" s="2">
        <f t="shared" si="862"/>
        <v>0</v>
      </c>
      <c r="D9430" s="2">
        <f t="shared" si="863"/>
        <v>-0.10908251904585851</v>
      </c>
      <c r="E9430" s="3">
        <f>(M9430-C9430)^2</f>
        <v>0</v>
      </c>
    </row>
    <row r="9431" spans="1:5" x14ac:dyDescent="0.55000000000000004">
      <c r="A9431" s="2">
        <f t="shared" si="864"/>
        <v>0</v>
      </c>
      <c r="C9431" s="2">
        <f t="shared" si="862"/>
        <v>0</v>
      </c>
      <c r="D9431" s="2">
        <f t="shared" si="863"/>
        <v>-0.10908251904585851</v>
      </c>
      <c r="E9431" s="3">
        <f>(M9431-C9431)^2</f>
        <v>0</v>
      </c>
    </row>
    <row r="9432" spans="1:5" x14ac:dyDescent="0.55000000000000004">
      <c r="A9432" s="2">
        <f t="shared" si="864"/>
        <v>0</v>
      </c>
      <c r="C9432" s="2">
        <f t="shared" si="862"/>
        <v>0</v>
      </c>
      <c r="D9432" s="2">
        <f t="shared" si="863"/>
        <v>-0.10908251904585851</v>
      </c>
      <c r="E9432" s="3">
        <f>(M9432-C9432)^2</f>
        <v>0</v>
      </c>
    </row>
    <row r="9433" spans="1:5" x14ac:dyDescent="0.55000000000000004">
      <c r="A9433" s="2">
        <f t="shared" si="864"/>
        <v>0</v>
      </c>
      <c r="C9433" s="2">
        <f t="shared" si="862"/>
        <v>0</v>
      </c>
      <c r="D9433" s="2">
        <f t="shared" si="863"/>
        <v>-0.10908251904585851</v>
      </c>
      <c r="E9433" s="3">
        <f>(M9433-C9433)^2</f>
        <v>0</v>
      </c>
    </row>
    <row r="9434" spans="1:5" x14ac:dyDescent="0.55000000000000004">
      <c r="A9434" s="2">
        <f t="shared" si="864"/>
        <v>0</v>
      </c>
      <c r="C9434" s="2">
        <f t="shared" si="862"/>
        <v>0</v>
      </c>
      <c r="D9434" s="2">
        <f t="shared" si="863"/>
        <v>-0.10908251904585851</v>
      </c>
      <c r="E9434" s="3">
        <f>(M9434-C9434)^2</f>
        <v>0</v>
      </c>
    </row>
    <row r="9435" spans="1:5" x14ac:dyDescent="0.55000000000000004">
      <c r="A9435" s="2">
        <f t="shared" si="864"/>
        <v>0</v>
      </c>
      <c r="C9435" s="2">
        <f t="shared" si="862"/>
        <v>0</v>
      </c>
      <c r="D9435" s="2">
        <f t="shared" si="863"/>
        <v>-0.10908251904585851</v>
      </c>
      <c r="E9435" s="3">
        <f>(M9435-C9435)^2</f>
        <v>0</v>
      </c>
    </row>
    <row r="9436" spans="1:5" x14ac:dyDescent="0.55000000000000004">
      <c r="A9436" s="2">
        <f t="shared" si="864"/>
        <v>0</v>
      </c>
      <c r="C9436" s="2">
        <f t="shared" si="862"/>
        <v>0</v>
      </c>
      <c r="D9436" s="2">
        <f t="shared" si="863"/>
        <v>-0.10908251904585851</v>
      </c>
      <c r="E9436" s="3">
        <f>(M9436-C9436)^2</f>
        <v>0</v>
      </c>
    </row>
    <row r="9437" spans="1:5" x14ac:dyDescent="0.55000000000000004">
      <c r="A9437" s="2">
        <f t="shared" si="864"/>
        <v>0</v>
      </c>
      <c r="C9437" s="2">
        <f t="shared" si="862"/>
        <v>0</v>
      </c>
      <c r="D9437" s="2">
        <f t="shared" si="863"/>
        <v>-0.10908251904585851</v>
      </c>
      <c r="E9437" s="3">
        <f>(M9437-C9437)^2</f>
        <v>0</v>
      </c>
    </row>
    <row r="9438" spans="1:5" x14ac:dyDescent="0.55000000000000004">
      <c r="A9438" s="2">
        <f t="shared" si="864"/>
        <v>0</v>
      </c>
      <c r="C9438" s="2">
        <f t="shared" si="862"/>
        <v>0</v>
      </c>
      <c r="D9438" s="2">
        <f t="shared" si="863"/>
        <v>-0.10908251904585851</v>
      </c>
      <c r="E9438" s="3">
        <f>(M9438-C9438)^2</f>
        <v>0</v>
      </c>
    </row>
    <row r="9439" spans="1:5" x14ac:dyDescent="0.55000000000000004">
      <c r="A9439" s="2">
        <f t="shared" si="864"/>
        <v>0</v>
      </c>
      <c r="C9439" s="2">
        <f t="shared" si="862"/>
        <v>0</v>
      </c>
      <c r="D9439" s="2">
        <f t="shared" si="863"/>
        <v>-0.10908251904585851</v>
      </c>
      <c r="E9439" s="3">
        <f>(M9439-C9439)^2</f>
        <v>0</v>
      </c>
    </row>
    <row r="9440" spans="1:5" x14ac:dyDescent="0.55000000000000004">
      <c r="A9440" s="2">
        <f t="shared" si="864"/>
        <v>0</v>
      </c>
      <c r="C9440" s="2">
        <f t="shared" si="862"/>
        <v>0</v>
      </c>
      <c r="D9440" s="2">
        <f t="shared" si="863"/>
        <v>-0.10908251904585851</v>
      </c>
      <c r="E9440" s="3">
        <f>(M9440-C9440)^2</f>
        <v>0</v>
      </c>
    </row>
    <row r="9441" spans="1:5" x14ac:dyDescent="0.55000000000000004">
      <c r="A9441" s="2">
        <f t="shared" si="864"/>
        <v>0</v>
      </c>
      <c r="C9441" s="2">
        <f t="shared" si="862"/>
        <v>0</v>
      </c>
      <c r="D9441" s="2">
        <f t="shared" si="863"/>
        <v>-0.10908251904585851</v>
      </c>
      <c r="E9441" s="3">
        <f>(M9441-C9441)^2</f>
        <v>0</v>
      </c>
    </row>
    <row r="9442" spans="1:5" x14ac:dyDescent="0.55000000000000004">
      <c r="A9442" s="2">
        <f t="shared" si="864"/>
        <v>0</v>
      </c>
      <c r="C9442" s="2">
        <f t="shared" si="862"/>
        <v>0</v>
      </c>
      <c r="D9442" s="2">
        <f t="shared" si="863"/>
        <v>-0.10908251904585851</v>
      </c>
      <c r="E9442" s="3">
        <f>(M9442-C9442)^2</f>
        <v>0</v>
      </c>
    </row>
    <row r="9443" spans="1:5" x14ac:dyDescent="0.55000000000000004">
      <c r="A9443" s="2">
        <f t="shared" si="864"/>
        <v>0</v>
      </c>
      <c r="C9443" s="2">
        <f t="shared" si="862"/>
        <v>0</v>
      </c>
      <c r="D9443" s="2">
        <f t="shared" si="863"/>
        <v>-0.10908251904585851</v>
      </c>
      <c r="E9443" s="3">
        <f>(M9443-C9443)^2</f>
        <v>0</v>
      </c>
    </row>
    <row r="9444" spans="1:5" x14ac:dyDescent="0.55000000000000004">
      <c r="A9444" s="2">
        <f t="shared" si="864"/>
        <v>0</v>
      </c>
      <c r="C9444" s="2">
        <f t="shared" si="862"/>
        <v>0</v>
      </c>
      <c r="D9444" s="2">
        <f t="shared" si="863"/>
        <v>-0.10908251904585851</v>
      </c>
      <c r="E9444" s="3">
        <f>(M9444-C9444)^2</f>
        <v>0</v>
      </c>
    </row>
    <row r="9445" spans="1:5" x14ac:dyDescent="0.55000000000000004">
      <c r="A9445" s="2">
        <f t="shared" si="864"/>
        <v>0</v>
      </c>
      <c r="C9445" s="2">
        <f t="shared" si="862"/>
        <v>0</v>
      </c>
      <c r="D9445" s="2">
        <f t="shared" si="863"/>
        <v>-0.10908251904585851</v>
      </c>
      <c r="E9445" s="3">
        <f>(M9445-C9445)^2</f>
        <v>0</v>
      </c>
    </row>
    <row r="9446" spans="1:5" x14ac:dyDescent="0.55000000000000004">
      <c r="A9446" s="2">
        <f t="shared" si="864"/>
        <v>0</v>
      </c>
      <c r="C9446" s="2">
        <f t="shared" si="862"/>
        <v>0</v>
      </c>
      <c r="D9446" s="2">
        <f t="shared" si="863"/>
        <v>-0.10908251904585851</v>
      </c>
      <c r="E9446" s="3">
        <f>(M9446-C9446)^2</f>
        <v>0</v>
      </c>
    </row>
    <row r="9447" spans="1:5" x14ac:dyDescent="0.55000000000000004">
      <c r="A9447" s="2">
        <f t="shared" si="864"/>
        <v>0</v>
      </c>
      <c r="C9447" s="2">
        <f t="shared" si="862"/>
        <v>0</v>
      </c>
      <c r="D9447" s="2">
        <f t="shared" si="863"/>
        <v>-0.10908251904585851</v>
      </c>
      <c r="E9447" s="3">
        <f>(M9447-C9447)^2</f>
        <v>0</v>
      </c>
    </row>
    <row r="9448" spans="1:5" x14ac:dyDescent="0.55000000000000004">
      <c r="A9448" s="2">
        <f t="shared" si="864"/>
        <v>0</v>
      </c>
      <c r="C9448" s="2">
        <f t="shared" si="862"/>
        <v>0</v>
      </c>
      <c r="D9448" s="2">
        <f t="shared" si="863"/>
        <v>-0.10908251904585851</v>
      </c>
      <c r="E9448" s="3">
        <f>(M9448-C9448)^2</f>
        <v>0</v>
      </c>
    </row>
    <row r="9449" spans="1:5" x14ac:dyDescent="0.55000000000000004">
      <c r="A9449" s="2">
        <f t="shared" si="864"/>
        <v>0</v>
      </c>
      <c r="C9449" s="2">
        <f t="shared" si="862"/>
        <v>0</v>
      </c>
      <c r="D9449" s="2">
        <f t="shared" si="863"/>
        <v>-0.10908251904585851</v>
      </c>
      <c r="E9449" s="3">
        <f>(M9449-C9449)^2</f>
        <v>0</v>
      </c>
    </row>
    <row r="9450" spans="1:5" x14ac:dyDescent="0.55000000000000004">
      <c r="A9450" s="2">
        <f t="shared" si="864"/>
        <v>0</v>
      </c>
      <c r="C9450" s="2">
        <f t="shared" si="862"/>
        <v>0</v>
      </c>
      <c r="D9450" s="2">
        <f t="shared" si="863"/>
        <v>-0.10908251904585851</v>
      </c>
      <c r="E9450" s="3">
        <f>(M9450-C9450)^2</f>
        <v>0</v>
      </c>
    </row>
    <row r="9451" spans="1:5" x14ac:dyDescent="0.55000000000000004">
      <c r="A9451" s="2">
        <f t="shared" si="864"/>
        <v>0</v>
      </c>
      <c r="C9451" s="2">
        <f t="shared" si="862"/>
        <v>0</v>
      </c>
      <c r="D9451" s="2">
        <f t="shared" si="863"/>
        <v>-0.10908251904585851</v>
      </c>
      <c r="E9451" s="3">
        <f>(M9451-C9451)^2</f>
        <v>0</v>
      </c>
    </row>
    <row r="9452" spans="1:5" x14ac:dyDescent="0.55000000000000004">
      <c r="A9452" s="2">
        <f t="shared" si="864"/>
        <v>0</v>
      </c>
      <c r="C9452" s="2">
        <f t="shared" si="862"/>
        <v>0</v>
      </c>
      <c r="D9452" s="2">
        <f t="shared" si="863"/>
        <v>-0.10908251904585851</v>
      </c>
      <c r="E9452" s="3">
        <f>(M9452-C9452)^2</f>
        <v>0</v>
      </c>
    </row>
    <row r="9453" spans="1:5" x14ac:dyDescent="0.55000000000000004">
      <c r="A9453" s="2">
        <f t="shared" si="864"/>
        <v>0</v>
      </c>
      <c r="C9453" s="2">
        <f t="shared" si="862"/>
        <v>0</v>
      </c>
      <c r="D9453" s="2">
        <f t="shared" si="863"/>
        <v>-0.10908251904585851</v>
      </c>
      <c r="E9453" s="3">
        <f>(M9453-C9453)^2</f>
        <v>0</v>
      </c>
    </row>
    <row r="9454" spans="1:5" x14ac:dyDescent="0.55000000000000004">
      <c r="A9454" s="2">
        <f t="shared" si="864"/>
        <v>0</v>
      </c>
      <c r="C9454" s="2">
        <f t="shared" si="862"/>
        <v>0</v>
      </c>
      <c r="D9454" s="2">
        <f t="shared" si="863"/>
        <v>-0.10908251904585851</v>
      </c>
      <c r="E9454" s="3">
        <f>(M9454-C9454)^2</f>
        <v>0</v>
      </c>
    </row>
    <row r="9455" spans="1:5" x14ac:dyDescent="0.55000000000000004">
      <c r="A9455" s="2">
        <f t="shared" si="864"/>
        <v>0</v>
      </c>
      <c r="C9455" s="2">
        <f t="shared" si="862"/>
        <v>0</v>
      </c>
      <c r="D9455" s="2">
        <f t="shared" si="863"/>
        <v>-0.10908251904585851</v>
      </c>
      <c r="E9455" s="3">
        <f>(M9455-C9455)^2</f>
        <v>0</v>
      </c>
    </row>
    <row r="9456" spans="1:5" x14ac:dyDescent="0.55000000000000004">
      <c r="A9456" s="2">
        <f t="shared" si="864"/>
        <v>0</v>
      </c>
      <c r="C9456" s="2">
        <f t="shared" si="862"/>
        <v>0</v>
      </c>
      <c r="D9456" s="2">
        <f t="shared" si="863"/>
        <v>-0.10908251904585851</v>
      </c>
      <c r="E9456" s="3">
        <f>(M9456-C9456)^2</f>
        <v>0</v>
      </c>
    </row>
    <row r="9457" spans="1:5" x14ac:dyDescent="0.55000000000000004">
      <c r="A9457" s="2">
        <f t="shared" si="864"/>
        <v>0</v>
      </c>
      <c r="C9457" s="2">
        <f t="shared" si="862"/>
        <v>0</v>
      </c>
      <c r="D9457" s="2">
        <f t="shared" si="863"/>
        <v>-0.10908251904585851</v>
      </c>
      <c r="E9457" s="3">
        <f>(M9457-C9457)^2</f>
        <v>0</v>
      </c>
    </row>
    <row r="9458" spans="1:5" x14ac:dyDescent="0.55000000000000004">
      <c r="A9458" s="2">
        <f t="shared" si="864"/>
        <v>0</v>
      </c>
      <c r="C9458" s="2">
        <f t="shared" si="862"/>
        <v>0</v>
      </c>
      <c r="D9458" s="2">
        <f t="shared" si="863"/>
        <v>-0.10908251904585851</v>
      </c>
      <c r="E9458" s="3">
        <f>(M9458-C9458)^2</f>
        <v>0</v>
      </c>
    </row>
    <row r="9459" spans="1:5" x14ac:dyDescent="0.55000000000000004">
      <c r="A9459" s="2">
        <f t="shared" si="864"/>
        <v>0</v>
      </c>
      <c r="C9459" s="2">
        <f t="shared" si="862"/>
        <v>0</v>
      </c>
      <c r="D9459" s="2">
        <f t="shared" si="863"/>
        <v>-0.10908251904585851</v>
      </c>
      <c r="E9459" s="3">
        <f>(M9459-C9459)^2</f>
        <v>0</v>
      </c>
    </row>
    <row r="9460" spans="1:5" x14ac:dyDescent="0.55000000000000004">
      <c r="A9460" s="2">
        <f t="shared" si="864"/>
        <v>0</v>
      </c>
      <c r="C9460" s="2">
        <f t="shared" si="862"/>
        <v>0</v>
      </c>
      <c r="D9460" s="2">
        <f t="shared" si="863"/>
        <v>-0.10908251904585851</v>
      </c>
      <c r="E9460" s="3">
        <f>(M9460-C9460)^2</f>
        <v>0</v>
      </c>
    </row>
    <row r="9461" spans="1:5" x14ac:dyDescent="0.55000000000000004">
      <c r="A9461" s="2">
        <f t="shared" si="864"/>
        <v>0</v>
      </c>
      <c r="C9461" s="2">
        <f t="shared" si="862"/>
        <v>0</v>
      </c>
      <c r="D9461" s="2">
        <f t="shared" si="863"/>
        <v>-0.10908251904585851</v>
      </c>
      <c r="E9461" s="3">
        <f>(M9461-C9461)^2</f>
        <v>0</v>
      </c>
    </row>
    <row r="9462" spans="1:5" x14ac:dyDescent="0.55000000000000004">
      <c r="A9462" s="2">
        <f t="shared" si="864"/>
        <v>0</v>
      </c>
      <c r="C9462" s="2">
        <f t="shared" si="862"/>
        <v>0</v>
      </c>
      <c r="D9462" s="2">
        <f t="shared" si="863"/>
        <v>-0.10908251904585851</v>
      </c>
      <c r="E9462" s="3">
        <f>(M9462-C9462)^2</f>
        <v>0</v>
      </c>
    </row>
    <row r="9463" spans="1:5" x14ac:dyDescent="0.55000000000000004">
      <c r="A9463" s="2">
        <f t="shared" si="864"/>
        <v>0</v>
      </c>
      <c r="C9463" s="2">
        <f t="shared" si="862"/>
        <v>0</v>
      </c>
      <c r="D9463" s="2">
        <f t="shared" si="863"/>
        <v>-0.10908251904585851</v>
      </c>
      <c r="E9463" s="3">
        <f>(M9463-C9463)^2</f>
        <v>0</v>
      </c>
    </row>
    <row r="9464" spans="1:5" x14ac:dyDescent="0.55000000000000004">
      <c r="A9464" s="2">
        <f t="shared" si="864"/>
        <v>0</v>
      </c>
      <c r="C9464" s="2">
        <f t="shared" si="862"/>
        <v>0</v>
      </c>
      <c r="D9464" s="2">
        <f t="shared" si="863"/>
        <v>-0.10908251904585851</v>
      </c>
      <c r="E9464" s="3">
        <f>(M9464-C9464)^2</f>
        <v>0</v>
      </c>
    </row>
    <row r="9465" spans="1:5" x14ac:dyDescent="0.55000000000000004">
      <c r="A9465" s="2">
        <f t="shared" si="864"/>
        <v>0</v>
      </c>
      <c r="C9465" s="2">
        <f t="shared" si="862"/>
        <v>0</v>
      </c>
      <c r="D9465" s="2">
        <f t="shared" si="863"/>
        <v>-0.10908251904585851</v>
      </c>
      <c r="E9465" s="3">
        <f>(M9465-C9465)^2</f>
        <v>0</v>
      </c>
    </row>
    <row r="9466" spans="1:5" x14ac:dyDescent="0.55000000000000004">
      <c r="A9466" s="2">
        <f t="shared" si="864"/>
        <v>0</v>
      </c>
      <c r="C9466" s="2">
        <f t="shared" si="862"/>
        <v>0</v>
      </c>
      <c r="D9466" s="2">
        <f t="shared" si="863"/>
        <v>-0.10908251904585851</v>
      </c>
      <c r="E9466" s="3">
        <f>(M9466-C9466)^2</f>
        <v>0</v>
      </c>
    </row>
    <row r="9467" spans="1:5" x14ac:dyDescent="0.55000000000000004">
      <c r="A9467" s="2">
        <f t="shared" si="864"/>
        <v>0</v>
      </c>
      <c r="C9467" s="2">
        <f t="shared" si="862"/>
        <v>0</v>
      </c>
      <c r="D9467" s="2">
        <f t="shared" si="863"/>
        <v>-0.10908251904585851</v>
      </c>
      <c r="E9467" s="3">
        <f>(M9467-C9467)^2</f>
        <v>0</v>
      </c>
    </row>
    <row r="9468" spans="1:5" x14ac:dyDescent="0.55000000000000004">
      <c r="A9468" s="2">
        <f t="shared" si="864"/>
        <v>0</v>
      </c>
      <c r="C9468" s="2">
        <f t="shared" si="862"/>
        <v>0</v>
      </c>
      <c r="D9468" s="2">
        <f t="shared" si="863"/>
        <v>-0.10908251904585851</v>
      </c>
      <c r="E9468" s="3">
        <f>(M9468-C9468)^2</f>
        <v>0</v>
      </c>
    </row>
    <row r="9469" spans="1:5" x14ac:dyDescent="0.55000000000000004">
      <c r="A9469" s="2">
        <f t="shared" si="864"/>
        <v>0</v>
      </c>
      <c r="C9469" s="2">
        <f t="shared" si="862"/>
        <v>0</v>
      </c>
      <c r="D9469" s="2">
        <f t="shared" si="863"/>
        <v>-0.10908251904585851</v>
      </c>
      <c r="E9469" s="3">
        <f>(M9469-C9469)^2</f>
        <v>0</v>
      </c>
    </row>
    <row r="9470" spans="1:5" x14ac:dyDescent="0.55000000000000004">
      <c r="A9470" s="2">
        <f t="shared" si="864"/>
        <v>0</v>
      </c>
      <c r="C9470" s="2">
        <f t="shared" si="862"/>
        <v>0</v>
      </c>
      <c r="D9470" s="2">
        <f t="shared" si="863"/>
        <v>-0.10908251904585851</v>
      </c>
      <c r="E9470" s="3">
        <f>(M9470-C9470)^2</f>
        <v>0</v>
      </c>
    </row>
    <row r="9471" spans="1:5" x14ac:dyDescent="0.55000000000000004">
      <c r="A9471" s="2">
        <f t="shared" si="864"/>
        <v>0</v>
      </c>
      <c r="C9471" s="2">
        <f t="shared" si="862"/>
        <v>0</v>
      </c>
      <c r="D9471" s="2">
        <f t="shared" si="863"/>
        <v>-0.10908251904585851</v>
      </c>
      <c r="E9471" s="3">
        <f>(M9471-C9471)^2</f>
        <v>0</v>
      </c>
    </row>
    <row r="9472" spans="1:5" x14ac:dyDescent="0.55000000000000004">
      <c r="A9472" s="2">
        <f t="shared" si="864"/>
        <v>0</v>
      </c>
      <c r="C9472" s="2">
        <f t="shared" si="862"/>
        <v>0</v>
      </c>
      <c r="D9472" s="2">
        <f t="shared" si="863"/>
        <v>-0.10908251904585851</v>
      </c>
      <c r="E9472" s="3">
        <f>(M9472-C9472)^2</f>
        <v>0</v>
      </c>
    </row>
    <row r="9473" spans="1:5" x14ac:dyDescent="0.55000000000000004">
      <c r="A9473" s="2">
        <f t="shared" si="864"/>
        <v>0</v>
      </c>
      <c r="C9473" s="2">
        <f t="shared" si="862"/>
        <v>0</v>
      </c>
      <c r="D9473" s="2">
        <f t="shared" si="863"/>
        <v>-0.10908251904585851</v>
      </c>
      <c r="E9473" s="3">
        <f>(M9473-C9473)^2</f>
        <v>0</v>
      </c>
    </row>
    <row r="9474" spans="1:5" x14ac:dyDescent="0.55000000000000004">
      <c r="A9474" s="2">
        <f t="shared" si="864"/>
        <v>0</v>
      </c>
      <c r="C9474" s="2">
        <f t="shared" si="862"/>
        <v>0</v>
      </c>
      <c r="D9474" s="2">
        <f t="shared" si="863"/>
        <v>-0.10908251904585851</v>
      </c>
      <c r="E9474" s="3">
        <f>(M9474-C9474)^2</f>
        <v>0</v>
      </c>
    </row>
    <row r="9475" spans="1:5" x14ac:dyDescent="0.55000000000000004">
      <c r="A9475" s="2">
        <f t="shared" si="864"/>
        <v>0</v>
      </c>
      <c r="C9475" s="2">
        <f t="shared" si="862"/>
        <v>0</v>
      </c>
      <c r="D9475" s="2">
        <f t="shared" si="863"/>
        <v>-0.10908251904585851</v>
      </c>
      <c r="E9475" s="3">
        <f>(M9475-C9475)^2</f>
        <v>0</v>
      </c>
    </row>
    <row r="9476" spans="1:5" x14ac:dyDescent="0.55000000000000004">
      <c r="A9476" s="2">
        <f t="shared" si="864"/>
        <v>0</v>
      </c>
      <c r="C9476" s="2">
        <f t="shared" si="862"/>
        <v>0</v>
      </c>
      <c r="D9476" s="2">
        <f t="shared" si="863"/>
        <v>-0.10908251904585851</v>
      </c>
      <c r="E9476" s="3">
        <f>(M9476-C9476)^2</f>
        <v>0</v>
      </c>
    </row>
    <row r="9477" spans="1:5" x14ac:dyDescent="0.55000000000000004">
      <c r="A9477" s="2">
        <f t="shared" si="864"/>
        <v>0</v>
      </c>
      <c r="C9477" s="2">
        <f t="shared" si="862"/>
        <v>0</v>
      </c>
      <c r="D9477" s="2">
        <f t="shared" si="863"/>
        <v>-0.10908251904585851</v>
      </c>
      <c r="E9477" s="3">
        <f>(M9477-C9477)^2</f>
        <v>0</v>
      </c>
    </row>
    <row r="9478" spans="1:5" x14ac:dyDescent="0.55000000000000004">
      <c r="A9478" s="2">
        <f t="shared" si="864"/>
        <v>0</v>
      </c>
      <c r="C9478" s="2">
        <f t="shared" ref="C9478:C9541" si="865">$B$2*EXP(-C$4*((PI()/($B$1*$B$3)))^0.5)*SIN(2*PI()*$A9478/$B$3-C$4*SQRT(PI()/($B$1*$B$3)))</f>
        <v>0</v>
      </c>
      <c r="D9478" s="2">
        <f t="shared" ref="D9478:D9541" si="866">$B$2*EXP(-D$4*((PI()/($B$1*$B$3)))^0.5)*SIN(2*PI()*$A9478/$B$3-D$4*SQRT(PI()/($B$1*$B$3)))</f>
        <v>-0.10908251904585851</v>
      </c>
      <c r="E9478" s="3">
        <f>(M9478-C9478)^2</f>
        <v>0</v>
      </c>
    </row>
    <row r="9479" spans="1:5" x14ac:dyDescent="0.55000000000000004">
      <c r="A9479" s="2">
        <f t="shared" si="864"/>
        <v>0</v>
      </c>
      <c r="C9479" s="2">
        <f t="shared" si="865"/>
        <v>0</v>
      </c>
      <c r="D9479" s="2">
        <f t="shared" si="866"/>
        <v>-0.10908251904585851</v>
      </c>
      <c r="E9479" s="3">
        <f>(M9479-C9479)^2</f>
        <v>0</v>
      </c>
    </row>
    <row r="9480" spans="1:5" x14ac:dyDescent="0.55000000000000004">
      <c r="A9480" s="2">
        <f t="shared" si="864"/>
        <v>0</v>
      </c>
      <c r="C9480" s="2">
        <f t="shared" si="865"/>
        <v>0</v>
      </c>
      <c r="D9480" s="2">
        <f t="shared" si="866"/>
        <v>-0.10908251904585851</v>
      </c>
      <c r="E9480" s="3">
        <f>(M9480-C9480)^2</f>
        <v>0</v>
      </c>
    </row>
    <row r="9481" spans="1:5" x14ac:dyDescent="0.55000000000000004">
      <c r="A9481" s="2">
        <f t="shared" si="864"/>
        <v>0</v>
      </c>
      <c r="C9481" s="2">
        <f t="shared" si="865"/>
        <v>0</v>
      </c>
      <c r="D9481" s="2">
        <f t="shared" si="866"/>
        <v>-0.10908251904585851</v>
      </c>
      <c r="E9481" s="3">
        <f>(M9481-C9481)^2</f>
        <v>0</v>
      </c>
    </row>
    <row r="9482" spans="1:5" x14ac:dyDescent="0.55000000000000004">
      <c r="A9482" s="2">
        <f t="shared" si="864"/>
        <v>0</v>
      </c>
      <c r="C9482" s="2">
        <f t="shared" si="865"/>
        <v>0</v>
      </c>
      <c r="D9482" s="2">
        <f t="shared" si="866"/>
        <v>-0.10908251904585851</v>
      </c>
      <c r="E9482" s="3">
        <f>(M9482-C9482)^2</f>
        <v>0</v>
      </c>
    </row>
    <row r="9483" spans="1:5" x14ac:dyDescent="0.55000000000000004">
      <c r="A9483" s="2">
        <f t="shared" si="864"/>
        <v>0</v>
      </c>
      <c r="C9483" s="2">
        <f t="shared" si="865"/>
        <v>0</v>
      </c>
      <c r="D9483" s="2">
        <f t="shared" si="866"/>
        <v>-0.10908251904585851</v>
      </c>
      <c r="E9483" s="3">
        <f>(M9483-C9483)^2</f>
        <v>0</v>
      </c>
    </row>
    <row r="9484" spans="1:5" x14ac:dyDescent="0.55000000000000004">
      <c r="A9484" s="2">
        <f t="shared" ref="A9484:A9547" si="867">K9484</f>
        <v>0</v>
      </c>
      <c r="C9484" s="2">
        <f t="shared" si="865"/>
        <v>0</v>
      </c>
      <c r="D9484" s="2">
        <f t="shared" si="866"/>
        <v>-0.10908251904585851</v>
      </c>
      <c r="E9484" s="3">
        <f>(M9484-C9484)^2</f>
        <v>0</v>
      </c>
    </row>
    <row r="9485" spans="1:5" x14ac:dyDescent="0.55000000000000004">
      <c r="A9485" s="2">
        <f t="shared" si="867"/>
        <v>0</v>
      </c>
      <c r="C9485" s="2">
        <f t="shared" si="865"/>
        <v>0</v>
      </c>
      <c r="D9485" s="2">
        <f t="shared" si="866"/>
        <v>-0.10908251904585851</v>
      </c>
      <c r="E9485" s="3">
        <f>(M9485-C9485)^2</f>
        <v>0</v>
      </c>
    </row>
    <row r="9486" spans="1:5" x14ac:dyDescent="0.55000000000000004">
      <c r="A9486" s="2">
        <f t="shared" si="867"/>
        <v>0</v>
      </c>
      <c r="C9486" s="2">
        <f t="shared" si="865"/>
        <v>0</v>
      </c>
      <c r="D9486" s="2">
        <f t="shared" si="866"/>
        <v>-0.10908251904585851</v>
      </c>
      <c r="E9486" s="3">
        <f>(M9486-C9486)^2</f>
        <v>0</v>
      </c>
    </row>
    <row r="9487" spans="1:5" x14ac:dyDescent="0.55000000000000004">
      <c r="A9487" s="2">
        <f t="shared" si="867"/>
        <v>0</v>
      </c>
      <c r="C9487" s="2">
        <f t="shared" si="865"/>
        <v>0</v>
      </c>
      <c r="D9487" s="2">
        <f t="shared" si="866"/>
        <v>-0.10908251904585851</v>
      </c>
      <c r="E9487" s="3">
        <f>(M9487-C9487)^2</f>
        <v>0</v>
      </c>
    </row>
    <row r="9488" spans="1:5" x14ac:dyDescent="0.55000000000000004">
      <c r="A9488" s="2">
        <f t="shared" si="867"/>
        <v>0</v>
      </c>
      <c r="C9488" s="2">
        <f t="shared" si="865"/>
        <v>0</v>
      </c>
      <c r="D9488" s="2">
        <f t="shared" si="866"/>
        <v>-0.10908251904585851</v>
      </c>
      <c r="E9488" s="3">
        <f>(M9488-C9488)^2</f>
        <v>0</v>
      </c>
    </row>
    <row r="9489" spans="1:5" x14ac:dyDescent="0.55000000000000004">
      <c r="A9489" s="2">
        <f t="shared" si="867"/>
        <v>0</v>
      </c>
      <c r="C9489" s="2">
        <f t="shared" si="865"/>
        <v>0</v>
      </c>
      <c r="D9489" s="2">
        <f t="shared" si="866"/>
        <v>-0.10908251904585851</v>
      </c>
      <c r="E9489" s="3">
        <f>(M9489-C9489)^2</f>
        <v>0</v>
      </c>
    </row>
    <row r="9490" spans="1:5" x14ac:dyDescent="0.55000000000000004">
      <c r="A9490" s="2">
        <f t="shared" si="867"/>
        <v>0</v>
      </c>
      <c r="C9490" s="2">
        <f t="shared" si="865"/>
        <v>0</v>
      </c>
      <c r="D9490" s="2">
        <f t="shared" si="866"/>
        <v>-0.10908251904585851</v>
      </c>
      <c r="E9490" s="3">
        <f>(M9490-C9490)^2</f>
        <v>0</v>
      </c>
    </row>
    <row r="9491" spans="1:5" x14ac:dyDescent="0.55000000000000004">
      <c r="A9491" s="2">
        <f t="shared" si="867"/>
        <v>0</v>
      </c>
      <c r="C9491" s="2">
        <f t="shared" si="865"/>
        <v>0</v>
      </c>
      <c r="D9491" s="2">
        <f t="shared" si="866"/>
        <v>-0.10908251904585851</v>
      </c>
      <c r="E9491" s="3">
        <f>(M9491-C9491)^2</f>
        <v>0</v>
      </c>
    </row>
    <row r="9492" spans="1:5" x14ac:dyDescent="0.55000000000000004">
      <c r="A9492" s="2">
        <f t="shared" si="867"/>
        <v>0</v>
      </c>
      <c r="C9492" s="2">
        <f t="shared" si="865"/>
        <v>0</v>
      </c>
      <c r="D9492" s="2">
        <f t="shared" si="866"/>
        <v>-0.10908251904585851</v>
      </c>
      <c r="E9492" s="3">
        <f>(M9492-C9492)^2</f>
        <v>0</v>
      </c>
    </row>
    <row r="9493" spans="1:5" x14ac:dyDescent="0.55000000000000004">
      <c r="A9493" s="2">
        <f t="shared" si="867"/>
        <v>0</v>
      </c>
      <c r="C9493" s="2">
        <f t="shared" si="865"/>
        <v>0</v>
      </c>
      <c r="D9493" s="2">
        <f t="shared" si="866"/>
        <v>-0.10908251904585851</v>
      </c>
      <c r="E9493" s="3">
        <f>(M9493-C9493)^2</f>
        <v>0</v>
      </c>
    </row>
    <row r="9494" spans="1:5" x14ac:dyDescent="0.55000000000000004">
      <c r="A9494" s="2">
        <f t="shared" si="867"/>
        <v>0</v>
      </c>
      <c r="C9494" s="2">
        <f t="shared" si="865"/>
        <v>0</v>
      </c>
      <c r="D9494" s="2">
        <f t="shared" si="866"/>
        <v>-0.10908251904585851</v>
      </c>
      <c r="E9494" s="3">
        <f>(M9494-C9494)^2</f>
        <v>0</v>
      </c>
    </row>
    <row r="9495" spans="1:5" x14ac:dyDescent="0.55000000000000004">
      <c r="A9495" s="2">
        <f t="shared" si="867"/>
        <v>0</v>
      </c>
      <c r="C9495" s="2">
        <f t="shared" si="865"/>
        <v>0</v>
      </c>
      <c r="D9495" s="2">
        <f t="shared" si="866"/>
        <v>-0.10908251904585851</v>
      </c>
      <c r="E9495" s="3">
        <f>(M9495-C9495)^2</f>
        <v>0</v>
      </c>
    </row>
    <row r="9496" spans="1:5" x14ac:dyDescent="0.55000000000000004">
      <c r="A9496" s="2">
        <f t="shared" si="867"/>
        <v>0</v>
      </c>
      <c r="C9496" s="2">
        <f t="shared" si="865"/>
        <v>0</v>
      </c>
      <c r="D9496" s="2">
        <f t="shared" si="866"/>
        <v>-0.10908251904585851</v>
      </c>
      <c r="E9496" s="3">
        <f>(M9496-C9496)^2</f>
        <v>0</v>
      </c>
    </row>
    <row r="9497" spans="1:5" x14ac:dyDescent="0.55000000000000004">
      <c r="A9497" s="2">
        <f t="shared" si="867"/>
        <v>0</v>
      </c>
      <c r="C9497" s="2">
        <f t="shared" si="865"/>
        <v>0</v>
      </c>
      <c r="D9497" s="2">
        <f t="shared" si="866"/>
        <v>-0.10908251904585851</v>
      </c>
      <c r="E9497" s="3">
        <f>(M9497-C9497)^2</f>
        <v>0</v>
      </c>
    </row>
    <row r="9498" spans="1:5" x14ac:dyDescent="0.55000000000000004">
      <c r="A9498" s="2">
        <f t="shared" si="867"/>
        <v>0</v>
      </c>
      <c r="C9498" s="2">
        <f t="shared" si="865"/>
        <v>0</v>
      </c>
      <c r="D9498" s="2">
        <f t="shared" si="866"/>
        <v>-0.10908251904585851</v>
      </c>
      <c r="E9498" s="3">
        <f>(M9498-C9498)^2</f>
        <v>0</v>
      </c>
    </row>
    <row r="9499" spans="1:5" x14ac:dyDescent="0.55000000000000004">
      <c r="A9499" s="2">
        <f t="shared" si="867"/>
        <v>0</v>
      </c>
      <c r="C9499" s="2">
        <f t="shared" si="865"/>
        <v>0</v>
      </c>
      <c r="D9499" s="2">
        <f t="shared" si="866"/>
        <v>-0.10908251904585851</v>
      </c>
      <c r="E9499" s="3">
        <f>(M9499-C9499)^2</f>
        <v>0</v>
      </c>
    </row>
    <row r="9500" spans="1:5" x14ac:dyDescent="0.55000000000000004">
      <c r="A9500" s="2">
        <f t="shared" si="867"/>
        <v>0</v>
      </c>
      <c r="C9500" s="2">
        <f t="shared" si="865"/>
        <v>0</v>
      </c>
      <c r="D9500" s="2">
        <f t="shared" si="866"/>
        <v>-0.10908251904585851</v>
      </c>
      <c r="E9500" s="3">
        <f>(M9500-C9500)^2</f>
        <v>0</v>
      </c>
    </row>
    <row r="9501" spans="1:5" x14ac:dyDescent="0.55000000000000004">
      <c r="A9501" s="2">
        <f t="shared" si="867"/>
        <v>0</v>
      </c>
      <c r="C9501" s="2">
        <f t="shared" si="865"/>
        <v>0</v>
      </c>
      <c r="D9501" s="2">
        <f t="shared" si="866"/>
        <v>-0.10908251904585851</v>
      </c>
      <c r="E9501" s="3">
        <f>(M9501-C9501)^2</f>
        <v>0</v>
      </c>
    </row>
    <row r="9502" spans="1:5" x14ac:dyDescent="0.55000000000000004">
      <c r="A9502" s="2">
        <f t="shared" si="867"/>
        <v>0</v>
      </c>
      <c r="C9502" s="2">
        <f t="shared" si="865"/>
        <v>0</v>
      </c>
      <c r="D9502" s="2">
        <f t="shared" si="866"/>
        <v>-0.10908251904585851</v>
      </c>
      <c r="E9502" s="3">
        <f>(M9502-C9502)^2</f>
        <v>0</v>
      </c>
    </row>
    <row r="9503" spans="1:5" x14ac:dyDescent="0.55000000000000004">
      <c r="A9503" s="2">
        <f t="shared" si="867"/>
        <v>0</v>
      </c>
      <c r="C9503" s="2">
        <f t="shared" si="865"/>
        <v>0</v>
      </c>
      <c r="D9503" s="2">
        <f t="shared" si="866"/>
        <v>-0.10908251904585851</v>
      </c>
      <c r="E9503" s="3">
        <f>(M9503-C9503)^2</f>
        <v>0</v>
      </c>
    </row>
    <row r="9504" spans="1:5" x14ac:dyDescent="0.55000000000000004">
      <c r="A9504" s="2">
        <f t="shared" si="867"/>
        <v>0</v>
      </c>
      <c r="C9504" s="2">
        <f t="shared" si="865"/>
        <v>0</v>
      </c>
      <c r="D9504" s="2">
        <f t="shared" si="866"/>
        <v>-0.10908251904585851</v>
      </c>
      <c r="E9504" s="3">
        <f>(M9504-C9504)^2</f>
        <v>0</v>
      </c>
    </row>
    <row r="9505" spans="1:5" x14ac:dyDescent="0.55000000000000004">
      <c r="A9505" s="2">
        <f t="shared" si="867"/>
        <v>0</v>
      </c>
      <c r="C9505" s="2">
        <f t="shared" si="865"/>
        <v>0</v>
      </c>
      <c r="D9505" s="2">
        <f t="shared" si="866"/>
        <v>-0.10908251904585851</v>
      </c>
      <c r="E9505" s="3">
        <f>(M9505-C9505)^2</f>
        <v>0</v>
      </c>
    </row>
    <row r="9506" spans="1:5" x14ac:dyDescent="0.55000000000000004">
      <c r="A9506" s="2">
        <f t="shared" si="867"/>
        <v>0</v>
      </c>
      <c r="C9506" s="2">
        <f t="shared" si="865"/>
        <v>0</v>
      </c>
      <c r="D9506" s="2">
        <f t="shared" si="866"/>
        <v>-0.10908251904585851</v>
      </c>
      <c r="E9506" s="3">
        <f>(M9506-C9506)^2</f>
        <v>0</v>
      </c>
    </row>
    <row r="9507" spans="1:5" x14ac:dyDescent="0.55000000000000004">
      <c r="A9507" s="2">
        <f t="shared" si="867"/>
        <v>0</v>
      </c>
      <c r="C9507" s="2">
        <f t="shared" si="865"/>
        <v>0</v>
      </c>
      <c r="D9507" s="2">
        <f t="shared" si="866"/>
        <v>-0.10908251904585851</v>
      </c>
      <c r="E9507" s="3">
        <f>(M9507-C9507)^2</f>
        <v>0</v>
      </c>
    </row>
    <row r="9508" spans="1:5" x14ac:dyDescent="0.55000000000000004">
      <c r="A9508" s="2">
        <f t="shared" si="867"/>
        <v>0</v>
      </c>
      <c r="C9508" s="2">
        <f t="shared" si="865"/>
        <v>0</v>
      </c>
      <c r="D9508" s="2">
        <f t="shared" si="866"/>
        <v>-0.10908251904585851</v>
      </c>
      <c r="E9508" s="3">
        <f>(M9508-C9508)^2</f>
        <v>0</v>
      </c>
    </row>
    <row r="9509" spans="1:5" x14ac:dyDescent="0.55000000000000004">
      <c r="A9509" s="2">
        <f t="shared" si="867"/>
        <v>0</v>
      </c>
      <c r="C9509" s="2">
        <f t="shared" si="865"/>
        <v>0</v>
      </c>
      <c r="D9509" s="2">
        <f t="shared" si="866"/>
        <v>-0.10908251904585851</v>
      </c>
      <c r="E9509" s="3">
        <f>(M9509-C9509)^2</f>
        <v>0</v>
      </c>
    </row>
    <row r="9510" spans="1:5" x14ac:dyDescent="0.55000000000000004">
      <c r="A9510" s="2">
        <f t="shared" si="867"/>
        <v>0</v>
      </c>
      <c r="C9510" s="2">
        <f t="shared" si="865"/>
        <v>0</v>
      </c>
      <c r="D9510" s="2">
        <f t="shared" si="866"/>
        <v>-0.10908251904585851</v>
      </c>
      <c r="E9510" s="3">
        <f>(M9510-C9510)^2</f>
        <v>0</v>
      </c>
    </row>
    <row r="9511" spans="1:5" x14ac:dyDescent="0.55000000000000004">
      <c r="A9511" s="2">
        <f t="shared" si="867"/>
        <v>0</v>
      </c>
      <c r="C9511" s="2">
        <f t="shared" si="865"/>
        <v>0</v>
      </c>
      <c r="D9511" s="2">
        <f t="shared" si="866"/>
        <v>-0.10908251904585851</v>
      </c>
      <c r="E9511" s="3">
        <f>(M9511-C9511)^2</f>
        <v>0</v>
      </c>
    </row>
    <row r="9512" spans="1:5" x14ac:dyDescent="0.55000000000000004">
      <c r="A9512" s="2">
        <f t="shared" si="867"/>
        <v>0</v>
      </c>
      <c r="C9512" s="2">
        <f t="shared" si="865"/>
        <v>0</v>
      </c>
      <c r="D9512" s="2">
        <f t="shared" si="866"/>
        <v>-0.10908251904585851</v>
      </c>
      <c r="E9512" s="3">
        <f>(M9512-C9512)^2</f>
        <v>0</v>
      </c>
    </row>
    <row r="9513" spans="1:5" x14ac:dyDescent="0.55000000000000004">
      <c r="A9513" s="2">
        <f t="shared" si="867"/>
        <v>0</v>
      </c>
      <c r="C9513" s="2">
        <f t="shared" si="865"/>
        <v>0</v>
      </c>
      <c r="D9513" s="2">
        <f t="shared" si="866"/>
        <v>-0.10908251904585851</v>
      </c>
      <c r="E9513" s="3">
        <f>(M9513-C9513)^2</f>
        <v>0</v>
      </c>
    </row>
    <row r="9514" spans="1:5" x14ac:dyDescent="0.55000000000000004">
      <c r="A9514" s="2">
        <f t="shared" si="867"/>
        <v>0</v>
      </c>
      <c r="C9514" s="2">
        <f t="shared" si="865"/>
        <v>0</v>
      </c>
      <c r="D9514" s="2">
        <f t="shared" si="866"/>
        <v>-0.10908251904585851</v>
      </c>
      <c r="E9514" s="3">
        <f>(M9514-C9514)^2</f>
        <v>0</v>
      </c>
    </row>
    <row r="9515" spans="1:5" x14ac:dyDescent="0.55000000000000004">
      <c r="A9515" s="2">
        <f t="shared" si="867"/>
        <v>0</v>
      </c>
      <c r="C9515" s="2">
        <f t="shared" si="865"/>
        <v>0</v>
      </c>
      <c r="D9515" s="2">
        <f t="shared" si="866"/>
        <v>-0.10908251904585851</v>
      </c>
      <c r="E9515" s="3">
        <f>(M9515-C9515)^2</f>
        <v>0</v>
      </c>
    </row>
    <row r="9516" spans="1:5" x14ac:dyDescent="0.55000000000000004">
      <c r="A9516" s="2">
        <f t="shared" si="867"/>
        <v>0</v>
      </c>
      <c r="C9516" s="2">
        <f t="shared" si="865"/>
        <v>0</v>
      </c>
      <c r="D9516" s="2">
        <f t="shared" si="866"/>
        <v>-0.10908251904585851</v>
      </c>
      <c r="E9516" s="3">
        <f>(M9516-C9516)^2</f>
        <v>0</v>
      </c>
    </row>
    <row r="9517" spans="1:5" x14ac:dyDescent="0.55000000000000004">
      <c r="A9517" s="2">
        <f t="shared" si="867"/>
        <v>0</v>
      </c>
      <c r="C9517" s="2">
        <f t="shared" si="865"/>
        <v>0</v>
      </c>
      <c r="D9517" s="2">
        <f t="shared" si="866"/>
        <v>-0.10908251904585851</v>
      </c>
      <c r="E9517" s="3">
        <f>(M9517-C9517)^2</f>
        <v>0</v>
      </c>
    </row>
    <row r="9518" spans="1:5" x14ac:dyDescent="0.55000000000000004">
      <c r="A9518" s="2">
        <f t="shared" si="867"/>
        <v>0</v>
      </c>
      <c r="C9518" s="2">
        <f t="shared" si="865"/>
        <v>0</v>
      </c>
      <c r="D9518" s="2">
        <f t="shared" si="866"/>
        <v>-0.10908251904585851</v>
      </c>
      <c r="E9518" s="3">
        <f>(M9518-C9518)^2</f>
        <v>0</v>
      </c>
    </row>
    <row r="9519" spans="1:5" x14ac:dyDescent="0.55000000000000004">
      <c r="A9519" s="2">
        <f t="shared" si="867"/>
        <v>0</v>
      </c>
      <c r="C9519" s="2">
        <f t="shared" si="865"/>
        <v>0</v>
      </c>
      <c r="D9519" s="2">
        <f t="shared" si="866"/>
        <v>-0.10908251904585851</v>
      </c>
      <c r="E9519" s="3">
        <f>(M9519-C9519)^2</f>
        <v>0</v>
      </c>
    </row>
    <row r="9520" spans="1:5" x14ac:dyDescent="0.55000000000000004">
      <c r="A9520" s="2">
        <f t="shared" si="867"/>
        <v>0</v>
      </c>
      <c r="C9520" s="2">
        <f t="shared" si="865"/>
        <v>0</v>
      </c>
      <c r="D9520" s="2">
        <f t="shared" si="866"/>
        <v>-0.10908251904585851</v>
      </c>
      <c r="E9520" s="3">
        <f>(M9520-C9520)^2</f>
        <v>0</v>
      </c>
    </row>
    <row r="9521" spans="1:5" x14ac:dyDescent="0.55000000000000004">
      <c r="A9521" s="2">
        <f t="shared" si="867"/>
        <v>0</v>
      </c>
      <c r="C9521" s="2">
        <f t="shared" si="865"/>
        <v>0</v>
      </c>
      <c r="D9521" s="2">
        <f t="shared" si="866"/>
        <v>-0.10908251904585851</v>
      </c>
      <c r="E9521" s="3">
        <f>(M9521-C9521)^2</f>
        <v>0</v>
      </c>
    </row>
    <row r="9522" spans="1:5" x14ac:dyDescent="0.55000000000000004">
      <c r="A9522" s="2">
        <f t="shared" si="867"/>
        <v>0</v>
      </c>
      <c r="C9522" s="2">
        <f t="shared" si="865"/>
        <v>0</v>
      </c>
      <c r="D9522" s="2">
        <f t="shared" si="866"/>
        <v>-0.10908251904585851</v>
      </c>
      <c r="E9522" s="3">
        <f>(M9522-C9522)^2</f>
        <v>0</v>
      </c>
    </row>
    <row r="9523" spans="1:5" x14ac:dyDescent="0.55000000000000004">
      <c r="A9523" s="2">
        <f t="shared" si="867"/>
        <v>0</v>
      </c>
      <c r="C9523" s="2">
        <f t="shared" si="865"/>
        <v>0</v>
      </c>
      <c r="D9523" s="2">
        <f t="shared" si="866"/>
        <v>-0.10908251904585851</v>
      </c>
      <c r="E9523" s="3">
        <f>(M9523-C9523)^2</f>
        <v>0</v>
      </c>
    </row>
    <row r="9524" spans="1:5" x14ac:dyDescent="0.55000000000000004">
      <c r="A9524" s="2">
        <f t="shared" si="867"/>
        <v>0</v>
      </c>
      <c r="C9524" s="2">
        <f t="shared" si="865"/>
        <v>0</v>
      </c>
      <c r="D9524" s="2">
        <f t="shared" si="866"/>
        <v>-0.10908251904585851</v>
      </c>
      <c r="E9524" s="3">
        <f>(M9524-C9524)^2</f>
        <v>0</v>
      </c>
    </row>
    <row r="9525" spans="1:5" x14ac:dyDescent="0.55000000000000004">
      <c r="A9525" s="2">
        <f t="shared" si="867"/>
        <v>0</v>
      </c>
      <c r="C9525" s="2">
        <f t="shared" si="865"/>
        <v>0</v>
      </c>
      <c r="D9525" s="2">
        <f t="shared" si="866"/>
        <v>-0.10908251904585851</v>
      </c>
      <c r="E9525" s="3">
        <f>(M9525-C9525)^2</f>
        <v>0</v>
      </c>
    </row>
    <row r="9526" spans="1:5" x14ac:dyDescent="0.55000000000000004">
      <c r="A9526" s="2">
        <f t="shared" si="867"/>
        <v>0</v>
      </c>
      <c r="C9526" s="2">
        <f t="shared" si="865"/>
        <v>0</v>
      </c>
      <c r="D9526" s="2">
        <f t="shared" si="866"/>
        <v>-0.10908251904585851</v>
      </c>
      <c r="E9526" s="3">
        <f>(M9526-C9526)^2</f>
        <v>0</v>
      </c>
    </row>
    <row r="9527" spans="1:5" x14ac:dyDescent="0.55000000000000004">
      <c r="A9527" s="2">
        <f t="shared" si="867"/>
        <v>0</v>
      </c>
      <c r="C9527" s="2">
        <f t="shared" si="865"/>
        <v>0</v>
      </c>
      <c r="D9527" s="2">
        <f t="shared" si="866"/>
        <v>-0.10908251904585851</v>
      </c>
      <c r="E9527" s="3">
        <f>(M9527-C9527)^2</f>
        <v>0</v>
      </c>
    </row>
    <row r="9528" spans="1:5" x14ac:dyDescent="0.55000000000000004">
      <c r="A9528" s="2">
        <f t="shared" si="867"/>
        <v>0</v>
      </c>
      <c r="C9528" s="2">
        <f t="shared" si="865"/>
        <v>0</v>
      </c>
      <c r="D9528" s="2">
        <f t="shared" si="866"/>
        <v>-0.10908251904585851</v>
      </c>
      <c r="E9528" s="3">
        <f>(M9528-C9528)^2</f>
        <v>0</v>
      </c>
    </row>
    <row r="9529" spans="1:5" x14ac:dyDescent="0.55000000000000004">
      <c r="A9529" s="2">
        <f t="shared" si="867"/>
        <v>0</v>
      </c>
      <c r="C9529" s="2">
        <f t="shared" si="865"/>
        <v>0</v>
      </c>
      <c r="D9529" s="2">
        <f t="shared" si="866"/>
        <v>-0.10908251904585851</v>
      </c>
      <c r="E9529" s="3">
        <f>(M9529-C9529)^2</f>
        <v>0</v>
      </c>
    </row>
    <row r="9530" spans="1:5" x14ac:dyDescent="0.55000000000000004">
      <c r="A9530" s="2">
        <f t="shared" si="867"/>
        <v>0</v>
      </c>
      <c r="C9530" s="2">
        <f t="shared" si="865"/>
        <v>0</v>
      </c>
      <c r="D9530" s="2">
        <f t="shared" si="866"/>
        <v>-0.10908251904585851</v>
      </c>
      <c r="E9530" s="3">
        <f>(M9530-C9530)^2</f>
        <v>0</v>
      </c>
    </row>
    <row r="9531" spans="1:5" x14ac:dyDescent="0.55000000000000004">
      <c r="A9531" s="2">
        <f t="shared" si="867"/>
        <v>0</v>
      </c>
      <c r="C9531" s="2">
        <f t="shared" si="865"/>
        <v>0</v>
      </c>
      <c r="D9531" s="2">
        <f t="shared" si="866"/>
        <v>-0.10908251904585851</v>
      </c>
      <c r="E9531" s="3">
        <f>(M9531-C9531)^2</f>
        <v>0</v>
      </c>
    </row>
    <row r="9532" spans="1:5" x14ac:dyDescent="0.55000000000000004">
      <c r="A9532" s="2">
        <f t="shared" si="867"/>
        <v>0</v>
      </c>
      <c r="C9532" s="2">
        <f t="shared" si="865"/>
        <v>0</v>
      </c>
      <c r="D9532" s="2">
        <f t="shared" si="866"/>
        <v>-0.10908251904585851</v>
      </c>
      <c r="E9532" s="3">
        <f>(M9532-C9532)^2</f>
        <v>0</v>
      </c>
    </row>
    <row r="9533" spans="1:5" x14ac:dyDescent="0.55000000000000004">
      <c r="A9533" s="2">
        <f t="shared" si="867"/>
        <v>0</v>
      </c>
      <c r="C9533" s="2">
        <f t="shared" si="865"/>
        <v>0</v>
      </c>
      <c r="D9533" s="2">
        <f t="shared" si="866"/>
        <v>-0.10908251904585851</v>
      </c>
      <c r="E9533" s="3">
        <f>(M9533-C9533)^2</f>
        <v>0</v>
      </c>
    </row>
    <row r="9534" spans="1:5" x14ac:dyDescent="0.55000000000000004">
      <c r="A9534" s="2">
        <f t="shared" si="867"/>
        <v>0</v>
      </c>
      <c r="C9534" s="2">
        <f t="shared" si="865"/>
        <v>0</v>
      </c>
      <c r="D9534" s="2">
        <f t="shared" si="866"/>
        <v>-0.10908251904585851</v>
      </c>
      <c r="E9534" s="3">
        <f>(M9534-C9534)^2</f>
        <v>0</v>
      </c>
    </row>
    <row r="9535" spans="1:5" x14ac:dyDescent="0.55000000000000004">
      <c r="A9535" s="2">
        <f t="shared" si="867"/>
        <v>0</v>
      </c>
      <c r="C9535" s="2">
        <f t="shared" si="865"/>
        <v>0</v>
      </c>
      <c r="D9535" s="2">
        <f t="shared" si="866"/>
        <v>-0.10908251904585851</v>
      </c>
      <c r="E9535" s="3">
        <f>(M9535-C9535)^2</f>
        <v>0</v>
      </c>
    </row>
    <row r="9536" spans="1:5" x14ac:dyDescent="0.55000000000000004">
      <c r="A9536" s="2">
        <f t="shared" si="867"/>
        <v>0</v>
      </c>
      <c r="C9536" s="2">
        <f t="shared" si="865"/>
        <v>0</v>
      </c>
      <c r="D9536" s="2">
        <f t="shared" si="866"/>
        <v>-0.10908251904585851</v>
      </c>
      <c r="E9536" s="3">
        <f>(M9536-C9536)^2</f>
        <v>0</v>
      </c>
    </row>
    <row r="9537" spans="1:5" x14ac:dyDescent="0.55000000000000004">
      <c r="A9537" s="2">
        <f t="shared" si="867"/>
        <v>0</v>
      </c>
      <c r="C9537" s="2">
        <f t="shared" si="865"/>
        <v>0</v>
      </c>
      <c r="D9537" s="2">
        <f t="shared" si="866"/>
        <v>-0.10908251904585851</v>
      </c>
      <c r="E9537" s="3">
        <f>(M9537-C9537)^2</f>
        <v>0</v>
      </c>
    </row>
    <row r="9538" spans="1:5" x14ac:dyDescent="0.55000000000000004">
      <c r="A9538" s="2">
        <f t="shared" si="867"/>
        <v>0</v>
      </c>
      <c r="C9538" s="2">
        <f t="shared" si="865"/>
        <v>0</v>
      </c>
      <c r="D9538" s="2">
        <f t="shared" si="866"/>
        <v>-0.10908251904585851</v>
      </c>
      <c r="E9538" s="3">
        <f>(M9538-C9538)^2</f>
        <v>0</v>
      </c>
    </row>
    <row r="9539" spans="1:5" x14ac:dyDescent="0.55000000000000004">
      <c r="A9539" s="2">
        <f t="shared" si="867"/>
        <v>0</v>
      </c>
      <c r="C9539" s="2">
        <f t="shared" si="865"/>
        <v>0</v>
      </c>
      <c r="D9539" s="2">
        <f t="shared" si="866"/>
        <v>-0.10908251904585851</v>
      </c>
      <c r="E9539" s="3">
        <f>(M9539-C9539)^2</f>
        <v>0</v>
      </c>
    </row>
    <row r="9540" spans="1:5" x14ac:dyDescent="0.55000000000000004">
      <c r="A9540" s="2">
        <f t="shared" si="867"/>
        <v>0</v>
      </c>
      <c r="C9540" s="2">
        <f t="shared" si="865"/>
        <v>0</v>
      </c>
      <c r="D9540" s="2">
        <f t="shared" si="866"/>
        <v>-0.10908251904585851</v>
      </c>
      <c r="E9540" s="3">
        <f>(M9540-C9540)^2</f>
        <v>0</v>
      </c>
    </row>
    <row r="9541" spans="1:5" x14ac:dyDescent="0.55000000000000004">
      <c r="A9541" s="2">
        <f t="shared" si="867"/>
        <v>0</v>
      </c>
      <c r="C9541" s="2">
        <f t="shared" si="865"/>
        <v>0</v>
      </c>
      <c r="D9541" s="2">
        <f t="shared" si="866"/>
        <v>-0.10908251904585851</v>
      </c>
      <c r="E9541" s="3">
        <f>(M9541-C9541)^2</f>
        <v>0</v>
      </c>
    </row>
    <row r="9542" spans="1:5" x14ac:dyDescent="0.55000000000000004">
      <c r="A9542" s="2">
        <f t="shared" si="867"/>
        <v>0</v>
      </c>
      <c r="C9542" s="2">
        <f t="shared" ref="C9542:C9606" si="868">$B$2*EXP(-C$4*((PI()/($B$1*$B$3)))^0.5)*SIN(2*PI()*$A9542/$B$3-C$4*SQRT(PI()/($B$1*$B$3)))</f>
        <v>0</v>
      </c>
      <c r="D9542" s="2">
        <f t="shared" ref="D9542:D9606" si="869">$B$2*EXP(-D$4*((PI()/($B$1*$B$3)))^0.5)*SIN(2*PI()*$A9542/$B$3-D$4*SQRT(PI()/($B$1*$B$3)))</f>
        <v>-0.10908251904585851</v>
      </c>
      <c r="E9542" s="3">
        <f>(M9542-C9542)^2</f>
        <v>0</v>
      </c>
    </row>
    <row r="9543" spans="1:5" x14ac:dyDescent="0.55000000000000004">
      <c r="A9543" s="2">
        <f t="shared" si="867"/>
        <v>0</v>
      </c>
      <c r="C9543" s="2">
        <f t="shared" si="868"/>
        <v>0</v>
      </c>
      <c r="D9543" s="2">
        <f t="shared" si="869"/>
        <v>-0.10908251904585851</v>
      </c>
      <c r="E9543" s="3">
        <f>(M9543-C9543)^2</f>
        <v>0</v>
      </c>
    </row>
    <row r="9544" spans="1:5" x14ac:dyDescent="0.55000000000000004">
      <c r="A9544" s="2">
        <f t="shared" si="867"/>
        <v>0</v>
      </c>
      <c r="C9544" s="2">
        <f t="shared" si="868"/>
        <v>0</v>
      </c>
      <c r="D9544" s="2">
        <f t="shared" si="869"/>
        <v>-0.10908251904585851</v>
      </c>
      <c r="E9544" s="3">
        <f>(M9544-C9544)^2</f>
        <v>0</v>
      </c>
    </row>
    <row r="9545" spans="1:5" x14ac:dyDescent="0.55000000000000004">
      <c r="A9545" s="2">
        <f t="shared" si="867"/>
        <v>0</v>
      </c>
      <c r="C9545" s="2">
        <f t="shared" si="868"/>
        <v>0</v>
      </c>
      <c r="D9545" s="2">
        <f t="shared" si="869"/>
        <v>-0.10908251904585851</v>
      </c>
      <c r="E9545" s="3">
        <f>(M9545-C9545)^2</f>
        <v>0</v>
      </c>
    </row>
    <row r="9546" spans="1:5" x14ac:dyDescent="0.55000000000000004">
      <c r="A9546" s="2">
        <f t="shared" si="867"/>
        <v>0</v>
      </c>
      <c r="C9546" s="2">
        <f t="shared" si="868"/>
        <v>0</v>
      </c>
      <c r="D9546" s="2">
        <f t="shared" si="869"/>
        <v>-0.10908251904585851</v>
      </c>
      <c r="E9546" s="3">
        <f>(M9546-C9546)^2</f>
        <v>0</v>
      </c>
    </row>
    <row r="9547" spans="1:5" x14ac:dyDescent="0.55000000000000004">
      <c r="A9547" s="2">
        <f t="shared" si="867"/>
        <v>0</v>
      </c>
      <c r="C9547" s="2">
        <f t="shared" si="868"/>
        <v>0</v>
      </c>
      <c r="D9547" s="2">
        <f t="shared" si="869"/>
        <v>-0.10908251904585851</v>
      </c>
      <c r="E9547" s="3">
        <f>(M9547-C9547)^2</f>
        <v>0</v>
      </c>
    </row>
    <row r="9548" spans="1:5" x14ac:dyDescent="0.55000000000000004">
      <c r="A9548" s="2">
        <f t="shared" ref="A9548:A9606" si="870">K9548</f>
        <v>0</v>
      </c>
      <c r="C9548" s="2">
        <f t="shared" si="868"/>
        <v>0</v>
      </c>
      <c r="D9548" s="2">
        <f t="shared" si="869"/>
        <v>-0.10908251904585851</v>
      </c>
      <c r="E9548" s="3">
        <f>(M9548-C9548)^2</f>
        <v>0</v>
      </c>
    </row>
    <row r="9549" spans="1:5" x14ac:dyDescent="0.55000000000000004">
      <c r="A9549" s="2">
        <f t="shared" si="870"/>
        <v>0</v>
      </c>
      <c r="C9549" s="2">
        <f t="shared" si="868"/>
        <v>0</v>
      </c>
      <c r="D9549" s="2">
        <f t="shared" si="869"/>
        <v>-0.10908251904585851</v>
      </c>
      <c r="E9549" s="3">
        <f>(M9549-C9549)^2</f>
        <v>0</v>
      </c>
    </row>
    <row r="9550" spans="1:5" x14ac:dyDescent="0.55000000000000004">
      <c r="A9550" s="2">
        <f t="shared" si="870"/>
        <v>0</v>
      </c>
      <c r="C9550" s="2">
        <f t="shared" si="868"/>
        <v>0</v>
      </c>
      <c r="D9550" s="2">
        <f t="shared" si="869"/>
        <v>-0.10908251904585851</v>
      </c>
      <c r="E9550" s="3">
        <f>(M9550-C9550)^2</f>
        <v>0</v>
      </c>
    </row>
    <row r="9551" spans="1:5" x14ac:dyDescent="0.55000000000000004">
      <c r="A9551" s="2">
        <f t="shared" si="870"/>
        <v>0</v>
      </c>
      <c r="C9551" s="2">
        <f t="shared" si="868"/>
        <v>0</v>
      </c>
      <c r="D9551" s="2">
        <f t="shared" si="869"/>
        <v>-0.10908251904585851</v>
      </c>
      <c r="E9551" s="3">
        <f>(M9551-C9551)^2</f>
        <v>0</v>
      </c>
    </row>
    <row r="9552" spans="1:5" x14ac:dyDescent="0.55000000000000004">
      <c r="A9552" s="2">
        <f t="shared" si="870"/>
        <v>0</v>
      </c>
      <c r="C9552" s="2">
        <f t="shared" si="868"/>
        <v>0</v>
      </c>
      <c r="D9552" s="2">
        <f t="shared" si="869"/>
        <v>-0.10908251904585851</v>
      </c>
      <c r="E9552" s="3">
        <f>(M9552-C9552)^2</f>
        <v>0</v>
      </c>
    </row>
    <row r="9553" spans="1:5" x14ac:dyDescent="0.55000000000000004">
      <c r="A9553" s="2">
        <f t="shared" si="870"/>
        <v>0</v>
      </c>
      <c r="C9553" s="2">
        <f t="shared" si="868"/>
        <v>0</v>
      </c>
      <c r="D9553" s="2">
        <f t="shared" si="869"/>
        <v>-0.10908251904585851</v>
      </c>
      <c r="E9553" s="3">
        <f>(M9553-C9553)^2</f>
        <v>0</v>
      </c>
    </row>
    <row r="9554" spans="1:5" x14ac:dyDescent="0.55000000000000004">
      <c r="A9554" s="2">
        <f t="shared" si="870"/>
        <v>0</v>
      </c>
      <c r="C9554" s="2">
        <f t="shared" si="868"/>
        <v>0</v>
      </c>
      <c r="D9554" s="2">
        <f t="shared" si="869"/>
        <v>-0.10908251904585851</v>
      </c>
      <c r="E9554" s="3">
        <f>(M9554-C9554)^2</f>
        <v>0</v>
      </c>
    </row>
    <row r="9555" spans="1:5" x14ac:dyDescent="0.55000000000000004">
      <c r="A9555" s="2">
        <f t="shared" si="870"/>
        <v>0</v>
      </c>
      <c r="C9555" s="2">
        <f t="shared" si="868"/>
        <v>0</v>
      </c>
      <c r="D9555" s="2">
        <f t="shared" si="869"/>
        <v>-0.10908251904585851</v>
      </c>
      <c r="E9555" s="3">
        <f>(M9555-C9555)^2</f>
        <v>0</v>
      </c>
    </row>
    <row r="9556" spans="1:5" x14ac:dyDescent="0.55000000000000004">
      <c r="A9556" s="2">
        <f t="shared" si="870"/>
        <v>0</v>
      </c>
      <c r="C9556" s="2">
        <f t="shared" si="868"/>
        <v>0</v>
      </c>
      <c r="D9556" s="2">
        <f t="shared" si="869"/>
        <v>-0.10908251904585851</v>
      </c>
      <c r="E9556" s="3">
        <f>(M9556-C9556)^2</f>
        <v>0</v>
      </c>
    </row>
    <row r="9557" spans="1:5" x14ac:dyDescent="0.55000000000000004">
      <c r="A9557" s="2">
        <f t="shared" si="870"/>
        <v>0</v>
      </c>
      <c r="C9557" s="2">
        <f t="shared" si="868"/>
        <v>0</v>
      </c>
      <c r="D9557" s="2">
        <f t="shared" si="869"/>
        <v>-0.10908251904585851</v>
      </c>
      <c r="E9557" s="3">
        <f>(M9557-C9557)^2</f>
        <v>0</v>
      </c>
    </row>
    <row r="9558" spans="1:5" x14ac:dyDescent="0.55000000000000004">
      <c r="A9558" s="2">
        <f t="shared" si="870"/>
        <v>0</v>
      </c>
      <c r="C9558" s="2">
        <f t="shared" si="868"/>
        <v>0</v>
      </c>
      <c r="D9558" s="2">
        <f t="shared" si="869"/>
        <v>-0.10908251904585851</v>
      </c>
      <c r="E9558" s="3">
        <f>(M9558-C9558)^2</f>
        <v>0</v>
      </c>
    </row>
    <row r="9559" spans="1:5" x14ac:dyDescent="0.55000000000000004">
      <c r="A9559" s="2">
        <f t="shared" si="870"/>
        <v>0</v>
      </c>
      <c r="C9559" s="2">
        <f t="shared" si="868"/>
        <v>0</v>
      </c>
      <c r="D9559" s="2">
        <f t="shared" si="869"/>
        <v>-0.10908251904585851</v>
      </c>
      <c r="E9559" s="3">
        <f>(M9559-C9559)^2</f>
        <v>0</v>
      </c>
    </row>
    <row r="9560" spans="1:5" x14ac:dyDescent="0.55000000000000004">
      <c r="A9560" s="2">
        <f t="shared" si="870"/>
        <v>0</v>
      </c>
      <c r="C9560" s="2">
        <f t="shared" si="868"/>
        <v>0</v>
      </c>
      <c r="D9560" s="2">
        <f t="shared" si="869"/>
        <v>-0.10908251904585851</v>
      </c>
      <c r="E9560" s="3">
        <f>(M9560-C9560)^2</f>
        <v>0</v>
      </c>
    </row>
    <row r="9561" spans="1:5" x14ac:dyDescent="0.55000000000000004">
      <c r="A9561" s="2">
        <f t="shared" si="870"/>
        <v>0</v>
      </c>
      <c r="C9561" s="2">
        <f t="shared" si="868"/>
        <v>0</v>
      </c>
      <c r="D9561" s="2">
        <f t="shared" si="869"/>
        <v>-0.10908251904585851</v>
      </c>
      <c r="E9561" s="3">
        <f>(M9561-C9561)^2</f>
        <v>0</v>
      </c>
    </row>
    <row r="9562" spans="1:5" x14ac:dyDescent="0.55000000000000004">
      <c r="A9562" s="2">
        <f t="shared" si="870"/>
        <v>0</v>
      </c>
      <c r="C9562" s="2">
        <f t="shared" si="868"/>
        <v>0</v>
      </c>
      <c r="D9562" s="2">
        <f t="shared" si="869"/>
        <v>-0.10908251904585851</v>
      </c>
      <c r="E9562" s="3">
        <f>(M9562-C9562)^2</f>
        <v>0</v>
      </c>
    </row>
    <row r="9563" spans="1:5" x14ac:dyDescent="0.55000000000000004">
      <c r="A9563" s="2">
        <f t="shared" si="870"/>
        <v>0</v>
      </c>
      <c r="C9563" s="2">
        <f t="shared" si="868"/>
        <v>0</v>
      </c>
      <c r="D9563" s="2">
        <f t="shared" si="869"/>
        <v>-0.10908251904585851</v>
      </c>
      <c r="E9563" s="3">
        <f>(M9563-C9563)^2</f>
        <v>0</v>
      </c>
    </row>
    <row r="9564" spans="1:5" x14ac:dyDescent="0.55000000000000004">
      <c r="A9564" s="2">
        <f t="shared" si="870"/>
        <v>0</v>
      </c>
      <c r="C9564" s="2">
        <f t="shared" si="868"/>
        <v>0</v>
      </c>
      <c r="D9564" s="2">
        <f t="shared" si="869"/>
        <v>-0.10908251904585851</v>
      </c>
      <c r="E9564" s="3">
        <f>(M9564-C9564)^2</f>
        <v>0</v>
      </c>
    </row>
    <row r="9565" spans="1:5" x14ac:dyDescent="0.55000000000000004">
      <c r="A9565" s="2">
        <f t="shared" si="870"/>
        <v>0</v>
      </c>
      <c r="C9565" s="2">
        <f t="shared" si="868"/>
        <v>0</v>
      </c>
      <c r="D9565" s="2">
        <f t="shared" si="869"/>
        <v>-0.10908251904585851</v>
      </c>
      <c r="E9565" s="3">
        <f>(M9565-C9565)^2</f>
        <v>0</v>
      </c>
    </row>
    <row r="9566" spans="1:5" x14ac:dyDescent="0.55000000000000004">
      <c r="A9566" s="2">
        <f t="shared" si="870"/>
        <v>0</v>
      </c>
      <c r="C9566" s="2">
        <f t="shared" si="868"/>
        <v>0</v>
      </c>
      <c r="D9566" s="2">
        <f t="shared" si="869"/>
        <v>-0.10908251904585851</v>
      </c>
      <c r="E9566" s="3">
        <f>(M9566-C9566)^2</f>
        <v>0</v>
      </c>
    </row>
    <row r="9567" spans="1:5" x14ac:dyDescent="0.55000000000000004">
      <c r="A9567" s="2">
        <f t="shared" si="870"/>
        <v>0</v>
      </c>
      <c r="C9567" s="2">
        <f t="shared" si="868"/>
        <v>0</v>
      </c>
      <c r="D9567" s="2">
        <f t="shared" si="869"/>
        <v>-0.10908251904585851</v>
      </c>
      <c r="E9567" s="3">
        <f>(M9567-C9567)^2</f>
        <v>0</v>
      </c>
    </row>
    <row r="9568" spans="1:5" x14ac:dyDescent="0.55000000000000004">
      <c r="A9568" s="2">
        <f t="shared" si="870"/>
        <v>0</v>
      </c>
      <c r="C9568" s="2">
        <f t="shared" si="868"/>
        <v>0</v>
      </c>
      <c r="D9568" s="2">
        <f t="shared" si="869"/>
        <v>-0.10908251904585851</v>
      </c>
      <c r="E9568" s="3">
        <f>(M9568-C9568)^2</f>
        <v>0</v>
      </c>
    </row>
    <row r="9569" spans="1:5" x14ac:dyDescent="0.55000000000000004">
      <c r="A9569" s="2">
        <f t="shared" si="870"/>
        <v>0</v>
      </c>
      <c r="C9569" s="2">
        <f t="shared" si="868"/>
        <v>0</v>
      </c>
      <c r="D9569" s="2">
        <f t="shared" si="869"/>
        <v>-0.10908251904585851</v>
      </c>
      <c r="E9569" s="3">
        <f>(M9569-C9569)^2</f>
        <v>0</v>
      </c>
    </row>
    <row r="9570" spans="1:5" x14ac:dyDescent="0.55000000000000004">
      <c r="A9570" s="2">
        <f t="shared" si="870"/>
        <v>0</v>
      </c>
      <c r="C9570" s="2">
        <f t="shared" si="868"/>
        <v>0</v>
      </c>
      <c r="D9570" s="2">
        <f t="shared" si="869"/>
        <v>-0.10908251904585851</v>
      </c>
      <c r="E9570" s="3">
        <f>(M9570-C9570)^2</f>
        <v>0</v>
      </c>
    </row>
    <row r="9571" spans="1:5" x14ac:dyDescent="0.55000000000000004">
      <c r="A9571" s="2">
        <f t="shared" si="870"/>
        <v>0</v>
      </c>
      <c r="C9571" s="2">
        <f t="shared" si="868"/>
        <v>0</v>
      </c>
      <c r="D9571" s="2">
        <f t="shared" si="869"/>
        <v>-0.10908251904585851</v>
      </c>
      <c r="E9571" s="3">
        <f>(M9571-C9571)^2</f>
        <v>0</v>
      </c>
    </row>
    <row r="9572" spans="1:5" x14ac:dyDescent="0.55000000000000004">
      <c r="A9572" s="2">
        <f t="shared" si="870"/>
        <v>0</v>
      </c>
      <c r="C9572" s="2">
        <f t="shared" si="868"/>
        <v>0</v>
      </c>
      <c r="D9572" s="2">
        <f t="shared" si="869"/>
        <v>-0.10908251904585851</v>
      </c>
      <c r="E9572" s="3">
        <f>(M9572-C9572)^2</f>
        <v>0</v>
      </c>
    </row>
    <row r="9573" spans="1:5" x14ac:dyDescent="0.55000000000000004">
      <c r="A9573" s="2">
        <f t="shared" si="870"/>
        <v>0</v>
      </c>
      <c r="C9573" s="2">
        <f t="shared" si="868"/>
        <v>0</v>
      </c>
      <c r="D9573" s="2">
        <f t="shared" si="869"/>
        <v>-0.10908251904585851</v>
      </c>
      <c r="E9573" s="3">
        <f>(M9573-C9573)^2</f>
        <v>0</v>
      </c>
    </row>
    <row r="9574" spans="1:5" x14ac:dyDescent="0.55000000000000004">
      <c r="A9574" s="2">
        <f t="shared" si="870"/>
        <v>0</v>
      </c>
      <c r="C9574" s="2">
        <f t="shared" si="868"/>
        <v>0</v>
      </c>
      <c r="D9574" s="2">
        <f t="shared" si="869"/>
        <v>-0.10908251904585851</v>
      </c>
      <c r="E9574" s="3">
        <f>(M9574-C9574)^2</f>
        <v>0</v>
      </c>
    </row>
    <row r="9575" spans="1:5" x14ac:dyDescent="0.55000000000000004">
      <c r="A9575" s="2">
        <f t="shared" si="870"/>
        <v>0</v>
      </c>
      <c r="C9575" s="2">
        <f t="shared" si="868"/>
        <v>0</v>
      </c>
      <c r="D9575" s="2">
        <f t="shared" si="869"/>
        <v>-0.10908251904585851</v>
      </c>
      <c r="E9575" s="3">
        <f>(M9575-C9575)^2</f>
        <v>0</v>
      </c>
    </row>
    <row r="9576" spans="1:5" x14ac:dyDescent="0.55000000000000004">
      <c r="A9576" s="2">
        <f t="shared" si="870"/>
        <v>0</v>
      </c>
      <c r="C9576" s="2">
        <f t="shared" si="868"/>
        <v>0</v>
      </c>
      <c r="D9576" s="2">
        <f t="shared" si="869"/>
        <v>-0.10908251904585851</v>
      </c>
      <c r="E9576" s="3">
        <f>(M9576-C9576)^2</f>
        <v>0</v>
      </c>
    </row>
    <row r="9577" spans="1:5" x14ac:dyDescent="0.55000000000000004">
      <c r="A9577" s="2">
        <f t="shared" si="870"/>
        <v>0</v>
      </c>
      <c r="C9577" s="2">
        <f t="shared" si="868"/>
        <v>0</v>
      </c>
      <c r="D9577" s="2">
        <f t="shared" si="869"/>
        <v>-0.10908251904585851</v>
      </c>
      <c r="E9577" s="3">
        <f>(M9577-C9577)^2</f>
        <v>0</v>
      </c>
    </row>
    <row r="9578" spans="1:5" x14ac:dyDescent="0.55000000000000004">
      <c r="A9578" s="2">
        <f t="shared" si="870"/>
        <v>0</v>
      </c>
      <c r="C9578" s="2">
        <f t="shared" si="868"/>
        <v>0</v>
      </c>
      <c r="D9578" s="2">
        <f t="shared" si="869"/>
        <v>-0.10908251904585851</v>
      </c>
      <c r="E9578" s="3">
        <f>(M9578-C9578)^2</f>
        <v>0</v>
      </c>
    </row>
    <row r="9579" spans="1:5" x14ac:dyDescent="0.55000000000000004">
      <c r="A9579" s="2">
        <f t="shared" si="870"/>
        <v>0</v>
      </c>
      <c r="C9579" s="2">
        <f t="shared" si="868"/>
        <v>0</v>
      </c>
      <c r="D9579" s="2">
        <f t="shared" si="869"/>
        <v>-0.10908251904585851</v>
      </c>
      <c r="E9579" s="3">
        <f>(M9579-C9579)^2</f>
        <v>0</v>
      </c>
    </row>
    <row r="9580" spans="1:5" x14ac:dyDescent="0.55000000000000004">
      <c r="A9580" s="2">
        <f t="shared" si="870"/>
        <v>0</v>
      </c>
      <c r="C9580" s="2">
        <f t="shared" si="868"/>
        <v>0</v>
      </c>
      <c r="D9580" s="2">
        <f t="shared" si="869"/>
        <v>-0.10908251904585851</v>
      </c>
      <c r="E9580" s="3">
        <f>(M9580-C9580)^2</f>
        <v>0</v>
      </c>
    </row>
    <row r="9581" spans="1:5" x14ac:dyDescent="0.55000000000000004">
      <c r="A9581" s="2">
        <f t="shared" si="870"/>
        <v>0</v>
      </c>
      <c r="C9581" s="2">
        <f t="shared" si="868"/>
        <v>0</v>
      </c>
      <c r="D9581" s="2">
        <f t="shared" si="869"/>
        <v>-0.10908251904585851</v>
      </c>
      <c r="E9581" s="3">
        <f>(M9581-C9581)^2</f>
        <v>0</v>
      </c>
    </row>
    <row r="9582" spans="1:5" x14ac:dyDescent="0.55000000000000004">
      <c r="A9582" s="2">
        <f t="shared" si="870"/>
        <v>0</v>
      </c>
      <c r="C9582" s="2">
        <f t="shared" si="868"/>
        <v>0</v>
      </c>
      <c r="D9582" s="2">
        <f t="shared" si="869"/>
        <v>-0.10908251904585851</v>
      </c>
      <c r="E9582" s="3">
        <f>(M9582-C9582)^2</f>
        <v>0</v>
      </c>
    </row>
    <row r="9583" spans="1:5" x14ac:dyDescent="0.55000000000000004">
      <c r="A9583" s="2">
        <f t="shared" si="870"/>
        <v>0</v>
      </c>
      <c r="C9583" s="2">
        <f t="shared" si="868"/>
        <v>0</v>
      </c>
      <c r="D9583" s="2">
        <f t="shared" si="869"/>
        <v>-0.10908251904585851</v>
      </c>
      <c r="E9583" s="3">
        <f>(M9583-C9583)^2</f>
        <v>0</v>
      </c>
    </row>
    <row r="9584" spans="1:5" x14ac:dyDescent="0.55000000000000004">
      <c r="A9584" s="2">
        <f t="shared" si="870"/>
        <v>0</v>
      </c>
      <c r="C9584" s="2">
        <f t="shared" si="868"/>
        <v>0</v>
      </c>
      <c r="D9584" s="2">
        <f t="shared" si="869"/>
        <v>-0.10908251904585851</v>
      </c>
      <c r="E9584" s="3">
        <f>(M9584-C9584)^2</f>
        <v>0</v>
      </c>
    </row>
    <row r="9585" spans="1:5" x14ac:dyDescent="0.55000000000000004">
      <c r="A9585" s="2">
        <f t="shared" si="870"/>
        <v>0</v>
      </c>
      <c r="C9585" s="2">
        <f t="shared" si="868"/>
        <v>0</v>
      </c>
      <c r="D9585" s="2">
        <f t="shared" si="869"/>
        <v>-0.10908251904585851</v>
      </c>
      <c r="E9585" s="3">
        <f>(M9585-C9585)^2</f>
        <v>0</v>
      </c>
    </row>
    <row r="9586" spans="1:5" x14ac:dyDescent="0.55000000000000004">
      <c r="A9586" s="2">
        <f t="shared" si="870"/>
        <v>0</v>
      </c>
      <c r="C9586" s="2">
        <f t="shared" si="868"/>
        <v>0</v>
      </c>
      <c r="D9586" s="2">
        <f t="shared" si="869"/>
        <v>-0.10908251904585851</v>
      </c>
      <c r="E9586" s="3">
        <f>(M9586-C9586)^2</f>
        <v>0</v>
      </c>
    </row>
    <row r="9587" spans="1:5" x14ac:dyDescent="0.55000000000000004">
      <c r="A9587" s="2">
        <f t="shared" si="870"/>
        <v>0</v>
      </c>
      <c r="C9587" s="2">
        <f t="shared" si="868"/>
        <v>0</v>
      </c>
      <c r="D9587" s="2">
        <f t="shared" si="869"/>
        <v>-0.10908251904585851</v>
      </c>
      <c r="E9587" s="3">
        <f>(M9587-C9587)^2</f>
        <v>0</v>
      </c>
    </row>
    <row r="9588" spans="1:5" x14ac:dyDescent="0.55000000000000004">
      <c r="A9588" s="2">
        <f t="shared" si="870"/>
        <v>0</v>
      </c>
      <c r="C9588" s="2">
        <f t="shared" si="868"/>
        <v>0</v>
      </c>
      <c r="D9588" s="2">
        <f t="shared" si="869"/>
        <v>-0.10908251904585851</v>
      </c>
      <c r="E9588" s="3">
        <f>(M9588-C9588)^2</f>
        <v>0</v>
      </c>
    </row>
    <row r="9589" spans="1:5" x14ac:dyDescent="0.55000000000000004">
      <c r="A9589" s="2">
        <f t="shared" si="870"/>
        <v>0</v>
      </c>
      <c r="C9589" s="2">
        <f t="shared" si="868"/>
        <v>0</v>
      </c>
      <c r="D9589" s="2">
        <f t="shared" si="869"/>
        <v>-0.10908251904585851</v>
      </c>
      <c r="E9589" s="3">
        <f>(M9589-C9589)^2</f>
        <v>0</v>
      </c>
    </row>
    <row r="9590" spans="1:5" x14ac:dyDescent="0.55000000000000004">
      <c r="A9590" s="2">
        <f t="shared" si="870"/>
        <v>0</v>
      </c>
      <c r="C9590" s="2">
        <f t="shared" si="868"/>
        <v>0</v>
      </c>
      <c r="D9590" s="2">
        <f t="shared" si="869"/>
        <v>-0.10908251904585851</v>
      </c>
      <c r="E9590" s="3">
        <f>(M9590-C9590)^2</f>
        <v>0</v>
      </c>
    </row>
    <row r="9591" spans="1:5" x14ac:dyDescent="0.55000000000000004">
      <c r="A9591" s="2">
        <f t="shared" si="870"/>
        <v>0</v>
      </c>
      <c r="C9591" s="2">
        <f t="shared" si="868"/>
        <v>0</v>
      </c>
      <c r="D9591" s="2">
        <f t="shared" si="869"/>
        <v>-0.10908251904585851</v>
      </c>
      <c r="E9591" s="3">
        <f>(M9591-C9591)^2</f>
        <v>0</v>
      </c>
    </row>
    <row r="9592" spans="1:5" x14ac:dyDescent="0.55000000000000004">
      <c r="A9592" s="2">
        <f t="shared" si="870"/>
        <v>0</v>
      </c>
      <c r="C9592" s="2">
        <f t="shared" si="868"/>
        <v>0</v>
      </c>
      <c r="D9592" s="2">
        <f t="shared" si="869"/>
        <v>-0.10908251904585851</v>
      </c>
      <c r="E9592" s="3">
        <f>(M9592-C9592)^2</f>
        <v>0</v>
      </c>
    </row>
    <row r="9593" spans="1:5" x14ac:dyDescent="0.55000000000000004">
      <c r="A9593" s="2">
        <f t="shared" si="870"/>
        <v>0</v>
      </c>
      <c r="C9593" s="2">
        <f t="shared" si="868"/>
        <v>0</v>
      </c>
      <c r="D9593" s="2">
        <f t="shared" si="869"/>
        <v>-0.10908251904585851</v>
      </c>
      <c r="E9593" s="3">
        <f>(M9593-C9593)^2</f>
        <v>0</v>
      </c>
    </row>
    <row r="9594" spans="1:5" x14ac:dyDescent="0.55000000000000004">
      <c r="A9594" s="2">
        <f t="shared" si="870"/>
        <v>0</v>
      </c>
      <c r="C9594" s="2">
        <f t="shared" si="868"/>
        <v>0</v>
      </c>
      <c r="D9594" s="2">
        <f t="shared" si="869"/>
        <v>-0.10908251904585851</v>
      </c>
      <c r="E9594" s="3">
        <f>(M9594-C9594)^2</f>
        <v>0</v>
      </c>
    </row>
    <row r="9595" spans="1:5" x14ac:dyDescent="0.55000000000000004">
      <c r="A9595" s="2">
        <f t="shared" si="870"/>
        <v>0</v>
      </c>
      <c r="C9595" s="2">
        <f t="shared" si="868"/>
        <v>0</v>
      </c>
      <c r="D9595" s="2">
        <f t="shared" si="869"/>
        <v>-0.10908251904585851</v>
      </c>
      <c r="E9595" s="3">
        <f>(M9595-C9595)^2</f>
        <v>0</v>
      </c>
    </row>
    <row r="9596" spans="1:5" x14ac:dyDescent="0.55000000000000004">
      <c r="A9596" s="2">
        <f t="shared" si="870"/>
        <v>0</v>
      </c>
      <c r="C9596" s="2">
        <f t="shared" si="868"/>
        <v>0</v>
      </c>
      <c r="D9596" s="2">
        <f t="shared" si="869"/>
        <v>-0.10908251904585851</v>
      </c>
      <c r="E9596" s="3">
        <f>(M9596-C9596)^2</f>
        <v>0</v>
      </c>
    </row>
    <row r="9597" spans="1:5" x14ac:dyDescent="0.55000000000000004">
      <c r="A9597" s="2">
        <f t="shared" si="870"/>
        <v>0</v>
      </c>
      <c r="C9597" s="2">
        <f t="shared" si="868"/>
        <v>0</v>
      </c>
      <c r="D9597" s="2">
        <f t="shared" si="869"/>
        <v>-0.10908251904585851</v>
      </c>
      <c r="E9597" s="3">
        <f>(M9597-C9597)^2</f>
        <v>0</v>
      </c>
    </row>
    <row r="9598" spans="1:5" x14ac:dyDescent="0.55000000000000004">
      <c r="A9598" s="2">
        <f t="shared" si="870"/>
        <v>0</v>
      </c>
      <c r="C9598" s="2">
        <f t="shared" si="868"/>
        <v>0</v>
      </c>
      <c r="D9598" s="2">
        <f t="shared" si="869"/>
        <v>-0.10908251904585851</v>
      </c>
      <c r="E9598" s="3">
        <f>(M9598-C9598)^2</f>
        <v>0</v>
      </c>
    </row>
    <row r="9599" spans="1:5" x14ac:dyDescent="0.55000000000000004">
      <c r="A9599" s="2">
        <f t="shared" si="870"/>
        <v>0</v>
      </c>
      <c r="C9599" s="2">
        <f t="shared" si="868"/>
        <v>0</v>
      </c>
      <c r="D9599" s="2">
        <f t="shared" si="869"/>
        <v>-0.10908251904585851</v>
      </c>
      <c r="E9599" s="3">
        <f>(M9599-C9599)^2</f>
        <v>0</v>
      </c>
    </row>
    <row r="9600" spans="1:5" x14ac:dyDescent="0.55000000000000004">
      <c r="A9600" s="2">
        <f t="shared" si="870"/>
        <v>0</v>
      </c>
      <c r="C9600" s="2">
        <f t="shared" si="868"/>
        <v>0</v>
      </c>
      <c r="D9600" s="2">
        <f t="shared" si="869"/>
        <v>-0.10908251904585851</v>
      </c>
      <c r="E9600" s="3">
        <f>(M9600-C9600)^2</f>
        <v>0</v>
      </c>
    </row>
    <row r="9601" spans="1:5" x14ac:dyDescent="0.55000000000000004">
      <c r="A9601" s="2">
        <f t="shared" si="870"/>
        <v>0</v>
      </c>
      <c r="C9601" s="2">
        <f t="shared" si="868"/>
        <v>0</v>
      </c>
      <c r="D9601" s="2">
        <f t="shared" si="869"/>
        <v>-0.10908251904585851</v>
      </c>
      <c r="E9601" s="3">
        <f>(M9601-C9601)^2</f>
        <v>0</v>
      </c>
    </row>
    <row r="9602" spans="1:5" x14ac:dyDescent="0.55000000000000004">
      <c r="A9602" s="2">
        <f t="shared" si="870"/>
        <v>0</v>
      </c>
      <c r="C9602" s="2">
        <f t="shared" si="868"/>
        <v>0</v>
      </c>
      <c r="D9602" s="2">
        <f t="shared" si="869"/>
        <v>-0.10908251904585851</v>
      </c>
      <c r="E9602" s="3">
        <f>(M9602-C9602)^2</f>
        <v>0</v>
      </c>
    </row>
    <row r="9603" spans="1:5" x14ac:dyDescent="0.55000000000000004">
      <c r="A9603" s="2">
        <f t="shared" si="870"/>
        <v>0</v>
      </c>
      <c r="C9603" s="2">
        <f t="shared" si="868"/>
        <v>0</v>
      </c>
      <c r="D9603" s="2">
        <f t="shared" si="869"/>
        <v>-0.10908251904585851</v>
      </c>
      <c r="E9603" s="3">
        <f>(M9603-C9603)^2</f>
        <v>0</v>
      </c>
    </row>
    <row r="9604" spans="1:5" x14ac:dyDescent="0.55000000000000004">
      <c r="A9604" s="2">
        <f t="shared" si="870"/>
        <v>0</v>
      </c>
      <c r="C9604" s="2">
        <f t="shared" si="868"/>
        <v>0</v>
      </c>
      <c r="D9604" s="2">
        <f t="shared" si="869"/>
        <v>-0.10908251904585851</v>
      </c>
      <c r="E9604" s="3">
        <f>(M9604-C9604)^2</f>
        <v>0</v>
      </c>
    </row>
    <row r="9605" spans="1:5" x14ac:dyDescent="0.55000000000000004">
      <c r="A9605" s="2">
        <f t="shared" si="870"/>
        <v>0</v>
      </c>
      <c r="C9605" s="2">
        <f t="shared" si="868"/>
        <v>0</v>
      </c>
      <c r="D9605" s="2">
        <f t="shared" si="869"/>
        <v>-0.10908251904585851</v>
      </c>
      <c r="E9605" s="3">
        <f>(M9605-C9605)^2</f>
        <v>0</v>
      </c>
    </row>
    <row r="9606" spans="1:5" x14ac:dyDescent="0.55000000000000004">
      <c r="A9606" s="2">
        <f t="shared" si="870"/>
        <v>0</v>
      </c>
      <c r="C9606" s="2">
        <f t="shared" si="868"/>
        <v>0</v>
      </c>
      <c r="D9606" s="2">
        <f t="shared" si="869"/>
        <v>-0.10908251904585851</v>
      </c>
      <c r="E9606" s="3">
        <f>(M9606-C9606)^2</f>
        <v>0</v>
      </c>
    </row>
  </sheetData>
  <conditionalFormatting sqref="C6:D9606">
    <cfRule type="colorScale" priority="1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CBF5A-3587-42B0-A0E2-A7AEF4515B27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K11" sqref="K11"/>
    </sheetView>
  </sheetViews>
  <sheetFormatPr defaultRowHeight="14.4" x14ac:dyDescent="0.55000000000000004"/>
  <cols>
    <col min="1" max="1" width="8.83984375" style="2"/>
    <col min="3" max="3" width="38.05078125" bestFit="1" customWidth="1"/>
    <col min="4" max="4" width="19.734375" bestFit="1" customWidth="1"/>
    <col min="5" max="5" width="8.83984375" style="2"/>
    <col min="11" max="11" width="8.83984375" style="2"/>
    <col min="12" max="13" width="8.83984375" style="1"/>
    <col min="14" max="16" width="8.83984375" style="2"/>
  </cols>
  <sheetData>
    <row r="1" spans="1:16" x14ac:dyDescent="0.55000000000000004">
      <c r="A1" s="2" t="s">
        <v>0</v>
      </c>
      <c r="B1" s="9">
        <v>641.54268461897254</v>
      </c>
      <c r="C1" s="2" t="s">
        <v>43</v>
      </c>
      <c r="D1" s="6">
        <f>B1/(60*60)</f>
        <v>0.17820630128304793</v>
      </c>
      <c r="E1" s="2" t="s">
        <v>31</v>
      </c>
      <c r="F1" s="2" t="s">
        <v>37</v>
      </c>
      <c r="G1" s="7">
        <f>SUM(N18:N126)</f>
        <v>1.1473839274236822E-2</v>
      </c>
      <c r="H1" s="2"/>
      <c r="I1" s="2" t="s">
        <v>38</v>
      </c>
      <c r="J1" s="2">
        <f>AVERAGE(D18:D126)</f>
        <v>-2.7134910356170043E-3</v>
      </c>
      <c r="K1" s="2" t="s">
        <v>34</v>
      </c>
      <c r="L1" s="3">
        <f>SUM(O18:O126)</f>
        <v>0.79830447468433496</v>
      </c>
      <c r="M1" s="2" t="s">
        <v>39</v>
      </c>
      <c r="N1" s="5">
        <f>1-(G1/L1)</f>
        <v>0.98562723918242623</v>
      </c>
    </row>
    <row r="2" spans="1:16" x14ac:dyDescent="0.55000000000000004">
      <c r="A2" s="2" t="s">
        <v>4</v>
      </c>
      <c r="B2" s="10">
        <v>0.296866587171143</v>
      </c>
      <c r="C2" s="2"/>
      <c r="D2" s="2"/>
      <c r="F2" s="2" t="s">
        <v>40</v>
      </c>
      <c r="G2" s="8">
        <f>SUM(E19:E127)</f>
        <v>3.4642514495826929E-3</v>
      </c>
      <c r="H2" s="2"/>
      <c r="I2" s="2" t="s">
        <v>41</v>
      </c>
      <c r="J2" s="2">
        <f>AVERAGE(C18:C126)</f>
        <v>-2.3250630681809301E-3</v>
      </c>
      <c r="K2" s="2" t="s">
        <v>35</v>
      </c>
      <c r="L2" s="3">
        <f>SUM(P18:P126)</f>
        <v>4.8703856776374028</v>
      </c>
      <c r="M2" s="2" t="s">
        <v>42</v>
      </c>
      <c r="N2" s="6">
        <f>1-(G2/L2)</f>
        <v>0.99928871106337858</v>
      </c>
    </row>
    <row r="3" spans="1:16" x14ac:dyDescent="0.55000000000000004">
      <c r="A3" s="2" t="s">
        <v>1</v>
      </c>
      <c r="B3" s="10">
        <v>12.4</v>
      </c>
    </row>
    <row r="4" spans="1:16" x14ac:dyDescent="0.55000000000000004">
      <c r="A4" s="2" t="s">
        <v>2</v>
      </c>
      <c r="B4">
        <v>1</v>
      </c>
      <c r="C4">
        <v>0</v>
      </c>
      <c r="D4">
        <v>41</v>
      </c>
    </row>
    <row r="5" spans="1:16" x14ac:dyDescent="0.55000000000000004">
      <c r="A5" s="2" t="s">
        <v>3</v>
      </c>
      <c r="C5" t="s">
        <v>6</v>
      </c>
      <c r="D5" t="s">
        <v>8</v>
      </c>
      <c r="E5" s="2" t="s">
        <v>33</v>
      </c>
      <c r="K5" s="2" t="s">
        <v>5</v>
      </c>
      <c r="L5" s="1" t="s">
        <v>16</v>
      </c>
      <c r="M5" s="2" t="s">
        <v>45</v>
      </c>
      <c r="N5" s="2" t="s">
        <v>36</v>
      </c>
      <c r="O5" s="2" t="s">
        <v>34</v>
      </c>
      <c r="P5" s="2" t="s">
        <v>35</v>
      </c>
    </row>
    <row r="6" spans="1:16" x14ac:dyDescent="0.55000000000000004">
      <c r="A6" s="2">
        <f t="shared" ref="A6:A10" si="0">K6</f>
        <v>1</v>
      </c>
      <c r="C6">
        <f>$B$2*EXP(-C$4*((PI()/($B$1*$B$3)))^0.5)*SIN(2*PI()*$A6/$B$3-C$4*SQRT(PI()/($B$1*$B$3)))</f>
        <v>0.14406993736405996</v>
      </c>
      <c r="D6">
        <f>$B$2*EXP(-D$4*((PI()/($B$1*$B$3)))^0.5)*SIN(2*PI()*$A6/$B$3-D$4*SQRT(PI()/($B$1*$B$3)))</f>
        <v>-3.9852704511525443E-2</v>
      </c>
      <c r="E6" s="3">
        <f>(M6-C6)^2</f>
        <v>0.12989179398190709</v>
      </c>
      <c r="K6" s="2">
        <v>1</v>
      </c>
      <c r="L6" s="3">
        <v>-9.9859390273114995E-3</v>
      </c>
      <c r="M6" s="3">
        <v>-0.216335104195998</v>
      </c>
      <c r="N6" s="3">
        <f>(L6-D6)^2</f>
        <v>8.9202368048903332E-4</v>
      </c>
      <c r="O6" s="3">
        <f>(L6-$J$1)^2</f>
        <v>5.2888499791901298E-5</v>
      </c>
      <c r="P6" s="3">
        <f>(M6-$J$2)^2</f>
        <v>4.5800297703529953E-2</v>
      </c>
    </row>
    <row r="7" spans="1:16" x14ac:dyDescent="0.55000000000000004">
      <c r="A7" s="2">
        <f t="shared" si="0"/>
        <v>2</v>
      </c>
      <c r="C7">
        <f t="shared" ref="C7:C70" si="1">$B$2*EXP(-C$4*((PI()/($B$1*$B$3)))^0.5)*SIN(2*PI()*$A7/$B$3-C$4*SQRT(PI()/($B$1*$B$3)))</f>
        <v>0.25193412444485541</v>
      </c>
      <c r="D7">
        <f t="shared" ref="D7:D70" si="2">$B$2*EXP(-D$4*((PI()/($B$1*$B$3)))^0.5)*SIN(2*PI()*$A7/$B$3-D$4*SQRT(PI()/($B$1*$B$3)))</f>
        <v>2.5937760159139282E-2</v>
      </c>
      <c r="E7" s="3">
        <f>(M7-C7)^2</f>
        <v>0.2912561989319899</v>
      </c>
      <c r="K7" s="2">
        <v>2</v>
      </c>
      <c r="L7" s="3">
        <v>-6.7522194437893507E-2</v>
      </c>
      <c r="M7" s="3">
        <v>-0.287747447347243</v>
      </c>
      <c r="N7" s="3">
        <f t="shared" ref="N7:N70" si="3">(L7-D7)^2</f>
        <v>8.7347631132794323E-3</v>
      </c>
      <c r="O7" s="3">
        <f t="shared" ref="O7:O70" si="4">(L7-$J$1)^2</f>
        <v>4.2001680366842457E-3</v>
      </c>
      <c r="P7" s="3">
        <f t="shared" ref="P7:P70" si="5">(M7-$J$2)^2</f>
        <v>8.1465937447544587E-2</v>
      </c>
    </row>
    <row r="8" spans="1:16" x14ac:dyDescent="0.55000000000000004">
      <c r="A8" s="2">
        <f t="shared" si="0"/>
        <v>3</v>
      </c>
      <c r="C8">
        <f t="shared" si="1"/>
        <v>0.29648556103535478</v>
      </c>
      <c r="D8">
        <f t="shared" si="2"/>
        <v>8.5209890162551802E-2</v>
      </c>
      <c r="E8" s="3">
        <f>(M8-C8)^2</f>
        <v>0.34056236970727738</v>
      </c>
      <c r="K8" s="2">
        <v>3</v>
      </c>
      <c r="L8" s="3">
        <v>-0.108147097374221</v>
      </c>
      <c r="M8" s="3">
        <v>-0.28709165725480201</v>
      </c>
      <c r="N8" s="3">
        <f t="shared" si="3"/>
        <v>3.7386924629295715E-2</v>
      </c>
      <c r="O8" s="3">
        <f t="shared" si="4"/>
        <v>1.1116245345563715E-2</v>
      </c>
      <c r="P8" s="3">
        <f t="shared" si="5"/>
        <v>8.1092013164647744E-2</v>
      </c>
    </row>
    <row r="9" spans="1:16" x14ac:dyDescent="0.55000000000000004">
      <c r="A9" s="2">
        <f t="shared" si="0"/>
        <v>4</v>
      </c>
      <c r="C9">
        <f t="shared" si="1"/>
        <v>0.26652816960912545</v>
      </c>
      <c r="D9">
        <f t="shared" si="2"/>
        <v>0.12306819809221811</v>
      </c>
      <c r="E9" s="3">
        <f>(M9-C9)^2</f>
        <v>0.23141886813419116</v>
      </c>
      <c r="K9" s="2">
        <v>4</v>
      </c>
      <c r="L9" s="3">
        <v>-0.12168588887729</v>
      </c>
      <c r="M9" s="3">
        <v>-0.21453198061555401</v>
      </c>
      <c r="N9" s="3">
        <f t="shared" si="3"/>
        <v>5.9904563088277546E-2</v>
      </c>
      <c r="O9" s="3">
        <f t="shared" si="4"/>
        <v>1.4154431448197316E-2</v>
      </c>
      <c r="P9" s="3">
        <f t="shared" si="5"/>
        <v>4.5031775854957601E-2</v>
      </c>
    </row>
    <row r="10" spans="1:16" x14ac:dyDescent="0.55000000000000004">
      <c r="A10" s="2">
        <f t="shared" si="0"/>
        <v>1</v>
      </c>
      <c r="C10">
        <f t="shared" si="1"/>
        <v>0.14406993736405996</v>
      </c>
      <c r="D10">
        <f t="shared" si="2"/>
        <v>-3.9852704511525443E-2</v>
      </c>
      <c r="E10" s="3">
        <f>(M10-C10)^2</f>
        <v>5.3968575389004944E-2</v>
      </c>
      <c r="K10" s="2">
        <v>1</v>
      </c>
      <c r="L10" s="3">
        <v>-0.104747694626591</v>
      </c>
      <c r="M10" s="3">
        <v>-8.8241438571353401E-2</v>
      </c>
      <c r="N10" s="3">
        <f t="shared" si="3"/>
        <v>4.211359742034456E-3</v>
      </c>
      <c r="O10" s="3">
        <f t="shared" si="4"/>
        <v>1.0410978702444331E-2</v>
      </c>
      <c r="P10" s="3">
        <f t="shared" si="5"/>
        <v>7.381623579602134E-3</v>
      </c>
    </row>
    <row r="11" spans="1:16" x14ac:dyDescent="0.55000000000000004">
      <c r="A11" s="2">
        <f>K11</f>
        <v>0.29521260164497931</v>
      </c>
      <c r="C11">
        <f t="shared" si="1"/>
        <v>4.4241876863425067E-2</v>
      </c>
      <c r="D11">
        <f t="shared" si="2"/>
        <v>-8.1122159512550404E-2</v>
      </c>
      <c r="E11" s="3">
        <f>(M11-C11)^2</f>
        <v>2.530594469522264E-4</v>
      </c>
      <c r="K11" s="10">
        <v>0.29521260164497931</v>
      </c>
      <c r="L11" s="3">
        <v>-6.1574790449141499E-2</v>
      </c>
      <c r="M11" s="3">
        <v>6.0149719173186199E-2</v>
      </c>
      <c r="N11" s="3">
        <f t="shared" si="3"/>
        <v>3.8209963730111553E-4</v>
      </c>
      <c r="O11" s="3">
        <f t="shared" si="4"/>
        <v>3.4646525686485795E-3</v>
      </c>
      <c r="P11" s="3">
        <f t="shared" si="5"/>
        <v>3.9030984161062413E-3</v>
      </c>
    </row>
    <row r="12" spans="1:16" x14ac:dyDescent="0.55000000000000004">
      <c r="A12" s="2">
        <f t="shared" ref="A12:A75" si="6">K12</f>
        <v>1.2952126016449794</v>
      </c>
      <c r="C12">
        <f t="shared" si="1"/>
        <v>0.18114380789146212</v>
      </c>
      <c r="D12">
        <f t="shared" si="2"/>
        <v>-2.07420942369358E-2</v>
      </c>
      <c r="E12" s="3">
        <f>(M12-C12)^2</f>
        <v>1.5208312520965687E-4</v>
      </c>
      <c r="K12" s="2">
        <f>K11+1</f>
        <v>1.2952126016449794</v>
      </c>
      <c r="L12" s="3">
        <v>-2.9800980214360001E-3</v>
      </c>
      <c r="M12" s="3">
        <v>0.193476006609033</v>
      </c>
      <c r="N12" s="3">
        <f t="shared" si="3"/>
        <v>3.1548850955942926E-4</v>
      </c>
      <c r="O12" s="3">
        <f t="shared" si="4"/>
        <v>7.1079284887490254E-8</v>
      </c>
      <c r="P12" s="3">
        <f t="shared" si="5"/>
        <v>3.8338058886741182E-2</v>
      </c>
    </row>
    <row r="13" spans="1:16" x14ac:dyDescent="0.55000000000000004">
      <c r="A13" s="2">
        <f t="shared" si="6"/>
        <v>2.2952126016449794</v>
      </c>
      <c r="C13">
        <f t="shared" si="1"/>
        <v>0.27252307406746323</v>
      </c>
      <c r="D13">
        <f t="shared" si="2"/>
        <v>4.4850599696916703E-2</v>
      </c>
      <c r="E13" s="3">
        <f>(M13-C13)^2</f>
        <v>3.3895147029492707E-5</v>
      </c>
      <c r="K13" s="2">
        <f t="shared" ref="K13:K76" si="7">K12+1</f>
        <v>2.2952126016449794</v>
      </c>
      <c r="L13" s="3">
        <v>5.6360978442924099E-2</v>
      </c>
      <c r="M13" s="3">
        <v>0.27834502795164101</v>
      </c>
      <c r="N13" s="3">
        <f t="shared" si="3"/>
        <v>1.3248881887653881E-4</v>
      </c>
      <c r="O13" s="3">
        <f t="shared" si="4"/>
        <v>3.489792944171084E-3</v>
      </c>
      <c r="P13" s="3">
        <f t="shared" si="5"/>
        <v>7.8775699993075127E-2</v>
      </c>
    </row>
    <row r="14" spans="1:16" x14ac:dyDescent="0.55000000000000004">
      <c r="A14" s="2">
        <f t="shared" si="6"/>
        <v>3.2952126016449794</v>
      </c>
      <c r="C14">
        <f t="shared" si="1"/>
        <v>0.29541544737294945</v>
      </c>
      <c r="D14">
        <f t="shared" si="2"/>
        <v>9.9172034391044508E-2</v>
      </c>
      <c r="E14" s="3">
        <f>(M14-C14)^2</f>
        <v>3.6658350576766833E-6</v>
      </c>
      <c r="K14" s="2">
        <f t="shared" si="7"/>
        <v>3.2952126016449794</v>
      </c>
      <c r="L14" s="3">
        <v>0.101586098218127</v>
      </c>
      <c r="M14" s="3">
        <v>0.293500810316566</v>
      </c>
      <c r="N14" s="3">
        <f t="shared" si="3"/>
        <v>5.8277041612281766E-6</v>
      </c>
      <c r="O14" s="3">
        <f t="shared" si="4"/>
        <v>1.0878404318499712E-2</v>
      </c>
      <c r="P14" s="3">
        <f t="shared" si="5"/>
        <v>8.751294736384832E-2</v>
      </c>
    </row>
    <row r="15" spans="1:16" x14ac:dyDescent="0.55000000000000004">
      <c r="A15" s="2">
        <f t="shared" si="6"/>
        <v>4.2952126016449794</v>
      </c>
      <c r="C15">
        <f t="shared" si="1"/>
        <v>0.24406791946728928</v>
      </c>
      <c r="D15">
        <f t="shared" si="2"/>
        <v>0.12857086567505105</v>
      </c>
      <c r="E15" s="3">
        <f>(M15-C15)^2</f>
        <v>7.9573990680421357E-5</v>
      </c>
      <c r="K15" s="2">
        <f t="shared" si="7"/>
        <v>4.2952126016449794</v>
      </c>
      <c r="L15" s="3">
        <v>0.12136834950019899</v>
      </c>
      <c r="M15" s="3">
        <v>0.23514749399086601</v>
      </c>
      <c r="N15" s="3">
        <f t="shared" si="3"/>
        <v>5.1876239249005484E-5</v>
      </c>
      <c r="O15" s="3">
        <f t="shared" si="4"/>
        <v>1.539630315075567E-2</v>
      </c>
      <c r="P15" s="3">
        <f t="shared" si="5"/>
        <v>5.6393215356162305E-2</v>
      </c>
    </row>
    <row r="16" spans="1:16" x14ac:dyDescent="0.55000000000000004">
      <c r="A16" s="2">
        <f t="shared" si="6"/>
        <v>5.2952126016449794</v>
      </c>
      <c r="C16">
        <f t="shared" si="1"/>
        <v>0.13138447161839603</v>
      </c>
      <c r="D16">
        <f t="shared" si="2"/>
        <v>0.12565896828447648</v>
      </c>
      <c r="E16" s="3">
        <f>(M16-C16)^2</f>
        <v>1.8183019148808484E-4</v>
      </c>
      <c r="K16" s="2">
        <f t="shared" si="7"/>
        <v>5.2952126016449794</v>
      </c>
      <c r="L16" s="3">
        <v>0.110753144735367</v>
      </c>
      <c r="M16" s="3">
        <v>0.11790002904600599</v>
      </c>
      <c r="N16" s="3">
        <f t="shared" si="3"/>
        <v>2.221835756771867E-4</v>
      </c>
      <c r="O16" s="3">
        <f t="shared" si="4"/>
        <v>1.2874677433185149E-2</v>
      </c>
      <c r="P16" s="3">
        <f t="shared" si="5"/>
        <v>1.4454072773864733E-2</v>
      </c>
    </row>
    <row r="17" spans="1:16" x14ac:dyDescent="0.55000000000000004">
      <c r="A17" s="2">
        <f t="shared" si="6"/>
        <v>6.2952126016449794</v>
      </c>
      <c r="C17">
        <f t="shared" si="1"/>
        <v>-1.4316783120312314E-2</v>
      </c>
      <c r="D17">
        <f t="shared" si="2"/>
        <v>9.1168121740451691E-2</v>
      </c>
      <c r="E17" s="3">
        <f>(M17-C17)^2</f>
        <v>2.1197748098267691E-4</v>
      </c>
      <c r="K17" s="2">
        <f t="shared" si="7"/>
        <v>6.2952126016449794</v>
      </c>
      <c r="L17" s="3">
        <v>7.23991278089334E-2</v>
      </c>
      <c r="M17" s="3">
        <v>-2.8876229572107E-2</v>
      </c>
      <c r="N17" s="3">
        <f t="shared" si="3"/>
        <v>3.5227513320137044E-4</v>
      </c>
      <c r="O17" s="3">
        <f t="shared" si="4"/>
        <v>5.6419055096867086E-3</v>
      </c>
      <c r="P17" s="3">
        <f t="shared" si="5"/>
        <v>7.0496444271920568E-4</v>
      </c>
    </row>
    <row r="18" spans="1:16" x14ac:dyDescent="0.55000000000000004">
      <c r="A18" s="2">
        <f t="shared" si="6"/>
        <v>7.2952126016449794</v>
      </c>
      <c r="C18">
        <f t="shared" si="1"/>
        <v>-0.15642013336903793</v>
      </c>
      <c r="D18">
        <f t="shared" si="2"/>
        <v>3.3766109203566035E-2</v>
      </c>
      <c r="E18" s="3">
        <f>(M18-C18)^2</f>
        <v>1.4400297576877539E-4</v>
      </c>
      <c r="K18" s="2">
        <f t="shared" si="7"/>
        <v>7.2952126016449794</v>
      </c>
      <c r="L18" s="3">
        <v>1.5912300191170101E-2</v>
      </c>
      <c r="M18" s="3">
        <v>-0.16842025735876301</v>
      </c>
      <c r="N18" s="3">
        <f t="shared" si="3"/>
        <v>3.1875849625111023E-4</v>
      </c>
      <c r="O18" s="3">
        <f t="shared" si="4"/>
        <v>3.4692009882385949E-4</v>
      </c>
      <c r="P18" s="3">
        <f t="shared" si="5"/>
        <v>2.7587613566426212E-2</v>
      </c>
    </row>
    <row r="19" spans="1:16" x14ac:dyDescent="0.55000000000000004">
      <c r="A19" s="2">
        <f t="shared" si="6"/>
        <v>8.2952126016449803</v>
      </c>
      <c r="C19">
        <f t="shared" si="1"/>
        <v>-0.25921404549589289</v>
      </c>
      <c r="D19">
        <f t="shared" si="2"/>
        <v>-3.2121555095438958E-2</v>
      </c>
      <c r="E19" s="3">
        <f>(M19-C19)^2</f>
        <v>4.3143108623457136E-5</v>
      </c>
      <c r="K19" s="2">
        <f t="shared" si="7"/>
        <v>8.2952126016449803</v>
      </c>
      <c r="L19" s="3">
        <v>-4.4559861722215502E-2</v>
      </c>
      <c r="M19" s="3">
        <v>-0.26578238688649197</v>
      </c>
      <c r="N19" s="3">
        <f t="shared" si="3"/>
        <v>1.5471147174171327E-4</v>
      </c>
      <c r="O19" s="3">
        <f t="shared" si="4"/>
        <v>1.7511187396402098E-3</v>
      </c>
      <c r="P19" s="3">
        <f t="shared" si="5"/>
        <v>6.9409761473506401E-2</v>
      </c>
    </row>
    <row r="20" spans="1:16" x14ac:dyDescent="0.55000000000000004">
      <c r="A20" s="2">
        <f t="shared" si="6"/>
        <v>9.2952126016449803</v>
      </c>
      <c r="C20">
        <f t="shared" si="1"/>
        <v>-0.29686571370392534</v>
      </c>
      <c r="D20">
        <f t="shared" si="2"/>
        <v>-8.9936855209563654E-2</v>
      </c>
      <c r="E20" s="3">
        <f>(M20-C20)^2</f>
        <v>8.296985269335441E-8</v>
      </c>
      <c r="K20" s="2">
        <f t="shared" si="7"/>
        <v>9.2952126016449803</v>
      </c>
      <c r="L20" s="3">
        <v>-9.3871729837959106E-2</v>
      </c>
      <c r="M20" s="3">
        <v>-0.296577668824274</v>
      </c>
      <c r="N20" s="3">
        <f t="shared" si="3"/>
        <v>1.5483238341190243E-5</v>
      </c>
      <c r="O20" s="3">
        <f t="shared" si="4"/>
        <v>8.3098245015448286E-3</v>
      </c>
      <c r="P20" s="3">
        <f t="shared" si="5"/>
        <v>8.6584595994250738E-2</v>
      </c>
    </row>
    <row r="21" spans="1:16" x14ac:dyDescent="0.55000000000000004">
      <c r="A21" s="2">
        <f t="shared" si="6"/>
        <v>10.29521260164498</v>
      </c>
      <c r="C21">
        <f t="shared" si="1"/>
        <v>-0.25991301895685398</v>
      </c>
      <c r="D21">
        <f t="shared" si="2"/>
        <v>-0.12515041494289542</v>
      </c>
      <c r="E21" s="3">
        <f>(M21-C21)^2</f>
        <v>4.650946998487598E-5</v>
      </c>
      <c r="K21" s="2">
        <f t="shared" si="7"/>
        <v>10.29521260164498</v>
      </c>
      <c r="L21" s="3">
        <v>-0.119672840877851</v>
      </c>
      <c r="M21" s="3">
        <v>-0.25309323377073001</v>
      </c>
      <c r="N21" s="3">
        <f t="shared" si="3"/>
        <v>3.0003817638047177E-5</v>
      </c>
      <c r="O21" s="3">
        <f t="shared" si="4"/>
        <v>1.3679489515518081E-2</v>
      </c>
      <c r="P21" s="3">
        <f t="shared" si="5"/>
        <v>6.2884675437502799E-2</v>
      </c>
    </row>
    <row r="22" spans="1:16" x14ac:dyDescent="0.55000000000000004">
      <c r="A22" s="2">
        <f t="shared" si="6"/>
        <v>11.29521260164498</v>
      </c>
      <c r="C22">
        <f t="shared" si="1"/>
        <v>-0.15764242352977068</v>
      </c>
      <c r="D22">
        <f t="shared" si="2"/>
        <v>-0.12891282841925827</v>
      </c>
      <c r="E22" s="3">
        <f>(M22-C22)^2</f>
        <v>1.3047111409016503E-4</v>
      </c>
      <c r="K22" s="2">
        <f t="shared" si="7"/>
        <v>11.29521260164498</v>
      </c>
      <c r="L22" s="3">
        <v>-0.115501146523478</v>
      </c>
      <c r="M22" s="3">
        <v>-0.146220028242872</v>
      </c>
      <c r="N22" s="3">
        <f t="shared" si="3"/>
        <v>1.7987321127360047E-4</v>
      </c>
      <c r="O22" s="3">
        <f t="shared" si="4"/>
        <v>1.2721055230448419E-2</v>
      </c>
      <c r="P22" s="3">
        <f t="shared" si="5"/>
        <v>2.0705761002625559E-2</v>
      </c>
    </row>
    <row r="23" spans="1:16" x14ac:dyDescent="0.55000000000000004">
      <c r="A23" s="2">
        <f t="shared" si="6"/>
        <v>12.29521260164498</v>
      </c>
      <c r="C23">
        <f t="shared" si="1"/>
        <v>-1.5755220191317584E-2</v>
      </c>
      <c r="D23">
        <f t="shared" si="2"/>
        <v>-0.10027857566911567</v>
      </c>
      <c r="E23" s="3">
        <f>(M23-C23)^2</f>
        <v>1.6978378310644244E-4</v>
      </c>
      <c r="K23" s="2">
        <f t="shared" si="7"/>
        <v>12.29521260164498</v>
      </c>
      <c r="L23" s="3">
        <v>-8.2401473505207101E-2</v>
      </c>
      <c r="M23" s="3">
        <v>-2.7251095583857802E-3</v>
      </c>
      <c r="N23" s="3">
        <f t="shared" si="3"/>
        <v>3.1959078177882459E-4</v>
      </c>
      <c r="O23" s="3">
        <f t="shared" si="4"/>
        <v>6.3501745500736976E-3</v>
      </c>
      <c r="P23" s="3">
        <f t="shared" si="5"/>
        <v>1.6003719432521918E-7</v>
      </c>
    </row>
    <row r="24" spans="1:16" x14ac:dyDescent="0.55000000000000004">
      <c r="A24" s="2">
        <f t="shared" si="6"/>
        <v>13.29521260164498</v>
      </c>
      <c r="C24">
        <f t="shared" si="1"/>
        <v>0.13009137660798731</v>
      </c>
      <c r="D24">
        <f t="shared" si="2"/>
        <v>-4.6443638196921481E-2</v>
      </c>
      <c r="E24" s="3">
        <f>(M24-C24)^2</f>
        <v>1.2907125562130331E-4</v>
      </c>
      <c r="K24" s="2">
        <f t="shared" si="7"/>
        <v>13.29521260164498</v>
      </c>
      <c r="L24" s="3">
        <v>-2.8663840265926301E-2</v>
      </c>
      <c r="M24" s="3">
        <v>0.14145232972034999</v>
      </c>
      <c r="N24" s="3">
        <f t="shared" si="3"/>
        <v>3.1612121446702047E-4</v>
      </c>
      <c r="O24" s="3">
        <f t="shared" si="4"/>
        <v>6.7342062517501428E-4</v>
      </c>
      <c r="P24" s="3">
        <f t="shared" si="5"/>
        <v>2.06719386770675E-2</v>
      </c>
    </row>
    <row r="25" spans="1:16" x14ac:dyDescent="0.55000000000000004">
      <c r="A25" s="2">
        <f t="shared" si="6"/>
        <v>14.29521260164498</v>
      </c>
      <c r="C25">
        <f t="shared" si="1"/>
        <v>0.24324513004488652</v>
      </c>
      <c r="D25">
        <f t="shared" si="2"/>
        <v>1.9062899871272916E-2</v>
      </c>
      <c r="E25" s="3">
        <f>(M25-C25)^2</f>
        <v>4.8400203378978783E-5</v>
      </c>
      <c r="K25" s="2">
        <f t="shared" si="7"/>
        <v>14.29521260164498</v>
      </c>
      <c r="L25" s="3">
        <v>3.2252829585511199E-2</v>
      </c>
      <c r="M25" s="3">
        <v>0.25020215551407798</v>
      </c>
      <c r="N25" s="3">
        <f t="shared" si="3"/>
        <v>1.7397424586654598E-4</v>
      </c>
      <c r="O25" s="3">
        <f t="shared" si="4"/>
        <v>1.2226435777795352E-3</v>
      </c>
      <c r="P25" s="3">
        <f t="shared" si="5"/>
        <v>6.3769996124891967E-2</v>
      </c>
    </row>
    <row r="26" spans="1:16" x14ac:dyDescent="0.55000000000000004">
      <c r="A26" s="2">
        <f t="shared" si="6"/>
        <v>15.29521260164498</v>
      </c>
      <c r="C26">
        <f t="shared" si="1"/>
        <v>0.29526973608880303</v>
      </c>
      <c r="D26">
        <f t="shared" si="2"/>
        <v>7.9778802189622203E-2</v>
      </c>
      <c r="E26" s="3">
        <f>(M26-C26)^2</f>
        <v>1.0354349250433779E-6</v>
      </c>
      <c r="K26" s="2">
        <f t="shared" si="7"/>
        <v>15.29521260164498</v>
      </c>
      <c r="L26" s="3">
        <v>8.5091578185228695E-2</v>
      </c>
      <c r="M26" s="3">
        <v>0.296287299317818</v>
      </c>
      <c r="N26" s="3">
        <f t="shared" si="3"/>
        <v>2.8225588779492549E-5</v>
      </c>
      <c r="O26" s="3">
        <f t="shared" si="4"/>
        <v>7.7097301808775054E-3</v>
      </c>
      <c r="P26" s="3">
        <f t="shared" si="5"/>
        <v>8.9169342969747142E-2</v>
      </c>
    </row>
    <row r="27" spans="1:16" x14ac:dyDescent="0.55000000000000004">
      <c r="A27" s="2">
        <f t="shared" si="6"/>
        <v>16.29521260164498</v>
      </c>
      <c r="C27">
        <f t="shared" si="1"/>
        <v>0.27309105915341114</v>
      </c>
      <c r="D27">
        <f t="shared" si="2"/>
        <v>0.12044575159785544</v>
      </c>
      <c r="E27" s="3">
        <f>(M27-C27)^2</f>
        <v>2.4261615932688344E-5</v>
      </c>
      <c r="K27" s="2">
        <f t="shared" si="7"/>
        <v>16.29521260164498</v>
      </c>
      <c r="L27" s="3">
        <v>0.116618613158627</v>
      </c>
      <c r="M27" s="3">
        <v>0.268165450974446</v>
      </c>
      <c r="N27" s="3">
        <f t="shared" si="3"/>
        <v>1.4646988633019893E-5</v>
      </c>
      <c r="O27" s="3">
        <f t="shared" si="4"/>
        <v>1.4240151091425908E-2</v>
      </c>
      <c r="P27" s="3">
        <f t="shared" si="5"/>
        <v>7.3165118187044548E-2</v>
      </c>
    </row>
    <row r="28" spans="1:16" x14ac:dyDescent="0.55000000000000004">
      <c r="A28" s="2">
        <f t="shared" si="6"/>
        <v>17.29521260164498</v>
      </c>
      <c r="C28">
        <f t="shared" si="1"/>
        <v>0.18228275085144696</v>
      </c>
      <c r="D28">
        <f t="shared" si="2"/>
        <v>0.13084386848752944</v>
      </c>
      <c r="E28" s="3">
        <f>(M28-C28)^2</f>
        <v>8.8413569215362543E-5</v>
      </c>
      <c r="K28" s="2">
        <f t="shared" si="7"/>
        <v>17.29521260164498</v>
      </c>
      <c r="L28" s="3">
        <v>0.11893779301709401</v>
      </c>
      <c r="M28" s="3">
        <v>0.17287990185684099</v>
      </c>
      <c r="N28" s="3">
        <f t="shared" si="3"/>
        <v>1.4175463310770421E-4</v>
      </c>
      <c r="O28" s="3">
        <f t="shared" si="4"/>
        <v>1.4799034911673382E-2</v>
      </c>
      <c r="P28" s="3">
        <f t="shared" si="5"/>
        <v>3.0696779734378159E-2</v>
      </c>
    </row>
    <row r="29" spans="1:16" x14ac:dyDescent="0.55000000000000004">
      <c r="A29" s="2">
        <f t="shared" si="6"/>
        <v>18.29521260164498</v>
      </c>
      <c r="C29">
        <f t="shared" si="1"/>
        <v>4.5665553623565606E-2</v>
      </c>
      <c r="D29">
        <f t="shared" si="2"/>
        <v>0.10836003571282068</v>
      </c>
      <c r="E29" s="3">
        <f>(M29-C29)^2</f>
        <v>1.2927791814968474E-4</v>
      </c>
      <c r="K29" s="2">
        <f t="shared" si="7"/>
        <v>18.29521260164498</v>
      </c>
      <c r="L29" s="3">
        <v>9.1468264777929395E-2</v>
      </c>
      <c r="M29" s="3">
        <v>3.42955088501408E-2</v>
      </c>
      <c r="N29" s="3">
        <f t="shared" si="3"/>
        <v>2.8533192531683818E-4</v>
      </c>
      <c r="O29" s="3">
        <f t="shared" si="4"/>
        <v>8.8702031281224815E-3</v>
      </c>
      <c r="P29" s="3">
        <f t="shared" si="5"/>
        <v>1.3410662876249739E-3</v>
      </c>
    </row>
    <row r="30" spans="1:16" x14ac:dyDescent="0.55000000000000004">
      <c r="A30" s="2">
        <f t="shared" si="6"/>
        <v>19.29521260164498</v>
      </c>
      <c r="C30">
        <f t="shared" si="1"/>
        <v>-0.10242770628117939</v>
      </c>
      <c r="D30">
        <f t="shared" si="2"/>
        <v>5.8644592614092307E-2</v>
      </c>
      <c r="E30" s="3">
        <f>(M30-C30)^2</f>
        <v>1.0921714764563174E-4</v>
      </c>
      <c r="K30" s="2">
        <f t="shared" si="7"/>
        <v>19.29521260164498</v>
      </c>
      <c r="L30" s="3">
        <v>4.1089942197212098E-2</v>
      </c>
      <c r="M30" s="3">
        <v>-0.112878407101968</v>
      </c>
      <c r="N30" s="3">
        <f t="shared" si="3"/>
        <v>3.081657512588725E-4</v>
      </c>
      <c r="O30" s="3">
        <f t="shared" si="4"/>
        <v>1.9187407629829172E-3</v>
      </c>
      <c r="P30" s="3">
        <f t="shared" si="5"/>
        <v>1.2222041877052883E-2</v>
      </c>
    </row>
    <row r="31" spans="1:16" x14ac:dyDescent="0.55000000000000004">
      <c r="A31" s="2">
        <f t="shared" si="6"/>
        <v>20.29521260164498</v>
      </c>
      <c r="C31">
        <f t="shared" si="1"/>
        <v>-0.22478019039636676</v>
      </c>
      <c r="D31">
        <f t="shared" si="2"/>
        <v>-5.8086334982025613E-3</v>
      </c>
      <c r="E31" s="3">
        <f>(M31-C31)^2</f>
        <v>4.901449600307958E-5</v>
      </c>
      <c r="K31" s="2">
        <f t="shared" si="7"/>
        <v>20.29521260164498</v>
      </c>
      <c r="L31" s="3">
        <v>-1.95796113102925E-2</v>
      </c>
      <c r="M31" s="3">
        <v>-0.23178122574859</v>
      </c>
      <c r="N31" s="3">
        <f t="shared" si="3"/>
        <v>1.8963982990107339E-4</v>
      </c>
      <c r="O31" s="3">
        <f t="shared" si="4"/>
        <v>2.8446601311981983E-4</v>
      </c>
      <c r="P31" s="3">
        <f t="shared" si="5"/>
        <v>5.2650130592018354E-2</v>
      </c>
    </row>
    <row r="32" spans="1:16" x14ac:dyDescent="0.55000000000000004">
      <c r="A32" s="2">
        <f t="shared" si="6"/>
        <v>21.29521260164498</v>
      </c>
      <c r="C32">
        <f t="shared" si="1"/>
        <v>-0.29064389141761654</v>
      </c>
      <c r="D32">
        <f t="shared" si="2"/>
        <v>-6.880211070124706E-2</v>
      </c>
      <c r="E32" s="3">
        <f>(M32-C32)^2</f>
        <v>3.9565471448776185E-6</v>
      </c>
      <c r="K32" s="2">
        <f t="shared" si="7"/>
        <v>21.29521260164498</v>
      </c>
      <c r="L32" s="3">
        <v>-7.5345329702043898E-2</v>
      </c>
      <c r="M32" s="3">
        <v>-0.29263299854014102</v>
      </c>
      <c r="N32" s="3">
        <f t="shared" si="3"/>
        <v>4.2813714892388768E-5</v>
      </c>
      <c r="O32" s="3">
        <f t="shared" si="4"/>
        <v>5.2753839880658642E-3</v>
      </c>
      <c r="P32" s="3">
        <f t="shared" si="5"/>
        <v>8.427869739799175E-2</v>
      </c>
    </row>
    <row r="33" spans="1:16" x14ac:dyDescent="0.55000000000000004">
      <c r="A33" s="2">
        <f t="shared" si="6"/>
        <v>22.29521260164498</v>
      </c>
      <c r="C33">
        <f t="shared" si="1"/>
        <v>-0.2834668155318063</v>
      </c>
      <c r="D33">
        <f t="shared" si="2"/>
        <v>-0.11450515185227797</v>
      </c>
      <c r="E33" s="3">
        <f>(M33-C33)^2</f>
        <v>1.0717727467543623E-5</v>
      </c>
      <c r="K33" s="2">
        <f t="shared" si="7"/>
        <v>22.29521260164498</v>
      </c>
      <c r="L33" s="3">
        <v>-0.11224034286142601</v>
      </c>
      <c r="M33" s="3">
        <v>-0.280193021483986</v>
      </c>
      <c r="N33" s="3">
        <f t="shared" si="3"/>
        <v>5.1293597650438873E-6</v>
      </c>
      <c r="O33" s="3">
        <f t="shared" si="4"/>
        <v>1.199613127087272E-2</v>
      </c>
      <c r="P33" s="3">
        <f t="shared" si="5"/>
        <v>7.7210602314167584E-2</v>
      </c>
    </row>
    <row r="34" spans="1:16" x14ac:dyDescent="0.55000000000000004">
      <c r="A34" s="2">
        <f t="shared" si="6"/>
        <v>23.29521260164498</v>
      </c>
      <c r="C34">
        <f t="shared" si="1"/>
        <v>-0.20505261048141396</v>
      </c>
      <c r="D34">
        <f t="shared" si="2"/>
        <v>-0.13143227340507474</v>
      </c>
      <c r="E34" s="3">
        <f>(M34-C34)^2</f>
        <v>5.5885290227551977E-5</v>
      </c>
      <c r="K34" s="2">
        <f t="shared" si="7"/>
        <v>23.29521260164498</v>
      </c>
      <c r="L34" s="3">
        <v>-0.121024065862628</v>
      </c>
      <c r="M34" s="3">
        <v>-0.19757696400585401</v>
      </c>
      <c r="N34" s="3">
        <f t="shared" si="3"/>
        <v>1.0833078424664527E-4</v>
      </c>
      <c r="O34" s="3">
        <f t="shared" si="4"/>
        <v>1.3997392115897766E-2</v>
      </c>
      <c r="P34" s="3">
        <f t="shared" si="5"/>
        <v>3.8123304819774904E-2</v>
      </c>
    </row>
    <row r="35" spans="1:16" x14ac:dyDescent="0.55000000000000004">
      <c r="A35" s="2">
        <f t="shared" si="6"/>
        <v>24.29521260164498</v>
      </c>
      <c r="C35">
        <f t="shared" si="1"/>
        <v>-7.5107296680268193E-2</v>
      </c>
      <c r="D35">
        <f t="shared" si="2"/>
        <v>-0.1153295751555552</v>
      </c>
      <c r="E35" s="3">
        <f>(M35-C35)^2</f>
        <v>9.2751662728655002E-5</v>
      </c>
      <c r="K35" s="2">
        <f t="shared" si="7"/>
        <v>24.29521260164498</v>
      </c>
      <c r="L35" s="3">
        <v>-9.9496560789736899E-2</v>
      </c>
      <c r="M35" s="3">
        <v>-6.54765302139554E-2</v>
      </c>
      <c r="N35" s="3">
        <f t="shared" si="3"/>
        <v>2.5068434390820865E-4</v>
      </c>
      <c r="O35" s="3">
        <f t="shared" si="4"/>
        <v>9.3669625910308366E-3</v>
      </c>
      <c r="P35" s="3">
        <f t="shared" si="5"/>
        <v>3.9881078026638315E-3</v>
      </c>
    </row>
    <row r="36" spans="1:16" x14ac:dyDescent="0.55000000000000004">
      <c r="A36" s="2">
        <f t="shared" si="6"/>
        <v>25.29521260164498</v>
      </c>
      <c r="C36">
        <f t="shared" si="1"/>
        <v>7.3712989081094138E-2</v>
      </c>
      <c r="D36">
        <f t="shared" si="2"/>
        <v>-7.024377415222921E-2</v>
      </c>
      <c r="E36" s="3">
        <f>(M36-C36)^2</f>
        <v>8.6674567130900677E-5</v>
      </c>
      <c r="K36" s="2">
        <f t="shared" si="7"/>
        <v>25.29521260164498</v>
      </c>
      <c r="L36" s="3">
        <v>-5.30495248352034E-2</v>
      </c>
      <c r="M36" s="3">
        <v>8.3022906756933204E-2</v>
      </c>
      <c r="N36" s="3">
        <f t="shared" si="3"/>
        <v>2.9564220957604254E-4</v>
      </c>
      <c r="O36" s="3">
        <f t="shared" si="4"/>
        <v>2.5337162986731046E-3</v>
      </c>
      <c r="P36" s="3">
        <f t="shared" si="5"/>
        <v>7.284275953268594E-3</v>
      </c>
    </row>
    <row r="37" spans="1:16" x14ac:dyDescent="0.55000000000000004">
      <c r="A37" s="2">
        <f t="shared" si="6"/>
        <v>26.29521260164498</v>
      </c>
      <c r="C37">
        <f t="shared" si="1"/>
        <v>0.20400870181818259</v>
      </c>
      <c r="D37">
        <f t="shared" si="2"/>
        <v>-7.5052373148965902E-3</v>
      </c>
      <c r="E37" s="3">
        <f>(M37-C37)^2</f>
        <v>4.5158935930223964E-5</v>
      </c>
      <c r="K37" s="2">
        <f t="shared" si="7"/>
        <v>26.29521260164498</v>
      </c>
      <c r="L37" s="3">
        <v>6.6840937096665698E-3</v>
      </c>
      <c r="M37" s="3">
        <v>0.21072874169382499</v>
      </c>
      <c r="N37" s="3">
        <f t="shared" si="3"/>
        <v>2.013371149246306E-4</v>
      </c>
      <c r="O37" s="3">
        <f t="shared" si="4"/>
        <v>8.8314599044786549E-5</v>
      </c>
      <c r="P37" s="3">
        <f t="shared" si="5"/>
        <v>4.5391923723566936E-2</v>
      </c>
    </row>
    <row r="38" spans="1:16" x14ac:dyDescent="0.55000000000000004">
      <c r="A38" s="2">
        <f t="shared" si="6"/>
        <v>27.29521260164498</v>
      </c>
      <c r="C38">
        <f t="shared" si="1"/>
        <v>0.28303564711646001</v>
      </c>
      <c r="D38">
        <f t="shared" si="2"/>
        <v>5.7119416452945437E-2</v>
      </c>
      <c r="E38" s="3">
        <f>(M38-C38)^2</f>
        <v>6.8675909587128991E-6</v>
      </c>
      <c r="K38" s="2">
        <f t="shared" si="7"/>
        <v>27.29521260164498</v>
      </c>
      <c r="L38" s="3">
        <v>6.4743639519843604E-2</v>
      </c>
      <c r="M38" s="3">
        <v>0.285656256007293</v>
      </c>
      <c r="N38" s="3">
        <f t="shared" si="3"/>
        <v>5.8128777373822089E-5</v>
      </c>
      <c r="O38" s="3">
        <f t="shared" si="4"/>
        <v>4.5504644627764575E-3</v>
      </c>
      <c r="P38" s="3">
        <f t="shared" si="5"/>
        <v>8.2933240136449912E-2</v>
      </c>
    </row>
    <row r="39" spans="1:16" x14ac:dyDescent="0.55000000000000004">
      <c r="A39" s="2">
        <f t="shared" si="6"/>
        <v>28.29521260164498</v>
      </c>
      <c r="C39">
        <f t="shared" si="1"/>
        <v>0.29093381879095515</v>
      </c>
      <c r="D39">
        <f t="shared" si="2"/>
        <v>0.10738957429846879</v>
      </c>
      <c r="E39" s="3">
        <f>(M39-C39)^2</f>
        <v>3.5888645322728896E-6</v>
      </c>
      <c r="K39" s="2">
        <f t="shared" si="7"/>
        <v>28.29521260164498</v>
      </c>
      <c r="L39" s="3">
        <v>0.106587739171895</v>
      </c>
      <c r="M39" s="3">
        <v>0.28903938892097503</v>
      </c>
      <c r="N39" s="3">
        <f t="shared" si="3"/>
        <v>6.42939570207612E-7</v>
      </c>
      <c r="O39" s="3">
        <f t="shared" si="4"/>
        <v>1.1946758924875536E-2</v>
      </c>
      <c r="P39" s="3">
        <f t="shared" si="5"/>
        <v>8.4893243882941158E-2</v>
      </c>
    </row>
    <row r="40" spans="1:16" x14ac:dyDescent="0.55000000000000004">
      <c r="A40" s="2">
        <f t="shared" si="6"/>
        <v>29.29521260164498</v>
      </c>
      <c r="C40">
        <f t="shared" si="1"/>
        <v>0.22571835284732536</v>
      </c>
      <c r="D40">
        <f t="shared" si="2"/>
        <v>0.13067200534120116</v>
      </c>
      <c r="E40" s="3">
        <f>(M40-C40)^2</f>
        <v>3.2348100310131698E-5</v>
      </c>
      <c r="K40" s="2">
        <f t="shared" si="7"/>
        <v>29.29521260164498</v>
      </c>
      <c r="L40" s="3">
        <v>0.121736278326016</v>
      </c>
      <c r="M40" s="3">
        <v>0.220030813809206</v>
      </c>
      <c r="N40" s="3">
        <f t="shared" si="3"/>
        <v>7.9847217289909938E-5</v>
      </c>
      <c r="O40" s="3">
        <f t="shared" si="4"/>
        <v>1.5487745094163648E-2</v>
      </c>
      <c r="P40" s="3">
        <f t="shared" si="5"/>
        <v>4.9442135981911654E-2</v>
      </c>
    </row>
    <row r="41" spans="1:16" x14ac:dyDescent="0.55000000000000004">
      <c r="A41" s="2">
        <f t="shared" si="6"/>
        <v>30.29521260164498</v>
      </c>
      <c r="C41">
        <f t="shared" si="1"/>
        <v>0.10377833723662039</v>
      </c>
      <c r="D41">
        <f t="shared" si="2"/>
        <v>0.12111567709134324</v>
      </c>
      <c r="E41" s="3">
        <f>(M41-C41)^2</f>
        <v>6.1845340123326572E-5</v>
      </c>
      <c r="K41" s="2">
        <f t="shared" si="7"/>
        <v>30.29521260164498</v>
      </c>
      <c r="L41" s="3">
        <v>0.106395211376343</v>
      </c>
      <c r="M41" s="3">
        <v>9.5914156406850096E-2</v>
      </c>
      <c r="N41" s="3">
        <f t="shared" si="3"/>
        <v>2.1669211086649759E-4</v>
      </c>
      <c r="O41" s="3">
        <f t="shared" si="4"/>
        <v>1.1904708942021648E-2</v>
      </c>
      <c r="P41" s="3">
        <f t="shared" si="5"/>
        <v>9.6509442430633158E-3</v>
      </c>
    </row>
    <row r="42" spans="1:16" x14ac:dyDescent="0.55000000000000004">
      <c r="A42" s="2">
        <f t="shared" si="6"/>
        <v>31.29521260164498</v>
      </c>
      <c r="C42">
        <f t="shared" si="1"/>
        <v>-4.4241876863424637E-2</v>
      </c>
      <c r="D42">
        <f t="shared" si="2"/>
        <v>8.1122159512550612E-2</v>
      </c>
      <c r="E42" s="3">
        <f>(M42-C42)^2</f>
        <v>6.3727005538145322E-5</v>
      </c>
      <c r="K42" s="2">
        <f t="shared" si="7"/>
        <v>31.29521260164498</v>
      </c>
      <c r="L42" s="3">
        <v>6.44068037094917E-2</v>
      </c>
      <c r="M42" s="3">
        <v>-5.2224796475831198E-2</v>
      </c>
      <c r="N42" s="3">
        <f t="shared" si="3"/>
        <v>2.7940311962285525E-4</v>
      </c>
      <c r="O42" s="3">
        <f t="shared" si="4"/>
        <v>4.5051339666702678E-3</v>
      </c>
      <c r="P42" s="3">
        <f t="shared" si="5"/>
        <v>2.4899833941545682E-3</v>
      </c>
    </row>
    <row r="43" spans="1:16" x14ac:dyDescent="0.55000000000000004">
      <c r="A43" s="2">
        <f t="shared" si="6"/>
        <v>32.295212601644977</v>
      </c>
      <c r="C43">
        <f t="shared" si="1"/>
        <v>-0.18114380789146123</v>
      </c>
      <c r="D43">
        <f t="shared" si="2"/>
        <v>2.0742094236936338E-2</v>
      </c>
      <c r="E43" s="3">
        <f>(M43-C43)^2</f>
        <v>3.7698583352565083E-5</v>
      </c>
      <c r="K43" s="2">
        <f t="shared" si="7"/>
        <v>32.295212601644977</v>
      </c>
      <c r="L43" s="3">
        <v>6.2873125027948298E-3</v>
      </c>
      <c r="M43" s="3">
        <v>-0.18728372510202401</v>
      </c>
      <c r="N43" s="3">
        <f t="shared" si="3"/>
        <v>2.0894071498167097E-4</v>
      </c>
      <c r="O43" s="3">
        <f t="shared" si="4"/>
        <v>8.101446433708699E-5</v>
      </c>
      <c r="P43" s="3">
        <f t="shared" si="5"/>
        <v>3.4209706661349391E-2</v>
      </c>
    </row>
    <row r="44" spans="1:16" x14ac:dyDescent="0.55000000000000004">
      <c r="A44" s="2">
        <f t="shared" si="6"/>
        <v>33.295212601644977</v>
      </c>
      <c r="C44">
        <f t="shared" si="1"/>
        <v>-0.27252307406746296</v>
      </c>
      <c r="D44">
        <f t="shared" si="2"/>
        <v>-4.4850599696916356E-2</v>
      </c>
      <c r="E44" s="3">
        <f>(M44-C44)^2</f>
        <v>8.4867860080450747E-6</v>
      </c>
      <c r="K44" s="2">
        <f t="shared" si="7"/>
        <v>33.295212601644977</v>
      </c>
      <c r="L44" s="3">
        <v>-5.3406875123882099E-2</v>
      </c>
      <c r="M44" s="3">
        <v>-0.27543628295253197</v>
      </c>
      <c r="N44" s="3">
        <f t="shared" si="3"/>
        <v>7.3209849182097805E-5</v>
      </c>
      <c r="O44" s="3">
        <f t="shared" si="4"/>
        <v>2.5698191903203689E-3</v>
      </c>
      <c r="P44" s="3">
        <f t="shared" si="5"/>
        <v>7.4589738426718344E-2</v>
      </c>
    </row>
    <row r="45" spans="1:16" x14ac:dyDescent="0.55000000000000004">
      <c r="A45" s="2">
        <f t="shared" si="6"/>
        <v>34.295212601644977</v>
      </c>
      <c r="C45">
        <f t="shared" si="1"/>
        <v>-0.2954154473729495</v>
      </c>
      <c r="D45">
        <f t="shared" si="2"/>
        <v>-9.9172034391044356E-2</v>
      </c>
      <c r="E45" s="3">
        <f>(M45-C45)^2</f>
        <v>6.5826013026289109E-7</v>
      </c>
      <c r="K45" s="2">
        <f t="shared" si="7"/>
        <v>34.295212601644977</v>
      </c>
      <c r="L45" s="3">
        <v>-9.97249795635827E-2</v>
      </c>
      <c r="M45" s="3">
        <v>-0.29460411505493</v>
      </c>
      <c r="N45" s="3">
        <f t="shared" si="3"/>
        <v>3.0574836383345886E-7</v>
      </c>
      <c r="O45" s="3">
        <f t="shared" si="4"/>
        <v>9.4112289064116183E-3</v>
      </c>
      <c r="P45" s="3">
        <f t="shared" si="5"/>
        <v>8.5427044230272767E-2</v>
      </c>
    </row>
    <row r="46" spans="1:16" x14ac:dyDescent="0.55000000000000004">
      <c r="A46" s="2">
        <f t="shared" si="6"/>
        <v>35.295212601644977</v>
      </c>
      <c r="C46">
        <f t="shared" si="1"/>
        <v>-0.2440679194672899</v>
      </c>
      <c r="D46">
        <f t="shared" si="2"/>
        <v>-0.12857086567505094</v>
      </c>
      <c r="E46" s="3">
        <f>(M46-C46)^2</f>
        <v>1.6657830177857014E-5</v>
      </c>
      <c r="K46" s="2">
        <f t="shared" si="7"/>
        <v>35.295212601644977</v>
      </c>
      <c r="L46" s="3">
        <v>-0.121066344222724</v>
      </c>
      <c r="M46" s="3">
        <v>-0.23998651895057299</v>
      </c>
      <c r="N46" s="3">
        <f t="shared" si="3"/>
        <v>5.6317842228435245E-5</v>
      </c>
      <c r="O46" s="3">
        <f t="shared" si="4"/>
        <v>1.4007397857528902E-2</v>
      </c>
      <c r="P46" s="3">
        <f t="shared" si="5"/>
        <v>5.6482967612138189E-2</v>
      </c>
    </row>
    <row r="47" spans="1:16" x14ac:dyDescent="0.55000000000000004">
      <c r="A47" s="2">
        <f t="shared" si="6"/>
        <v>36.295212601644977</v>
      </c>
      <c r="C47">
        <f t="shared" si="1"/>
        <v>-0.1313844716183967</v>
      </c>
      <c r="D47">
        <f t="shared" si="2"/>
        <v>-0.12565896828447656</v>
      </c>
      <c r="E47" s="3">
        <f>(M47-C47)^2</f>
        <v>3.7474735989983673E-5</v>
      </c>
      <c r="K47" s="2">
        <f t="shared" si="7"/>
        <v>36.295212601644977</v>
      </c>
      <c r="L47" s="3">
        <v>-0.112085891930211</v>
      </c>
      <c r="M47" s="3">
        <v>-0.12526281040676601</v>
      </c>
      <c r="N47" s="3">
        <f t="shared" si="3"/>
        <v>1.84228401718723E-4</v>
      </c>
      <c r="O47" s="3">
        <f t="shared" si="4"/>
        <v>1.1962322077447785E-2</v>
      </c>
      <c r="P47" s="3">
        <f t="shared" si="5"/>
        <v>1.5113689720685781E-2</v>
      </c>
    </row>
    <row r="48" spans="1:16" x14ac:dyDescent="0.55000000000000004">
      <c r="A48" s="2">
        <f t="shared" si="6"/>
        <v>37.295212601644977</v>
      </c>
      <c r="C48">
        <f t="shared" si="1"/>
        <v>1.4316783120312E-2</v>
      </c>
      <c r="D48">
        <f t="shared" si="2"/>
        <v>-9.1168121740451843E-2</v>
      </c>
      <c r="E48" s="3">
        <f>(M48-C48)^2</f>
        <v>4.2470806185043837E-5</v>
      </c>
      <c r="K48" s="2">
        <f t="shared" si="7"/>
        <v>37.295212601644977</v>
      </c>
      <c r="L48" s="3">
        <v>-7.5032832673383398E-2</v>
      </c>
      <c r="M48" s="3">
        <v>2.08337460774757E-2</v>
      </c>
      <c r="N48" s="3">
        <f t="shared" si="3"/>
        <v>2.603475532778585E-4</v>
      </c>
      <c r="O48" s="3">
        <f t="shared" si="4"/>
        <v>5.2300871749199713E-3</v>
      </c>
      <c r="P48" s="3">
        <f t="shared" si="5"/>
        <v>5.3633044104494905E-4</v>
      </c>
    </row>
    <row r="49" spans="1:16" x14ac:dyDescent="0.55000000000000004">
      <c r="A49" s="2">
        <f t="shared" si="6"/>
        <v>38.295212601644977</v>
      </c>
      <c r="C49">
        <f t="shared" si="1"/>
        <v>0.1564201333690371</v>
      </c>
      <c r="D49">
        <f t="shared" si="2"/>
        <v>-3.3766109203566513E-2</v>
      </c>
      <c r="E49" s="3">
        <f>(M49-C49)^2</f>
        <v>2.8007679790813462E-5</v>
      </c>
      <c r="K49" s="2">
        <f t="shared" si="7"/>
        <v>38.295212601644977</v>
      </c>
      <c r="L49" s="3">
        <v>-1.9187335003606101E-2</v>
      </c>
      <c r="M49" s="3">
        <v>0.161712361613436</v>
      </c>
      <c r="N49" s="3">
        <f t="shared" si="3"/>
        <v>2.1254065717343136E-4</v>
      </c>
      <c r="O49" s="3">
        <f t="shared" si="4"/>
        <v>2.7138753508165075E-4</v>
      </c>
      <c r="P49" s="3">
        <f t="shared" si="5"/>
        <v>2.6908276696177142E-2</v>
      </c>
    </row>
    <row r="50" spans="1:16" x14ac:dyDescent="0.55000000000000004">
      <c r="A50" s="2">
        <f t="shared" si="6"/>
        <v>39.295212601644977</v>
      </c>
      <c r="C50">
        <f t="shared" si="1"/>
        <v>0.2592140454958925</v>
      </c>
      <c r="D50">
        <f t="shared" si="2"/>
        <v>3.2121555095438598E-2</v>
      </c>
      <c r="E50" s="3">
        <f>(M50-C50)^2</f>
        <v>8.2660131109170526E-6</v>
      </c>
      <c r="K50" s="2">
        <f t="shared" si="7"/>
        <v>39.295212601644977</v>
      </c>
      <c r="L50" s="3">
        <v>4.1463749747409101E-2</v>
      </c>
      <c r="M50" s="3">
        <v>0.26208911299265097</v>
      </c>
      <c r="N50" s="3">
        <f t="shared" si="3"/>
        <v>8.727660091530628E-5</v>
      </c>
      <c r="O50" s="3">
        <f t="shared" si="4"/>
        <v>1.9516286032014653E-3</v>
      </c>
      <c r="P50" s="3">
        <f t="shared" si="5"/>
        <v>6.9914856501928607E-2</v>
      </c>
    </row>
    <row r="51" spans="1:16" x14ac:dyDescent="0.55000000000000004">
      <c r="A51" s="2">
        <f t="shared" si="6"/>
        <v>40.295212601644977</v>
      </c>
      <c r="C51">
        <f t="shared" si="1"/>
        <v>0.29686571370392534</v>
      </c>
      <c r="D51">
        <f t="shared" si="2"/>
        <v>8.9936855209563127E-2</v>
      </c>
      <c r="E51" s="3">
        <f>(M51-C51)^2</f>
        <v>1.738353269543967E-9</v>
      </c>
      <c r="K51" s="2">
        <f t="shared" si="7"/>
        <v>40.295212601644977</v>
      </c>
      <c r="L51" s="3">
        <v>9.1729981151756707E-2</v>
      </c>
      <c r="M51" s="3">
        <v>0.296824020140039</v>
      </c>
      <c r="N51" s="3">
        <f t="shared" si="3"/>
        <v>3.215300644567613E-6</v>
      </c>
      <c r="O51" s="3">
        <f t="shared" si="4"/>
        <v>8.9195694388072323E-3</v>
      </c>
      <c r="P51" s="3">
        <f t="shared" si="5"/>
        <v>8.9490173984318494E-2</v>
      </c>
    </row>
    <row r="52" spans="1:16" x14ac:dyDescent="0.55000000000000004">
      <c r="A52" s="2">
        <f t="shared" si="6"/>
        <v>41.295212601644977</v>
      </c>
      <c r="C52">
        <f t="shared" si="1"/>
        <v>0.25991301895685448</v>
      </c>
      <c r="D52">
        <f t="shared" si="2"/>
        <v>0.12515041494289525</v>
      </c>
      <c r="E52" s="3">
        <f>(M52-C52)^2</f>
        <v>7.2657681008076009E-6</v>
      </c>
      <c r="K52" s="2">
        <f t="shared" si="7"/>
        <v>41.295212601644977</v>
      </c>
      <c r="L52" s="3">
        <v>0.11902186972515599</v>
      </c>
      <c r="M52" s="3">
        <v>0.257217510080815</v>
      </c>
      <c r="N52" s="3">
        <f t="shared" si="3"/>
        <v>3.7559066485874712E-5</v>
      </c>
      <c r="O52" s="3">
        <f t="shared" si="4"/>
        <v>1.481949805955555E-2</v>
      </c>
      <c r="P52" s="3">
        <f t="shared" si="5"/>
        <v>6.7362347276801904E-2</v>
      </c>
    </row>
    <row r="53" spans="1:16" x14ac:dyDescent="0.55000000000000004">
      <c r="A53" s="2">
        <f t="shared" si="6"/>
        <v>42.295212601644977</v>
      </c>
      <c r="C53">
        <f t="shared" si="1"/>
        <v>0.15764242352977104</v>
      </c>
      <c r="D53">
        <f t="shared" si="2"/>
        <v>0.12891282841925833</v>
      </c>
      <c r="E53" s="3">
        <f>(M53-C53)^2</f>
        <v>1.9830496556930084E-5</v>
      </c>
      <c r="K53" s="2">
        <f t="shared" si="7"/>
        <v>42.295212601644977</v>
      </c>
      <c r="L53" s="3">
        <v>0.116503992667816</v>
      </c>
      <c r="M53" s="3">
        <v>0.15318927896026399</v>
      </c>
      <c r="N53" s="3">
        <f t="shared" si="3"/>
        <v>1.5397920470627339E-4</v>
      </c>
      <c r="O53" s="3">
        <f t="shared" si="4"/>
        <v>1.4212808420578314E-2</v>
      </c>
      <c r="P53" s="3">
        <f t="shared" si="5"/>
        <v>2.4184710576540147E-2</v>
      </c>
    </row>
    <row r="54" spans="1:16" x14ac:dyDescent="0.55000000000000004">
      <c r="A54" s="2">
        <f t="shared" si="6"/>
        <v>43.295212601644977</v>
      </c>
      <c r="C54">
        <f t="shared" si="1"/>
        <v>1.5755220191319082E-2</v>
      </c>
      <c r="D54">
        <f t="shared" si="2"/>
        <v>0.10027857566911619</v>
      </c>
      <c r="E54" s="3">
        <f>(M54-C54)^2</f>
        <v>2.4615267535963012E-5</v>
      </c>
      <c r="K54" s="2">
        <f t="shared" si="7"/>
        <v>43.295212601644977</v>
      </c>
      <c r="L54" s="3">
        <v>8.4806967908521297E-2</v>
      </c>
      <c r="M54" s="3">
        <v>1.0793842606820699E-2</v>
      </c>
      <c r="N54" s="3">
        <f t="shared" si="3"/>
        <v>2.3937064669770006E-4</v>
      </c>
      <c r="O54" s="3">
        <f t="shared" si="4"/>
        <v>7.6598307337925981E-3</v>
      </c>
      <c r="P54" s="3">
        <f t="shared" si="5"/>
        <v>1.7210568610958997E-4</v>
      </c>
    </row>
    <row r="55" spans="1:16" x14ac:dyDescent="0.55000000000000004">
      <c r="A55" s="2">
        <f t="shared" si="6"/>
        <v>44.295212601644977</v>
      </c>
      <c r="C55">
        <f t="shared" si="1"/>
        <v>-0.13009137660798761</v>
      </c>
      <c r="D55">
        <f t="shared" si="2"/>
        <v>4.6443638196921343E-2</v>
      </c>
      <c r="E55" s="3">
        <f>(M55-C55)^2</f>
        <v>1.7754441642922188E-5</v>
      </c>
      <c r="K55" s="2">
        <f t="shared" si="7"/>
        <v>44.295212601644977</v>
      </c>
      <c r="L55" s="3">
        <v>3.18695119323033E-2</v>
      </c>
      <c r="M55" s="3">
        <v>-0.13430497858763901</v>
      </c>
      <c r="N55" s="3">
        <f t="shared" si="3"/>
        <v>2.1240515637702945E-4</v>
      </c>
      <c r="O55" s="3">
        <f t="shared" si="4"/>
        <v>1.1959840942791843E-3</v>
      </c>
      <c r="P55" s="3">
        <f t="shared" si="5"/>
        <v>1.7418698100523294E-2</v>
      </c>
    </row>
    <row r="56" spans="1:16" x14ac:dyDescent="0.55000000000000004">
      <c r="A56" s="2">
        <f t="shared" si="6"/>
        <v>45.295212601644977</v>
      </c>
      <c r="C56">
        <f t="shared" si="1"/>
        <v>-0.2432451300448861</v>
      </c>
      <c r="D56">
        <f t="shared" si="2"/>
        <v>-1.9062899871272604E-2</v>
      </c>
      <c r="E56" s="3">
        <f>(M56-C56)^2</f>
        <v>6.3562209322793865E-6</v>
      </c>
      <c r="K56" s="2">
        <f t="shared" si="7"/>
        <v>45.295212601644977</v>
      </c>
      <c r="L56" s="3">
        <v>-2.9049861011458601E-2</v>
      </c>
      <c r="M56" s="3">
        <v>-0.245766284727225</v>
      </c>
      <c r="N56" s="3">
        <f t="shared" si="3"/>
        <v>9.9739392815585196E-5</v>
      </c>
      <c r="O56" s="3">
        <f t="shared" si="4"/>
        <v>6.9360438350441075E-4</v>
      </c>
      <c r="P56" s="3">
        <f t="shared" si="5"/>
        <v>5.9263628402847837E-2</v>
      </c>
    </row>
    <row r="57" spans="1:16" x14ac:dyDescent="0.55000000000000004">
      <c r="A57" s="2">
        <f t="shared" si="6"/>
        <v>46.295212601644977</v>
      </c>
      <c r="C57">
        <f t="shared" si="1"/>
        <v>-0.29526973608880291</v>
      </c>
      <c r="D57">
        <f t="shared" si="2"/>
        <v>-7.9778802189621773E-2</v>
      </c>
      <c r="E57" s="3">
        <f>(M57-C57)^2</f>
        <v>1.6334865588702975E-7</v>
      </c>
      <c r="K57" s="2">
        <f t="shared" si="7"/>
        <v>46.295212601644977</v>
      </c>
      <c r="L57" s="3">
        <v>-8.2693516052646507E-2</v>
      </c>
      <c r="M57" s="3">
        <v>-0.29567390023353501</v>
      </c>
      <c r="N57" s="3">
        <f t="shared" si="3"/>
        <v>8.4955569033085695E-6</v>
      </c>
      <c r="O57" s="3">
        <f t="shared" si="4"/>
        <v>6.3968044017246647E-3</v>
      </c>
      <c r="P57" s="3">
        <f t="shared" si="5"/>
        <v>8.6053540266265424E-2</v>
      </c>
    </row>
    <row r="58" spans="1:16" x14ac:dyDescent="0.55000000000000004">
      <c r="A58" s="2">
        <f t="shared" si="6"/>
        <v>47.295212601644977</v>
      </c>
      <c r="C58">
        <f t="shared" si="1"/>
        <v>-0.27309105915341136</v>
      </c>
      <c r="D58">
        <f t="shared" si="2"/>
        <v>-0.12044575159785531</v>
      </c>
      <c r="E58" s="3">
        <f>(M58-C58)^2</f>
        <v>2.4426750234473343E-6</v>
      </c>
      <c r="K58" s="2">
        <f t="shared" si="7"/>
        <v>47.295212601644977</v>
      </c>
      <c r="L58" s="3">
        <v>-0.115626067005118</v>
      </c>
      <c r="M58" s="3">
        <v>-0.27152815319864398</v>
      </c>
      <c r="N58" s="3">
        <f t="shared" si="3"/>
        <v>2.3229359573469392E-5</v>
      </c>
      <c r="O58" s="3">
        <f t="shared" si="4"/>
        <v>1.2749249812068333E-2</v>
      </c>
      <c r="P58" s="3">
        <f t="shared" si="5"/>
        <v>7.247030373579022E-2</v>
      </c>
    </row>
    <row r="59" spans="1:16" x14ac:dyDescent="0.55000000000000004">
      <c r="A59" s="2">
        <f t="shared" si="6"/>
        <v>48.295212601644977</v>
      </c>
      <c r="C59">
        <f t="shared" si="1"/>
        <v>-0.18228275085144707</v>
      </c>
      <c r="D59">
        <f t="shared" si="2"/>
        <v>-0.13084386848752946</v>
      </c>
      <c r="E59" s="3">
        <f>(M59-C59)^2</f>
        <v>8.446318675284144E-6</v>
      </c>
      <c r="K59" s="2">
        <f t="shared" si="7"/>
        <v>48.295212601644977</v>
      </c>
      <c r="L59" s="3">
        <v>-0.11959935218411399</v>
      </c>
      <c r="M59" s="3">
        <v>-0.179376495756779</v>
      </c>
      <c r="N59" s="3">
        <f t="shared" si="3"/>
        <v>1.2643914689777631E-4</v>
      </c>
      <c r="O59" s="3">
        <f t="shared" si="4"/>
        <v>1.3662304536425716E-2</v>
      </c>
      <c r="P59" s="3">
        <f t="shared" si="5"/>
        <v>3.1347209817085178E-2</v>
      </c>
    </row>
    <row r="60" spans="1:16" x14ac:dyDescent="0.55000000000000004">
      <c r="A60" s="2">
        <f t="shared" si="6"/>
        <v>49.295212601644977</v>
      </c>
      <c r="C60">
        <f t="shared" si="1"/>
        <v>-4.5665553623566828E-2</v>
      </c>
      <c r="D60">
        <f t="shared" si="2"/>
        <v>-0.10836003571282099</v>
      </c>
      <c r="E60" s="3">
        <f>(M60-C60)^2</f>
        <v>1.1334476597907875E-5</v>
      </c>
      <c r="K60" s="2">
        <f t="shared" si="7"/>
        <v>49.295212601644977</v>
      </c>
      <c r="L60" s="3">
        <v>-9.3618237668082596E-2</v>
      </c>
      <c r="M60" s="3">
        <v>-4.2298882181636702E-2</v>
      </c>
      <c r="N60" s="3">
        <f t="shared" si="3"/>
        <v>2.1732060959185273E-4</v>
      </c>
      <c r="O60" s="3">
        <f t="shared" si="4"/>
        <v>8.263672960312763E-3</v>
      </c>
      <c r="P60" s="3">
        <f t="shared" si="5"/>
        <v>1.5979062145152821E-3</v>
      </c>
    </row>
    <row r="61" spans="1:16" x14ac:dyDescent="0.55000000000000004">
      <c r="A61" s="2">
        <f t="shared" si="6"/>
        <v>50.295212601644977</v>
      </c>
      <c r="C61">
        <f t="shared" si="1"/>
        <v>0.10242770628117874</v>
      </c>
      <c r="D61">
        <f t="shared" si="2"/>
        <v>-5.8644592614092585E-2</v>
      </c>
      <c r="E61" s="3">
        <f>(M61-C61)^2</f>
        <v>8.6732756680322176E-6</v>
      </c>
      <c r="K61" s="2">
        <f t="shared" si="7"/>
        <v>50.295212601644977</v>
      </c>
      <c r="L61" s="3">
        <v>-4.41898547626964E-2</v>
      </c>
      <c r="M61" s="3">
        <v>0.10537274883911101</v>
      </c>
      <c r="N61" s="3">
        <f t="shared" si="3"/>
        <v>2.0893944635258559E-4</v>
      </c>
      <c r="O61" s="3">
        <f t="shared" si="4"/>
        <v>1.7202887480209878E-3</v>
      </c>
      <c r="P61" s="3">
        <f t="shared" si="5"/>
        <v>1.1598818689618434E-2</v>
      </c>
    </row>
    <row r="62" spans="1:16" x14ac:dyDescent="0.55000000000000004">
      <c r="A62" s="2">
        <f t="shared" si="6"/>
        <v>51.295212601644977</v>
      </c>
      <c r="C62">
        <f t="shared" si="1"/>
        <v>0.2247801903963656</v>
      </c>
      <c r="D62">
        <f t="shared" si="2"/>
        <v>5.8086334982017816E-3</v>
      </c>
      <c r="E62" s="3">
        <f>(M62-C62)^2</f>
        <v>3.5078699001878681E-6</v>
      </c>
      <c r="K62" s="2">
        <f t="shared" si="7"/>
        <v>51.295212601644977</v>
      </c>
      <c r="L62" s="3">
        <v>1.6306151401963901E-2</v>
      </c>
      <c r="M62" s="3">
        <v>0.226653121228027</v>
      </c>
      <c r="N62" s="3">
        <f t="shared" si="3"/>
        <v>1.1019788213980622E-4</v>
      </c>
      <c r="O62" s="3">
        <f t="shared" si="4"/>
        <v>3.6174679845342851E-4</v>
      </c>
      <c r="P62" s="3">
        <f t="shared" si="5"/>
        <v>5.2431008883588162E-2</v>
      </c>
    </row>
    <row r="63" spans="1:16" x14ac:dyDescent="0.55000000000000004">
      <c r="A63" s="2">
        <f t="shared" si="6"/>
        <v>52.295212601644977</v>
      </c>
      <c r="C63">
        <f t="shared" si="1"/>
        <v>0.29064389141761648</v>
      </c>
      <c r="D63">
        <f t="shared" si="2"/>
        <v>6.8802110701246977E-2</v>
      </c>
      <c r="E63" s="3">
        <f>(M63-C63)^2</f>
        <v>2.7344734893545177E-7</v>
      </c>
      <c r="K63" s="2">
        <f t="shared" si="7"/>
        <v>52.295212601644977</v>
      </c>
      <c r="L63" s="3">
        <v>7.2718180791983097E-2</v>
      </c>
      <c r="M63" s="3">
        <v>0.29116681335149902</v>
      </c>
      <c r="N63" s="3">
        <f t="shared" si="3"/>
        <v>1.5335604955558007E-5</v>
      </c>
      <c r="O63" s="3">
        <f t="shared" si="4"/>
        <v>5.6899371147067597E-3</v>
      </c>
      <c r="P63" s="3">
        <f t="shared" si="5"/>
        <v>8.6137481524344681E-2</v>
      </c>
    </row>
    <row r="64" spans="1:16" x14ac:dyDescent="0.55000000000000004">
      <c r="A64" s="2">
        <f t="shared" si="6"/>
        <v>53.295212601644977</v>
      </c>
      <c r="C64">
        <f t="shared" si="1"/>
        <v>0.28346681553180636</v>
      </c>
      <c r="D64">
        <f t="shared" si="2"/>
        <v>0.11450515185227793</v>
      </c>
      <c r="E64" s="3">
        <f>(M64-C64)^2</f>
        <v>5.0530022802680577E-7</v>
      </c>
      <c r="K64" s="2">
        <f t="shared" si="7"/>
        <v>53.295212601644977</v>
      </c>
      <c r="L64" s="3">
        <v>0.11091749069180599</v>
      </c>
      <c r="M64" s="3">
        <v>0.28275597080331299</v>
      </c>
      <c r="N64" s="3">
        <f t="shared" si="3"/>
        <v>1.287131260235882E-5</v>
      </c>
      <c r="O64" s="3">
        <f t="shared" si="4"/>
        <v>1.291200000833794E-2</v>
      </c>
      <c r="P64" s="3">
        <f t="shared" si="5"/>
        <v>8.127119587323986E-2</v>
      </c>
    </row>
    <row r="65" spans="1:16" x14ac:dyDescent="0.55000000000000004">
      <c r="A65" s="2">
        <f t="shared" si="6"/>
        <v>54.295212601644977</v>
      </c>
      <c r="C65">
        <f t="shared" si="1"/>
        <v>0.20505261048141485</v>
      </c>
      <c r="D65">
        <f t="shared" si="2"/>
        <v>0.13143227340507474</v>
      </c>
      <c r="E65" s="3">
        <f>(M65-C65)^2</f>
        <v>2.3270562944113558E-6</v>
      </c>
      <c r="K65" s="2">
        <f t="shared" si="7"/>
        <v>54.295212601644977</v>
      </c>
      <c r="L65" s="3">
        <v>0.12133682696571001</v>
      </c>
      <c r="M65" s="3">
        <v>0.20352714127673999</v>
      </c>
      <c r="N65" s="3">
        <f t="shared" si="3"/>
        <v>1.0191803881008207E-4</v>
      </c>
      <c r="O65" s="3">
        <f t="shared" si="4"/>
        <v>1.5388481396230357E-2</v>
      </c>
      <c r="P65" s="3">
        <f t="shared" si="5"/>
        <v>4.2375130033663076E-2</v>
      </c>
    </row>
    <row r="66" spans="1:16" x14ac:dyDescent="0.55000000000000004">
      <c r="A66" s="2">
        <f t="shared" si="6"/>
        <v>55.295212601644977</v>
      </c>
      <c r="C66">
        <f t="shared" si="1"/>
        <v>7.5107296680268373E-2</v>
      </c>
      <c r="D66">
        <f t="shared" si="2"/>
        <v>0.11532957515555523</v>
      </c>
      <c r="E66" s="3">
        <f>(M66-C66)^2</f>
        <v>3.1813004955337164E-6</v>
      </c>
      <c r="K66" s="2">
        <f t="shared" si="7"/>
        <v>55.295212601644977</v>
      </c>
      <c r="L66" s="3">
        <v>0.101366602207024</v>
      </c>
      <c r="M66" s="3">
        <v>7.3323676626688095E-2</v>
      </c>
      <c r="N66" s="3">
        <f t="shared" si="3"/>
        <v>1.9496461356141492E-4</v>
      </c>
      <c r="O66" s="3">
        <f t="shared" si="4"/>
        <v>1.0832665809396845E-2</v>
      </c>
      <c r="P66" s="3">
        <f t="shared" si="5"/>
        <v>5.7227318174220537E-3</v>
      </c>
    </row>
    <row r="67" spans="1:16" x14ac:dyDescent="0.55000000000000004">
      <c r="A67" s="2">
        <f t="shared" si="6"/>
        <v>56.295212601644977</v>
      </c>
      <c r="C67">
        <f t="shared" si="1"/>
        <v>-7.3712989081093444E-2</v>
      </c>
      <c r="D67">
        <f t="shared" si="2"/>
        <v>7.0243774152229474E-2</v>
      </c>
      <c r="E67" s="3">
        <f>(M67-C67)^2</f>
        <v>2.3444773443783253E-6</v>
      </c>
      <c r="K67" s="2">
        <f t="shared" si="7"/>
        <v>56.295212601644977</v>
      </c>
      <c r="L67" s="3">
        <v>5.6008483092841899E-2</v>
      </c>
      <c r="M67" s="3">
        <v>-7.5244157701585102E-2</v>
      </c>
      <c r="N67" s="3">
        <f t="shared" si="3"/>
        <v>2.0264351154547985E-4</v>
      </c>
      <c r="O67" s="3">
        <f t="shared" si="4"/>
        <v>3.4482702455433971E-3</v>
      </c>
      <c r="P67" s="3">
        <f t="shared" si="5"/>
        <v>5.3171943621553525E-3</v>
      </c>
    </row>
    <row r="68" spans="1:16" x14ac:dyDescent="0.55000000000000004">
      <c r="A68" s="2">
        <f t="shared" si="6"/>
        <v>57.295212601644977</v>
      </c>
      <c r="C68">
        <f t="shared" si="1"/>
        <v>-0.2040087018181817</v>
      </c>
      <c r="D68">
        <f t="shared" si="2"/>
        <v>7.5052373148971358E-3</v>
      </c>
      <c r="E68" s="3">
        <f>(M68-C68)^2</f>
        <v>9.1761864735849547E-7</v>
      </c>
      <c r="K68" s="2">
        <f t="shared" si="7"/>
        <v>57.295212601644977</v>
      </c>
      <c r="L68" s="3">
        <v>-3.37730806334675E-3</v>
      </c>
      <c r="M68" s="3">
        <v>-0.20496662595262999</v>
      </c>
      <c r="N68" s="3">
        <f t="shared" si="3"/>
        <v>1.1842979390953737E-4</v>
      </c>
      <c r="O68" s="3">
        <f t="shared" si="4"/>
        <v>4.4065304630395402E-7</v>
      </c>
      <c r="P68" s="3">
        <f t="shared" si="5"/>
        <v>4.1063603008252125E-2</v>
      </c>
    </row>
    <row r="69" spans="1:16" x14ac:dyDescent="0.55000000000000004">
      <c r="A69" s="2">
        <f t="shared" si="6"/>
        <v>58.295212601644977</v>
      </c>
      <c r="C69">
        <f t="shared" si="1"/>
        <v>-0.28303564711645979</v>
      </c>
      <c r="D69">
        <f t="shared" si="2"/>
        <v>-5.7119416452945153E-2</v>
      </c>
      <c r="E69" s="3">
        <f>(M69-C69)^2</f>
        <v>1.0130476624028766E-7</v>
      </c>
      <c r="K69" s="2">
        <f t="shared" si="7"/>
        <v>58.295212601644977</v>
      </c>
      <c r="L69" s="3">
        <v>-6.1917231463772003E-2</v>
      </c>
      <c r="M69" s="3">
        <v>-0.28335393121320401</v>
      </c>
      <c r="N69" s="3">
        <f t="shared" si="3"/>
        <v>2.3019028878115449E-5</v>
      </c>
      <c r="O69" s="3">
        <f t="shared" si="4"/>
        <v>3.5050828806843549E-3</v>
      </c>
      <c r="P69" s="3">
        <f t="shared" si="5"/>
        <v>7.8977224730872778E-2</v>
      </c>
    </row>
    <row r="70" spans="1:16" x14ac:dyDescent="0.55000000000000004">
      <c r="A70" s="2">
        <f t="shared" si="6"/>
        <v>59.295212601644977</v>
      </c>
      <c r="C70">
        <f t="shared" si="1"/>
        <v>-0.29093381879095553</v>
      </c>
      <c r="D70">
        <f t="shared" si="2"/>
        <v>-0.10738957429846833</v>
      </c>
      <c r="E70" s="3">
        <f>(M70-C70)^2</f>
        <v>2.570641105352218E-8</v>
      </c>
      <c r="K70" s="2">
        <f t="shared" si="7"/>
        <v>59.295212601644977</v>
      </c>
      <c r="L70" s="3">
        <v>-0.10494960013747701</v>
      </c>
      <c r="M70" s="3">
        <v>-0.29077348660125701</v>
      </c>
      <c r="N70" s="3">
        <f t="shared" si="3"/>
        <v>5.9534739063053391E-6</v>
      </c>
      <c r="O70" s="3">
        <f t="shared" si="4"/>
        <v>1.045222200428742E-2</v>
      </c>
      <c r="P70" s="3">
        <f t="shared" si="5"/>
        <v>8.3202493038716852E-2</v>
      </c>
    </row>
    <row r="71" spans="1:16" x14ac:dyDescent="0.55000000000000004">
      <c r="A71" s="2">
        <f t="shared" si="6"/>
        <v>60.295212601644977</v>
      </c>
      <c r="C71">
        <f t="shared" ref="C71:C134" si="8">$B$2*EXP(-C$4*((PI()/($B$1*$B$3)))^0.5)*SIN(2*PI()*$A71/$B$3-C$4*SQRT(PI()/($B$1*$B$3)))</f>
        <v>-0.22571835284732547</v>
      </c>
      <c r="D71">
        <f t="shared" ref="D71:D134" si="9">$B$2*EXP(-D$4*((PI()/($B$1*$B$3)))^0.5)*SIN(2*PI()*$A71/$B$3-D$4*SQRT(PI()/($B$1*$B$3)))</f>
        <v>-0.13067200534120113</v>
      </c>
      <c r="E71" s="3">
        <f>(M71-C71)^2</f>
        <v>1.234358641742769E-7</v>
      </c>
      <c r="K71" s="2">
        <f t="shared" si="7"/>
        <v>60.295212601644977</v>
      </c>
      <c r="L71" s="3">
        <v>-0.121696690396699</v>
      </c>
      <c r="M71" s="3">
        <v>-0.225367018442272</v>
      </c>
      <c r="N71" s="3">
        <f t="shared" ref="N71:N134" si="10">(L71-D71)^2</f>
        <v>8.0556278353003223E-5</v>
      </c>
      <c r="O71" s="3">
        <f t="shared" ref="O71:O134" si="11">(L71-$J$1)^2</f>
        <v>1.4157001730198984E-2</v>
      </c>
      <c r="P71" s="3">
        <f t="shared" ref="P71:P134" si="12">(M71-$J$2)^2</f>
        <v>4.9747713857098037E-2</v>
      </c>
    </row>
    <row r="72" spans="1:16" x14ac:dyDescent="0.55000000000000004">
      <c r="A72" s="2">
        <f t="shared" si="6"/>
        <v>61.295212601644977</v>
      </c>
      <c r="C72">
        <f t="shared" si="8"/>
        <v>-0.10377833723662107</v>
      </c>
      <c r="D72">
        <f t="shared" si="9"/>
        <v>-0.12111567709134335</v>
      </c>
      <c r="E72" s="3">
        <f>(M72-C72)^2</f>
        <v>6.8830039867321859E-8</v>
      </c>
      <c r="K72" s="2">
        <f t="shared" si="7"/>
        <v>61.295212601644977</v>
      </c>
      <c r="L72" s="3">
        <v>-0.10796408959461</v>
      </c>
      <c r="M72" s="3">
        <v>-0.103515982438938</v>
      </c>
      <c r="N72" s="3">
        <f t="shared" si="10"/>
        <v>1.7296425368423313E-4</v>
      </c>
      <c r="O72" s="3">
        <f t="shared" si="11"/>
        <v>1.1077688497026297E-2</v>
      </c>
      <c r="P72" s="3">
        <f t="shared" si="12"/>
        <v>1.0239602163099057E-2</v>
      </c>
    </row>
    <row r="73" spans="1:16" x14ac:dyDescent="0.55000000000000004">
      <c r="A73" s="2">
        <f t="shared" si="6"/>
        <v>62.295212601644977</v>
      </c>
      <c r="C73">
        <f t="shared" si="8"/>
        <v>4.4241876863423416E-2</v>
      </c>
      <c r="D73">
        <f t="shared" si="9"/>
        <v>-8.1122159512551043E-2</v>
      </c>
      <c r="E73" s="3">
        <f>(M73-C73)^2</f>
        <v>3.7623078141496199E-10</v>
      </c>
      <c r="K73" s="2">
        <f t="shared" si="7"/>
        <v>62.295212601644977</v>
      </c>
      <c r="L73" s="3">
        <v>-6.7191212792963501E-2</v>
      </c>
      <c r="M73" s="3">
        <v>4.4261273532761602E-2</v>
      </c>
      <c r="N73" s="3">
        <f t="shared" si="10"/>
        <v>1.9407127650398689E-4</v>
      </c>
      <c r="O73" s="3">
        <f t="shared" si="11"/>
        <v>4.1573766030177936E-3</v>
      </c>
      <c r="P73" s="3">
        <f t="shared" si="12"/>
        <v>2.1702867578963178E-3</v>
      </c>
    </row>
    <row r="74" spans="1:16" x14ac:dyDescent="0.55000000000000004">
      <c r="A74" s="2">
        <f t="shared" si="6"/>
        <v>63.295212601644977</v>
      </c>
      <c r="C74">
        <f t="shared" si="8"/>
        <v>0.18114380789146192</v>
      </c>
      <c r="D74">
        <f t="shared" si="9"/>
        <v>-2.0742094236935956E-2</v>
      </c>
      <c r="E74" s="3">
        <f>(M74-C74)^2</f>
        <v>3.6400412104251492E-8</v>
      </c>
      <c r="K74" s="2">
        <f t="shared" si="7"/>
        <v>63.295212601644977</v>
      </c>
      <c r="L74" s="3">
        <v>-9.5898799232962198E-3</v>
      </c>
      <c r="M74" s="3">
        <v>0.18095301897117499</v>
      </c>
      <c r="N74" s="3">
        <f t="shared" si="10"/>
        <v>1.2437188409735101E-4</v>
      </c>
      <c r="O74" s="3">
        <f t="shared" si="11"/>
        <v>4.7284724134598201E-5</v>
      </c>
      <c r="P74" s="3">
        <f t="shared" si="12"/>
        <v>3.3590855356024879E-2</v>
      </c>
    </row>
    <row r="75" spans="1:16" x14ac:dyDescent="0.55000000000000004">
      <c r="A75" s="2">
        <f t="shared" si="6"/>
        <v>64.295212601644977</v>
      </c>
      <c r="C75">
        <f t="shared" si="8"/>
        <v>0.27252307406746246</v>
      </c>
      <c r="D75">
        <f t="shared" si="9"/>
        <v>4.4850599696915842E-2</v>
      </c>
      <c r="E75" s="3">
        <f>(M75-C75)^2</f>
        <v>3.9647105886918162E-8</v>
      </c>
      <c r="K75" s="2">
        <f t="shared" si="7"/>
        <v>64.295212601644977</v>
      </c>
      <c r="L75" s="3">
        <v>5.0413297864456703E-2</v>
      </c>
      <c r="M75" s="3">
        <v>0.272323958257224</v>
      </c>
      <c r="N75" s="3">
        <f t="shared" si="10"/>
        <v>3.0943610903162453E-5</v>
      </c>
      <c r="O75" s="3">
        <f t="shared" si="11"/>
        <v>2.8224556988329947E-3</v>
      </c>
      <c r="P75" s="3">
        <f t="shared" si="12"/>
        <v>7.5432084915002723E-2</v>
      </c>
    </row>
    <row r="76" spans="1:16" x14ac:dyDescent="0.55000000000000004">
      <c r="A76" s="2">
        <f t="shared" ref="A76:A139" si="13">K76</f>
        <v>65.295212601644977</v>
      </c>
      <c r="C76">
        <f t="shared" si="8"/>
        <v>0.29541544737294961</v>
      </c>
      <c r="D76">
        <f t="shared" si="9"/>
        <v>9.91720343910443E-2</v>
      </c>
      <c r="E76" s="3">
        <f>(M76-C76)^2</f>
        <v>5.5094173704575469E-9</v>
      </c>
      <c r="K76" s="2">
        <f t="shared" si="7"/>
        <v>65.295212601644977</v>
      </c>
      <c r="L76" s="3">
        <v>9.7790152460661403E-2</v>
      </c>
      <c r="M76" s="3">
        <v>0.295489672822564</v>
      </c>
      <c r="N76" s="3">
        <f t="shared" si="10"/>
        <v>1.9095976695187622E-6</v>
      </c>
      <c r="O76" s="3">
        <f t="shared" si="11"/>
        <v>1.0100982356027025E-2</v>
      </c>
      <c r="P76" s="3">
        <f t="shared" si="12"/>
        <v>8.8693616913674153E-2</v>
      </c>
    </row>
    <row r="77" spans="1:16" x14ac:dyDescent="0.55000000000000004">
      <c r="A77" s="2">
        <f t="shared" si="13"/>
        <v>66.295212601644977</v>
      </c>
      <c r="C77">
        <f t="shared" si="8"/>
        <v>0.24406791946729001</v>
      </c>
      <c r="D77">
        <f t="shared" si="9"/>
        <v>0.12857086567505102</v>
      </c>
      <c r="E77" s="3">
        <f>(M77-C77)^2</f>
        <v>3.3668574238199184E-7</v>
      </c>
      <c r="K77" s="2">
        <f t="shared" ref="K77:K140" si="14">K76+1</f>
        <v>66.295212601644977</v>
      </c>
      <c r="L77" s="3">
        <v>0.12067485672703</v>
      </c>
      <c r="M77" s="3">
        <v>0.24464816574464299</v>
      </c>
      <c r="N77" s="3">
        <f t="shared" si="10"/>
        <v>6.2346957307227998E-5</v>
      </c>
      <c r="O77" s="3">
        <f t="shared" si="11"/>
        <v>1.5224684363595918E-2</v>
      </c>
      <c r="P77" s="3">
        <f t="shared" si="12"/>
        <v>6.0995775750231476E-2</v>
      </c>
    </row>
    <row r="78" spans="1:16" x14ac:dyDescent="0.55000000000000004">
      <c r="A78" s="2">
        <f t="shared" si="13"/>
        <v>67.295212601644977</v>
      </c>
      <c r="C78">
        <f t="shared" si="8"/>
        <v>0.13138447161839684</v>
      </c>
      <c r="D78">
        <f t="shared" si="9"/>
        <v>0.12565896828447648</v>
      </c>
      <c r="E78" s="3">
        <f>(M78-C78)^2</f>
        <v>1.3191355188117751E-6</v>
      </c>
      <c r="K78" s="2">
        <f t="shared" si="14"/>
        <v>67.295212601644977</v>
      </c>
      <c r="L78" s="3">
        <v>0.113335794513651</v>
      </c>
      <c r="M78" s="3">
        <v>0.13253300786894001</v>
      </c>
      <c r="N78" s="3">
        <f t="shared" si="10"/>
        <v>1.5186061178596108E-4</v>
      </c>
      <c r="O78" s="3">
        <f t="shared" si="11"/>
        <v>1.3467436676495545E-2</v>
      </c>
      <c r="P78" s="3">
        <f t="shared" si="12"/>
        <v>1.8186699296881541E-2</v>
      </c>
    </row>
    <row r="79" spans="1:16" x14ac:dyDescent="0.55000000000000004">
      <c r="A79" s="2">
        <f t="shared" si="13"/>
        <v>68.295212601644977</v>
      </c>
      <c r="C79">
        <f t="shared" si="8"/>
        <v>-1.4316783120311817E-2</v>
      </c>
      <c r="D79">
        <f t="shared" si="9"/>
        <v>9.1168121740451566E-2</v>
      </c>
      <c r="E79" s="3">
        <f>(M79-C79)^2</f>
        <v>2.3744317272391603E-6</v>
      </c>
      <c r="K79" s="2">
        <f t="shared" si="14"/>
        <v>68.295212601644977</v>
      </c>
      <c r="L79" s="3">
        <v>7.76110794801044E-2</v>
      </c>
      <c r="M79" s="3">
        <v>-1.27758640026294E-2</v>
      </c>
      <c r="N79" s="3">
        <f t="shared" si="10"/>
        <v>1.83793394848839E-4</v>
      </c>
      <c r="O79" s="3">
        <f t="shared" si="11"/>
        <v>6.4520366285351011E-3</v>
      </c>
      <c r="P79" s="3">
        <f t="shared" si="12"/>
        <v>1.09219240171469E-4</v>
      </c>
    </row>
    <row r="80" spans="1:16" x14ac:dyDescent="0.55000000000000004">
      <c r="A80" s="2">
        <f t="shared" si="13"/>
        <v>69.295212601644977</v>
      </c>
      <c r="C80">
        <f t="shared" si="8"/>
        <v>-0.15642013336903784</v>
      </c>
      <c r="D80">
        <f t="shared" si="9"/>
        <v>3.3766109203565688E-2</v>
      </c>
      <c r="E80" s="3">
        <f>(M80-C80)^2</f>
        <v>2.3568141391335616E-6</v>
      </c>
      <c r="K80" s="2">
        <f t="shared" si="14"/>
        <v>69.295212601644977</v>
      </c>
      <c r="L80" s="3">
        <v>2.2448188126581801E-2</v>
      </c>
      <c r="M80" s="3">
        <v>-0.15488494147903401</v>
      </c>
      <c r="N80" s="3">
        <f t="shared" si="10"/>
        <v>1.2809533750483609E-4</v>
      </c>
      <c r="O80" s="3">
        <f t="shared" si="11"/>
        <v>6.3311009826142958E-4</v>
      </c>
      <c r="P80" s="3">
        <f t="shared" si="12"/>
        <v>2.3274516500734276E-2</v>
      </c>
    </row>
    <row r="81" spans="1:16" x14ac:dyDescent="0.55000000000000004">
      <c r="A81" s="2">
        <f t="shared" si="13"/>
        <v>70.295212601644977</v>
      </c>
      <c r="C81">
        <f t="shared" si="8"/>
        <v>-0.25921404549589194</v>
      </c>
      <c r="D81">
        <f t="shared" si="9"/>
        <v>-3.2121555095438514E-2</v>
      </c>
      <c r="E81" s="3">
        <f>(M81-C81)^2</f>
        <v>1.0239840501267276E-6</v>
      </c>
      <c r="K81" s="2">
        <f t="shared" si="14"/>
        <v>70.295212601644977</v>
      </c>
      <c r="L81" s="3">
        <v>-3.8336991201692101E-2</v>
      </c>
      <c r="M81" s="3">
        <v>-0.25820212452559499</v>
      </c>
      <c r="N81" s="3">
        <f t="shared" si="10"/>
        <v>3.8631645990920753E-5</v>
      </c>
      <c r="O81" s="3">
        <f t="shared" si="11"/>
        <v>1.2690337640823527E-3</v>
      </c>
      <c r="P81" s="3">
        <f t="shared" si="12"/>
        <v>6.5473070580081255E-2</v>
      </c>
    </row>
    <row r="82" spans="1:16" x14ac:dyDescent="0.55000000000000004">
      <c r="A82" s="2">
        <f t="shared" si="13"/>
        <v>71.295212601644977</v>
      </c>
      <c r="C82">
        <f t="shared" si="8"/>
        <v>-0.29686571370392534</v>
      </c>
      <c r="D82">
        <f t="shared" si="9"/>
        <v>-8.9936855209563404E-2</v>
      </c>
      <c r="E82" s="3">
        <f>(M82-C82)^2</f>
        <v>2.1697257291587763E-10</v>
      </c>
      <c r="K82" s="2">
        <f t="shared" si="14"/>
        <v>71.295212601644977</v>
      </c>
      <c r="L82" s="3">
        <v>-8.9520433258075002E-2</v>
      </c>
      <c r="M82" s="3">
        <v>-0.29685098371502799</v>
      </c>
      <c r="N82" s="3">
        <f t="shared" si="10"/>
        <v>1.7340724168140911E-7</v>
      </c>
      <c r="O82" s="3">
        <f t="shared" si="11"/>
        <v>7.5354452180131605E-3</v>
      </c>
      <c r="P82" s="3">
        <f t="shared" si="12"/>
        <v>8.6745517932872857E-2</v>
      </c>
    </row>
    <row r="83" spans="1:16" x14ac:dyDescent="0.55000000000000004">
      <c r="A83" s="2">
        <f t="shared" si="13"/>
        <v>72.295212601644977</v>
      </c>
      <c r="C83">
        <f t="shared" si="8"/>
        <v>-0.25991301895685454</v>
      </c>
      <c r="D83">
        <f t="shared" si="9"/>
        <v>-0.12515041494289536</v>
      </c>
      <c r="E83" s="3">
        <f>(M83-C83)^2</f>
        <v>1.5342626079336987E-6</v>
      </c>
      <c r="K83" s="2">
        <f t="shared" si="14"/>
        <v>72.295212601644977</v>
      </c>
      <c r="L83" s="3">
        <v>-0.118282927460523</v>
      </c>
      <c r="M83" s="3">
        <v>-0.26115167250322402</v>
      </c>
      <c r="N83" s="3">
        <f t="shared" si="10"/>
        <v>4.7162384320541002E-5</v>
      </c>
      <c r="O83" s="3">
        <f t="shared" si="11"/>
        <v>1.3356294635570389E-2</v>
      </c>
      <c r="P83" s="3">
        <f t="shared" si="12"/>
        <v>6.6991213751640341E-2</v>
      </c>
    </row>
    <row r="84" spans="1:16" x14ac:dyDescent="0.55000000000000004">
      <c r="A84" s="2">
        <f t="shared" si="13"/>
        <v>73.295212601644977</v>
      </c>
      <c r="C84">
        <f t="shared" si="8"/>
        <v>-0.1576424235297712</v>
      </c>
      <c r="D84">
        <f t="shared" si="9"/>
        <v>-0.12891282841925827</v>
      </c>
      <c r="E84" s="3">
        <f>(M84-C84)^2</f>
        <v>5.7738386180937477E-6</v>
      </c>
      <c r="K84" s="2">
        <f t="shared" si="14"/>
        <v>73.295212601644977</v>
      </c>
      <c r="L84" s="3">
        <v>-0.11742072870647199</v>
      </c>
      <c r="M84" s="3">
        <v>-0.16004530484562801</v>
      </c>
      <c r="N84" s="3">
        <f t="shared" si="10"/>
        <v>1.320683558086225E-4</v>
      </c>
      <c r="O84" s="3">
        <f t="shared" si="11"/>
        <v>1.3157750374078013E-2</v>
      </c>
      <c r="P84" s="3">
        <f t="shared" si="12"/>
        <v>2.4875674666336365E-2</v>
      </c>
    </row>
    <row r="85" spans="1:16" x14ac:dyDescent="0.55000000000000004">
      <c r="A85" s="2">
        <f t="shared" si="13"/>
        <v>74.295212601644977</v>
      </c>
      <c r="C85">
        <f t="shared" si="8"/>
        <v>-1.5755220191318212E-2</v>
      </c>
      <c r="D85">
        <f t="shared" si="9"/>
        <v>-0.10027857566911563</v>
      </c>
      <c r="E85" s="3">
        <f>(M85-C85)^2</f>
        <v>9.6061411920857254E-6</v>
      </c>
      <c r="K85" s="2">
        <f t="shared" si="14"/>
        <v>74.295212601644977</v>
      </c>
      <c r="L85" s="3">
        <v>-8.7149780022569304E-2</v>
      </c>
      <c r="M85" s="3">
        <v>-1.88545977404538E-2</v>
      </c>
      <c r="N85" s="3">
        <f t="shared" si="10"/>
        <v>1.7236527512877383E-4</v>
      </c>
      <c r="O85" s="3">
        <f t="shared" si="11"/>
        <v>7.1294868978881215E-3</v>
      </c>
      <c r="P85" s="3">
        <f t="shared" si="12"/>
        <v>2.7322551648187093E-4</v>
      </c>
    </row>
    <row r="86" spans="1:16" x14ac:dyDescent="0.55000000000000004">
      <c r="A86" s="2">
        <f t="shared" si="13"/>
        <v>75.295212601644977</v>
      </c>
      <c r="C86">
        <f t="shared" si="8"/>
        <v>0.13009137660798556</v>
      </c>
      <c r="D86">
        <f t="shared" si="9"/>
        <v>-4.6443638196921856E-2</v>
      </c>
      <c r="E86" s="3">
        <f>(M86-C86)^2</f>
        <v>9.1991877167508124E-6</v>
      </c>
      <c r="K86" s="2">
        <f t="shared" si="14"/>
        <v>75.295212601644977</v>
      </c>
      <c r="L86" s="3">
        <v>-3.5051628294028199E-2</v>
      </c>
      <c r="M86" s="3">
        <v>0.127058360334249</v>
      </c>
      <c r="N86" s="3">
        <f t="shared" si="10"/>
        <v>1.2977788962762715E-4</v>
      </c>
      <c r="O86" s="3">
        <f t="shared" si="11"/>
        <v>1.0457551213438425E-3</v>
      </c>
      <c r="P86" s="3">
        <f t="shared" si="12"/>
        <v>1.6740070251332451E-2</v>
      </c>
    </row>
    <row r="87" spans="1:16" x14ac:dyDescent="0.55000000000000004">
      <c r="A87" s="2">
        <f t="shared" si="13"/>
        <v>76.295212601644977</v>
      </c>
      <c r="C87">
        <f t="shared" si="8"/>
        <v>0.2432451300448866</v>
      </c>
      <c r="D87">
        <f t="shared" si="9"/>
        <v>1.906289987127345E-2</v>
      </c>
      <c r="E87" s="3">
        <f>(M87-C87)^2</f>
        <v>4.394751221398838E-6</v>
      </c>
      <c r="K87" s="2">
        <f t="shared" si="14"/>
        <v>76.295212601644977</v>
      </c>
      <c r="L87" s="3">
        <v>2.5825421185267702E-2</v>
      </c>
      <c r="M87" s="3">
        <v>0.24114876385039699</v>
      </c>
      <c r="N87" s="3">
        <f t="shared" si="10"/>
        <v>4.5731694522226534E-5</v>
      </c>
      <c r="O87" s="3">
        <f t="shared" si="11"/>
        <v>8.1446951075136238E-4</v>
      </c>
      <c r="P87" s="3">
        <f t="shared" si="12"/>
        <v>5.9279504394377631E-2</v>
      </c>
    </row>
    <row r="88" spans="1:16" x14ac:dyDescent="0.55000000000000004">
      <c r="A88" s="2">
        <f t="shared" si="13"/>
        <v>77.295212601644977</v>
      </c>
      <c r="C88">
        <f t="shared" si="8"/>
        <v>0.29526973608880291</v>
      </c>
      <c r="D88">
        <f t="shared" si="9"/>
        <v>7.9778802189622078E-2</v>
      </c>
      <c r="E88" s="3">
        <f>(M88-C88)^2</f>
        <v>1.8298940322591484E-7</v>
      </c>
      <c r="K88" s="2">
        <f t="shared" si="14"/>
        <v>77.295212601644977</v>
      </c>
      <c r="L88" s="3">
        <v>8.0234333719431505E-2</v>
      </c>
      <c r="M88" s="3">
        <v>0.29484196348188901</v>
      </c>
      <c r="N88" s="3">
        <f t="shared" si="10"/>
        <v>2.0750897465051741E-7</v>
      </c>
      <c r="O88" s="3">
        <f t="shared" si="11"/>
        <v>6.8803416315942386E-3</v>
      </c>
      <c r="P88" s="3">
        <f t="shared" si="12"/>
        <v>8.8308241668609969E-2</v>
      </c>
    </row>
    <row r="89" spans="1:16" x14ac:dyDescent="0.55000000000000004">
      <c r="A89" s="2">
        <f t="shared" si="13"/>
        <v>78.295212601644977</v>
      </c>
      <c r="C89">
        <f t="shared" si="8"/>
        <v>0.27309105915341148</v>
      </c>
      <c r="D89">
        <f t="shared" si="9"/>
        <v>0.12044575159785546</v>
      </c>
      <c r="E89" s="3">
        <f>(M89-C89)^2</f>
        <v>2.5571372461504363E-6</v>
      </c>
      <c r="K89" s="2">
        <f t="shared" si="14"/>
        <v>78.295212601644977</v>
      </c>
      <c r="L89" s="3">
        <v>0.114548059635893</v>
      </c>
      <c r="M89" s="3">
        <v>0.27469016429259102</v>
      </c>
      <c r="N89" s="3">
        <f t="shared" si="10"/>
        <v>3.4782770478196665E-5</v>
      </c>
      <c r="O89" s="3">
        <f t="shared" si="11"/>
        <v>1.3750271265887109E-2</v>
      </c>
      <c r="P89" s="3">
        <f t="shared" si="12"/>
        <v>7.6737436189740174E-2</v>
      </c>
    </row>
    <row r="90" spans="1:16" x14ac:dyDescent="0.55000000000000004">
      <c r="A90" s="2">
        <f t="shared" si="13"/>
        <v>79.295212601644977</v>
      </c>
      <c r="C90">
        <f t="shared" si="8"/>
        <v>0.18228275085144721</v>
      </c>
      <c r="D90">
        <f t="shared" si="9"/>
        <v>0.13084386848752941</v>
      </c>
      <c r="E90" s="3">
        <f>(M90-C90)^2</f>
        <v>1.1956094194944468E-5</v>
      </c>
      <c r="K90" s="2">
        <f t="shared" si="14"/>
        <v>79.295212601644977</v>
      </c>
      <c r="L90" s="3">
        <v>0.12017251341197201</v>
      </c>
      <c r="M90" s="3">
        <v>0.18574050940214801</v>
      </c>
      <c r="N90" s="3">
        <f t="shared" si="10"/>
        <v>1.138778191486247E-4</v>
      </c>
      <c r="O90" s="3">
        <f t="shared" si="11"/>
        <v>1.5100970089092867E-2</v>
      </c>
      <c r="P90" s="3">
        <f t="shared" si="12"/>
        <v>3.5368659548592543E-2</v>
      </c>
    </row>
    <row r="91" spans="1:16" x14ac:dyDescent="0.55000000000000004">
      <c r="A91" s="2">
        <f t="shared" si="13"/>
        <v>80.295212601644977</v>
      </c>
      <c r="C91">
        <f t="shared" si="8"/>
        <v>4.5665553623565967E-2</v>
      </c>
      <c r="D91">
        <f t="shared" si="9"/>
        <v>0.10836003571282052</v>
      </c>
      <c r="E91" s="3">
        <f>(M91-C91)^2</f>
        <v>2.121005970518901E-5</v>
      </c>
      <c r="K91" s="2">
        <f t="shared" si="14"/>
        <v>80.295212601644977</v>
      </c>
      <c r="L91" s="3">
        <v>9.56990157078738E-2</v>
      </c>
      <c r="M91" s="3">
        <v>5.0270991681469798E-2</v>
      </c>
      <c r="N91" s="3">
        <f t="shared" si="10"/>
        <v>1.60301427565661E-4</v>
      </c>
      <c r="O91" s="3">
        <f t="shared" si="11"/>
        <v>9.6850214835376234E-3</v>
      </c>
      <c r="P91" s="3">
        <f t="shared" si="12"/>
        <v>2.7663449752282567E-3</v>
      </c>
    </row>
    <row r="92" spans="1:16" x14ac:dyDescent="0.55000000000000004">
      <c r="A92" s="2">
        <f t="shared" si="13"/>
        <v>81.295212601644977</v>
      </c>
      <c r="C92">
        <f t="shared" si="8"/>
        <v>-0.10242770628117759</v>
      </c>
      <c r="D92">
        <f t="shared" si="9"/>
        <v>5.8644592614092661E-2</v>
      </c>
      <c r="E92" s="3">
        <f>(M92-C92)^2</f>
        <v>2.1515668489924345E-5</v>
      </c>
      <c r="K92" s="2">
        <f t="shared" si="14"/>
        <v>81.295212601644977</v>
      </c>
      <c r="L92" s="3">
        <v>4.7257105846144898E-2</v>
      </c>
      <c r="M92" s="3">
        <v>-9.7789207764424096E-2</v>
      </c>
      <c r="N92" s="3">
        <f t="shared" si="10"/>
        <v>1.2967485489018539E-4</v>
      </c>
      <c r="O92" s="3">
        <f t="shared" si="11"/>
        <v>2.4970605527195526E-3</v>
      </c>
      <c r="P92" s="3">
        <f t="shared" si="12"/>
        <v>9.1134029225852509E-3</v>
      </c>
    </row>
    <row r="93" spans="1:16" x14ac:dyDescent="0.55000000000000004">
      <c r="A93" s="2">
        <f t="shared" si="13"/>
        <v>82.295212601644977</v>
      </c>
      <c r="C93">
        <f t="shared" si="8"/>
        <v>-0.22478019039636546</v>
      </c>
      <c r="D93">
        <f t="shared" si="9"/>
        <v>-5.8086334982021676E-3</v>
      </c>
      <c r="E93" s="3">
        <f>(M93-C93)^2</f>
        <v>1.1714854143552077E-5</v>
      </c>
      <c r="K93" s="2">
        <f t="shared" si="14"/>
        <v>82.295212601644977</v>
      </c>
      <c r="L93" s="3">
        <v>-1.3020639336552099E-2</v>
      </c>
      <c r="M93" s="3">
        <v>-0.22135749348551401</v>
      </c>
      <c r="N93" s="3">
        <f t="shared" si="10"/>
        <v>5.2013028212393499E-5</v>
      </c>
      <c r="O93" s="3">
        <f t="shared" si="11"/>
        <v>1.0623730609746921E-4</v>
      </c>
      <c r="P93" s="3">
        <f t="shared" si="12"/>
        <v>4.7975205574523859E-2</v>
      </c>
    </row>
    <row r="94" spans="1:16" x14ac:dyDescent="0.55000000000000004">
      <c r="A94" s="2">
        <f t="shared" si="13"/>
        <v>83.295212601644977</v>
      </c>
      <c r="C94">
        <f t="shared" si="8"/>
        <v>-0.29064389141761665</v>
      </c>
      <c r="D94">
        <f t="shared" si="9"/>
        <v>-6.8802110701247712E-2</v>
      </c>
      <c r="E94" s="3">
        <f>(M94-C94)^2</f>
        <v>1.3420519453872748E-6</v>
      </c>
      <c r="K94" s="2">
        <f t="shared" si="14"/>
        <v>83.295212601644977</v>
      </c>
      <c r="L94" s="3">
        <v>-7.0037284623227405E-2</v>
      </c>
      <c r="M94" s="3">
        <v>-0.28948542176096298</v>
      </c>
      <c r="N94" s="3">
        <f t="shared" si="10"/>
        <v>1.5256546175386969E-6</v>
      </c>
      <c r="O94" s="3">
        <f t="shared" si="11"/>
        <v>4.532493183027171E-3</v>
      </c>
      <c r="P94" s="3">
        <f t="shared" si="12"/>
        <v>8.2461071604567254E-2</v>
      </c>
    </row>
    <row r="95" spans="1:16" x14ac:dyDescent="0.55000000000000004">
      <c r="A95" s="2">
        <f t="shared" si="13"/>
        <v>84.295212601644977</v>
      </c>
      <c r="C95">
        <f t="shared" si="8"/>
        <v>-0.28346681553180642</v>
      </c>
      <c r="D95">
        <f t="shared" si="9"/>
        <v>-0.11450515185227811</v>
      </c>
      <c r="E95" s="3">
        <f>(M95-C95)^2</f>
        <v>2.6998262045482181E-6</v>
      </c>
      <c r="K95" s="2">
        <f t="shared" si="14"/>
        <v>84.295212601644977</v>
      </c>
      <c r="L95" s="3">
        <v>-0.109512657496244</v>
      </c>
      <c r="M95" s="3">
        <v>-0.28510993031919901</v>
      </c>
      <c r="N95" s="3">
        <f t="shared" si="10"/>
        <v>2.4924999895032393E-5</v>
      </c>
      <c r="O95" s="3">
        <f t="shared" si="11"/>
        <v>1.1406061956684714E-2</v>
      </c>
      <c r="P95" s="3">
        <f t="shared" si="12"/>
        <v>7.996728114617592E-2</v>
      </c>
    </row>
    <row r="96" spans="1:16" x14ac:dyDescent="0.55000000000000004">
      <c r="A96" s="2">
        <f t="shared" si="13"/>
        <v>85.295212601644977</v>
      </c>
      <c r="C96">
        <f t="shared" si="8"/>
        <v>-0.20505261048141421</v>
      </c>
      <c r="D96">
        <f t="shared" si="9"/>
        <v>-0.13143227340507474</v>
      </c>
      <c r="E96" s="3">
        <f>(M96-C96)^2</f>
        <v>1.8269449463276724E-5</v>
      </c>
      <c r="K96" s="2">
        <f t="shared" si="14"/>
        <v>85.295212601644977</v>
      </c>
      <c r="L96" s="3">
        <v>-0.121559905932122</v>
      </c>
      <c r="M96" s="3">
        <v>-0.20932688813538999</v>
      </c>
      <c r="N96" s="3">
        <f t="shared" si="10"/>
        <v>9.7463639521015258E-5</v>
      </c>
      <c r="O96" s="3">
        <f t="shared" si="11"/>
        <v>1.4124470333752203E-2</v>
      </c>
      <c r="P96" s="3">
        <f t="shared" si="12"/>
        <v>4.2849755581155426E-2</v>
      </c>
    </row>
    <row r="97" spans="1:16" x14ac:dyDescent="0.55000000000000004">
      <c r="A97" s="2">
        <f t="shared" si="13"/>
        <v>86.295212601644977</v>
      </c>
      <c r="C97">
        <f t="shared" si="8"/>
        <v>-7.5107296680270594E-2</v>
      </c>
      <c r="D97">
        <f t="shared" si="9"/>
        <v>-0.11532957515555549</v>
      </c>
      <c r="E97" s="3">
        <f>(M97-C97)^2</f>
        <v>3.6112065894946274E-5</v>
      </c>
      <c r="K97" s="2">
        <f t="shared" si="14"/>
        <v>86.295212601644977</v>
      </c>
      <c r="L97" s="3">
        <v>-0.103161721824391</v>
      </c>
      <c r="M97" s="3">
        <v>-8.1116628248335904E-2</v>
      </c>
      <c r="N97" s="3">
        <f t="shared" si="10"/>
        <v>1.4805665468873081E-4</v>
      </c>
      <c r="O97" s="3">
        <f t="shared" si="11"/>
        <v>1.0089847068594802E-2</v>
      </c>
      <c r="P97" s="3">
        <f t="shared" si="12"/>
        <v>6.2081107435386085E-3</v>
      </c>
    </row>
    <row r="98" spans="1:16" x14ac:dyDescent="0.55000000000000004">
      <c r="A98" s="2">
        <f t="shared" si="13"/>
        <v>87.295212601644977</v>
      </c>
      <c r="C98">
        <f t="shared" si="8"/>
        <v>7.3712989081092251E-2</v>
      </c>
      <c r="D98">
        <f t="shared" si="9"/>
        <v>-7.0243774152229543E-2</v>
      </c>
      <c r="E98" s="3">
        <f>(M98-C98)^2</f>
        <v>3.9730263256535123E-5</v>
      </c>
      <c r="K98" s="2">
        <f t="shared" si="14"/>
        <v>87.295212601644977</v>
      </c>
      <c r="L98" s="3">
        <v>-5.8926044516881E-2</v>
      </c>
      <c r="M98" s="3">
        <v>6.7409794394543601E-2</v>
      </c>
      <c r="N98" s="3">
        <f t="shared" si="10"/>
        <v>1.2809100409884666E-4</v>
      </c>
      <c r="O98" s="3">
        <f t="shared" si="11"/>
        <v>3.1598511688839654E-3</v>
      </c>
      <c r="P98" s="3">
        <f t="shared" si="12"/>
        <v>4.8629503453465079E-3</v>
      </c>
    </row>
    <row r="99" spans="1:16" x14ac:dyDescent="0.55000000000000004">
      <c r="A99" s="2">
        <f t="shared" si="13"/>
        <v>88.295212601644977</v>
      </c>
      <c r="C99">
        <f t="shared" si="8"/>
        <v>0.20400870181818312</v>
      </c>
      <c r="D99">
        <f t="shared" si="9"/>
        <v>-7.5052373148958183E-3</v>
      </c>
      <c r="E99" s="3">
        <f>(M99-C99)^2</f>
        <v>2.4558823402322638E-5</v>
      </c>
      <c r="K99" s="2">
        <f t="shared" si="14"/>
        <v>88.295212601644977</v>
      </c>
      <c r="L99" s="3">
        <v>6.8026190523531497E-5</v>
      </c>
      <c r="M99" s="3">
        <v>0.199053015851304</v>
      </c>
      <c r="N99" s="3">
        <f t="shared" si="10"/>
        <v>5.7354320122516576E-5</v>
      </c>
      <c r="O99" s="3">
        <f t="shared" si="11"/>
        <v>7.7368380793165404E-6</v>
      </c>
      <c r="P99" s="3">
        <f t="shared" si="12"/>
        <v>4.0553130669302294E-2</v>
      </c>
    </row>
    <row r="100" spans="1:16" x14ac:dyDescent="0.55000000000000004">
      <c r="A100" s="2">
        <f t="shared" si="13"/>
        <v>89.295212601644977</v>
      </c>
      <c r="C100">
        <f t="shared" si="8"/>
        <v>0.28303564711645973</v>
      </c>
      <c r="D100">
        <f t="shared" si="9"/>
        <v>5.7119416452945507E-2</v>
      </c>
      <c r="E100" s="3">
        <f>(M100-C100)^2</f>
        <v>4.811321448636081E-6</v>
      </c>
      <c r="K100" s="2">
        <f t="shared" si="14"/>
        <v>89.295212601644977</v>
      </c>
      <c r="L100" s="3">
        <v>5.9045059316507602E-2</v>
      </c>
      <c r="M100" s="3">
        <v>0.280842174652845</v>
      </c>
      <c r="N100" s="3">
        <f t="shared" si="10"/>
        <v>3.7081004379876255E-6</v>
      </c>
      <c r="O100" s="3">
        <f t="shared" si="11"/>
        <v>3.8141185415959101E-3</v>
      </c>
      <c r="P100" s="3">
        <f t="shared" si="12"/>
        <v>8.0183684518556009E-2</v>
      </c>
    </row>
    <row r="101" spans="1:16" x14ac:dyDescent="0.55000000000000004">
      <c r="A101" s="2">
        <f t="shared" si="13"/>
        <v>90.295212601644977</v>
      </c>
      <c r="C101">
        <f t="shared" si="8"/>
        <v>0.29093381879095537</v>
      </c>
      <c r="D101">
        <f t="shared" si="9"/>
        <v>0.10738957429846882</v>
      </c>
      <c r="E101" s="3">
        <f>(M101-C101)^2</f>
        <v>1.846472787813279E-6</v>
      </c>
      <c r="K101" s="2">
        <f t="shared" si="14"/>
        <v>90.295212601644977</v>
      </c>
      <c r="L101" s="3">
        <v>0.10323389104771601</v>
      </c>
      <c r="M101" s="3">
        <v>0.29229266859421299</v>
      </c>
      <c r="N101" s="3">
        <f t="shared" si="10"/>
        <v>1.726970328058748E-5</v>
      </c>
      <c r="O101" s="3">
        <f t="shared" si="11"/>
        <v>1.1224847770311753E-2</v>
      </c>
      <c r="P101" s="3">
        <f t="shared" si="12"/>
        <v>8.6799607809894347E-2</v>
      </c>
    </row>
    <row r="102" spans="1:16" x14ac:dyDescent="0.55000000000000004">
      <c r="A102" s="2">
        <f t="shared" si="13"/>
        <v>91.295212601644977</v>
      </c>
      <c r="C102">
        <f t="shared" si="8"/>
        <v>0.22571835284732694</v>
      </c>
      <c r="D102">
        <f t="shared" si="9"/>
        <v>0.13067200534120108</v>
      </c>
      <c r="E102" s="3">
        <f>(M102-C102)^2</f>
        <v>2.3215991634577783E-5</v>
      </c>
      <c r="K102" s="2">
        <f t="shared" si="14"/>
        <v>91.295212601644977</v>
      </c>
      <c r="L102" s="3">
        <v>0.121567154349459</v>
      </c>
      <c r="M102" s="3">
        <v>0.230536650434087</v>
      </c>
      <c r="N102" s="3">
        <f t="shared" si="10"/>
        <v>8.2898311581826642E-5</v>
      </c>
      <c r="O102" s="3">
        <f t="shared" si="11"/>
        <v>1.5445678817331015E-2</v>
      </c>
      <c r="P102" s="3">
        <f t="shared" si="12"/>
        <v>5.4224577615212308E-2</v>
      </c>
    </row>
    <row r="103" spans="1:16" x14ac:dyDescent="0.55000000000000004">
      <c r="A103" s="2">
        <f t="shared" si="13"/>
        <v>92.295212601644977</v>
      </c>
      <c r="C103">
        <f t="shared" si="8"/>
        <v>0.10377833723662222</v>
      </c>
      <c r="D103">
        <f t="shared" si="9"/>
        <v>0.12111567709134338</v>
      </c>
      <c r="E103" s="3">
        <f>(M103-C103)^2</f>
        <v>5.2750599445368446E-5</v>
      </c>
      <c r="K103" s="2">
        <f t="shared" si="14"/>
        <v>92.295212601644977</v>
      </c>
      <c r="L103" s="3">
        <v>0.109453169696505</v>
      </c>
      <c r="M103" s="3">
        <v>0.11104129802719299</v>
      </c>
      <c r="N103" s="3">
        <f t="shared" si="10"/>
        <v>1.3601407873466004E-4</v>
      </c>
      <c r="O103" s="3">
        <f t="shared" si="11"/>
        <v>1.258135977979496E-2</v>
      </c>
      <c r="P103" s="3">
        <f t="shared" si="12"/>
        <v>1.2851931828006712E-2</v>
      </c>
    </row>
    <row r="104" spans="1:16" x14ac:dyDescent="0.55000000000000004">
      <c r="A104" s="2">
        <f t="shared" si="13"/>
        <v>93.295212601644977</v>
      </c>
      <c r="C104">
        <f t="shared" si="8"/>
        <v>-4.4241876863423242E-2</v>
      </c>
      <c r="D104">
        <f t="shared" si="9"/>
        <v>8.1122159512550737E-2</v>
      </c>
      <c r="E104" s="3">
        <f>(M104-C104)^2</f>
        <v>6.3629985042206518E-5</v>
      </c>
      <c r="K104" s="2">
        <f t="shared" si="14"/>
        <v>93.295212601644977</v>
      </c>
      <c r="L104" s="3">
        <v>6.9925959694891904E-2</v>
      </c>
      <c r="M104" s="3">
        <v>-3.62650363208145E-2</v>
      </c>
      <c r="N104" s="3">
        <f t="shared" si="10"/>
        <v>1.2535489035694368E-4</v>
      </c>
      <c r="O104" s="3">
        <f t="shared" si="11"/>
        <v>5.2764898024300318E-3</v>
      </c>
      <c r="P104" s="3">
        <f t="shared" si="12"/>
        <v>1.1519217843894824E-3</v>
      </c>
    </row>
    <row r="105" spans="1:16" x14ac:dyDescent="0.55000000000000004">
      <c r="A105" s="2">
        <f t="shared" si="13"/>
        <v>94.295212601644977</v>
      </c>
      <c r="C105">
        <f t="shared" si="8"/>
        <v>-0.18114380789146262</v>
      </c>
      <c r="D105">
        <f t="shared" si="9"/>
        <v>2.0742094236935113E-2</v>
      </c>
      <c r="E105" s="3">
        <f>(M105-C105)^2</f>
        <v>4.4292226660454879E-5</v>
      </c>
      <c r="K105" s="2">
        <f t="shared" si="14"/>
        <v>94.295212601644977</v>
      </c>
      <c r="L105" s="3">
        <v>1.28853592985319E-2</v>
      </c>
      <c r="M105" s="3">
        <v>-0.17448856735032101</v>
      </c>
      <c r="N105" s="3">
        <f t="shared" si="10"/>
        <v>6.1728283892325747E-5</v>
      </c>
      <c r="O105" s="3">
        <f t="shared" si="11"/>
        <v>2.4332413174717738E-4</v>
      </c>
      <c r="P105" s="3">
        <f t="shared" si="12"/>
        <v>2.9640272206706467E-2</v>
      </c>
    </row>
    <row r="106" spans="1:16" x14ac:dyDescent="0.55000000000000004">
      <c r="A106" s="2">
        <f t="shared" si="13"/>
        <v>95.295212601644977</v>
      </c>
      <c r="C106">
        <f t="shared" si="8"/>
        <v>-0.27252307406746279</v>
      </c>
      <c r="D106">
        <f t="shared" si="9"/>
        <v>-4.4850599696916647E-2</v>
      </c>
      <c r="E106" s="3">
        <f>(M106-C106)^2</f>
        <v>1.2339200597111638E-5</v>
      </c>
      <c r="K106" s="2">
        <f t="shared" si="14"/>
        <v>95.295212601644977</v>
      </c>
      <c r="L106" s="3">
        <v>-4.7382459269111402E-2</v>
      </c>
      <c r="M106" s="3">
        <v>-0.26901035423845399</v>
      </c>
      <c r="N106" s="3">
        <f t="shared" si="10"/>
        <v>6.4103128933142038E-6</v>
      </c>
      <c r="O106" s="3">
        <f t="shared" si="11"/>
        <v>1.9953167230449312E-3</v>
      </c>
      <c r="P106" s="3">
        <f t="shared" si="12"/>
        <v>7.1121044526573321E-2</v>
      </c>
    </row>
    <row r="107" spans="1:16" x14ac:dyDescent="0.55000000000000004">
      <c r="A107" s="2">
        <f t="shared" si="13"/>
        <v>96.295212601644977</v>
      </c>
      <c r="C107">
        <f t="shared" si="8"/>
        <v>-0.29541544737294956</v>
      </c>
      <c r="D107">
        <f t="shared" si="9"/>
        <v>-9.917203439104455E-2</v>
      </c>
      <c r="E107" s="3">
        <f>(M107-C107)^2</f>
        <v>5.4964684812880481E-7</v>
      </c>
      <c r="K107" s="2">
        <f t="shared" si="14"/>
        <v>96.295212601644977</v>
      </c>
      <c r="L107" s="3">
        <v>-9.5783046973368299E-2</v>
      </c>
      <c r="M107" s="3">
        <v>-0.29615682908848401</v>
      </c>
      <c r="N107" s="3">
        <f t="shared" si="10"/>
        <v>1.1485235717167943E-5</v>
      </c>
      <c r="O107" s="3">
        <f t="shared" si="11"/>
        <v>8.6619422424502168E-3</v>
      </c>
      <c r="P107" s="3">
        <f t="shared" si="12"/>
        <v>8.6337106722610135E-2</v>
      </c>
    </row>
    <row r="108" spans="1:16" x14ac:dyDescent="0.55000000000000004">
      <c r="A108" s="2">
        <f t="shared" si="13"/>
        <v>97.295212601644977</v>
      </c>
      <c r="C108">
        <f t="shared" si="8"/>
        <v>-0.2440679194672907</v>
      </c>
      <c r="D108">
        <f t="shared" si="9"/>
        <v>-0.12857086567505091</v>
      </c>
      <c r="E108" s="3">
        <f>(M108-C108)^2</f>
        <v>2.56144234961857E-5</v>
      </c>
      <c r="K108" s="2">
        <f t="shared" si="14"/>
        <v>97.295212601644977</v>
      </c>
      <c r="L108" s="3">
        <v>-0.12019417636826001</v>
      </c>
      <c r="M108" s="3">
        <v>-0.24912898886971799</v>
      </c>
      <c r="N108" s="3">
        <f t="shared" si="10"/>
        <v>7.0168923742505092E-5</v>
      </c>
      <c r="O108" s="3">
        <f t="shared" si="11"/>
        <v>1.380171142622748E-2</v>
      </c>
      <c r="P108" s="3">
        <f t="shared" si="12"/>
        <v>6.0912177791050612E-2</v>
      </c>
    </row>
    <row r="109" spans="1:16" x14ac:dyDescent="0.55000000000000004">
      <c r="A109" s="2">
        <f t="shared" si="13"/>
        <v>98.295212601644977</v>
      </c>
      <c r="C109">
        <f t="shared" si="8"/>
        <v>-0.13138447161839795</v>
      </c>
      <c r="D109">
        <f t="shared" si="9"/>
        <v>-0.12565896828447665</v>
      </c>
      <c r="E109" s="3">
        <f>(M109-C109)^2</f>
        <v>6.9235318003125145E-5</v>
      </c>
      <c r="K109" s="2">
        <f t="shared" si="14"/>
        <v>98.295212601644977</v>
      </c>
      <c r="L109" s="3">
        <v>-0.114501928661183</v>
      </c>
      <c r="M109" s="3">
        <v>-0.13970524790448599</v>
      </c>
      <c r="N109" s="3">
        <f t="shared" si="10"/>
        <v>1.2447953315574442E-4</v>
      </c>
      <c r="O109" s="3">
        <f t="shared" si="11"/>
        <v>1.2496654786765059E-2</v>
      </c>
      <c r="P109" s="3">
        <f t="shared" si="12"/>
        <v>1.8873315185657345E-2</v>
      </c>
    </row>
    <row r="110" spans="1:16" x14ac:dyDescent="0.55000000000000004">
      <c r="A110" s="2">
        <f t="shared" si="13"/>
        <v>99.295212601644977</v>
      </c>
      <c r="C110">
        <f t="shared" si="8"/>
        <v>1.431678312031269E-2</v>
      </c>
      <c r="D110">
        <f t="shared" si="9"/>
        <v>-9.1168121740451288E-2</v>
      </c>
      <c r="E110" s="3">
        <f>(M110-C110)^2</f>
        <v>9.2318353790654019E-5</v>
      </c>
      <c r="K110" s="2">
        <f t="shared" si="14"/>
        <v>99.295212601644977</v>
      </c>
      <c r="L110" s="3">
        <v>-8.0131962602517495E-2</v>
      </c>
      <c r="M110" s="3">
        <v>4.7085390668628602E-3</v>
      </c>
      <c r="N110" s="3">
        <f t="shared" si="10"/>
        <v>1.2179680851779957E-4</v>
      </c>
      <c r="O110" s="3">
        <f t="shared" si="11"/>
        <v>5.993619739754979E-3</v>
      </c>
      <c r="P110" s="3">
        <f t="shared" si="12"/>
        <v>4.9471558994092566E-5</v>
      </c>
    </row>
    <row r="111" spans="1:16" x14ac:dyDescent="0.55000000000000004">
      <c r="A111" s="2">
        <f t="shared" si="13"/>
        <v>100.29521260164498</v>
      </c>
      <c r="C111">
        <f t="shared" si="8"/>
        <v>0.15642013336903682</v>
      </c>
      <c r="D111">
        <f t="shared" si="9"/>
        <v>-3.3766109203566215E-2</v>
      </c>
      <c r="E111" s="3">
        <f>(M111-C111)^2</f>
        <v>7.1861057407443228E-5</v>
      </c>
      <c r="K111" s="2">
        <f t="shared" si="14"/>
        <v>100.29521260164498</v>
      </c>
      <c r="L111" s="3">
        <v>-2.5692449407444199E-2</v>
      </c>
      <c r="M111" s="3">
        <v>0.14794304321926</v>
      </c>
      <c r="N111" s="3">
        <f t="shared" si="10"/>
        <v>6.5183982503516996E-5</v>
      </c>
      <c r="O111" s="3">
        <f t="shared" si="11"/>
        <v>5.2803252785416717E-4</v>
      </c>
      <c r="P111" s="3">
        <f t="shared" si="12"/>
        <v>2.2580503767213642E-2</v>
      </c>
    </row>
    <row r="112" spans="1:16" x14ac:dyDescent="0.55000000000000004">
      <c r="A112" s="2">
        <f t="shared" si="13"/>
        <v>101.29521260164498</v>
      </c>
      <c r="C112">
        <f t="shared" si="8"/>
        <v>0.25921404549589233</v>
      </c>
      <c r="D112">
        <f t="shared" si="9"/>
        <v>3.2121555095438896E-2</v>
      </c>
      <c r="E112" s="3">
        <f>(M112-C112)^2</f>
        <v>2.5905565959751093E-5</v>
      </c>
      <c r="K112" s="2">
        <f t="shared" si="14"/>
        <v>101.29521260164498</v>
      </c>
      <c r="L112" s="3">
        <v>3.51818971261081E-2</v>
      </c>
      <c r="M112" s="3">
        <v>0.25412429442538298</v>
      </c>
      <c r="N112" s="3">
        <f t="shared" si="10"/>
        <v>9.3656933446805067E-6</v>
      </c>
      <c r="O112" s="3">
        <f t="shared" si="11"/>
        <v>1.4360604439278154E-3</v>
      </c>
      <c r="P112" s="3">
        <f t="shared" si="12"/>
        <v>6.5766272958861741E-2</v>
      </c>
    </row>
    <row r="113" spans="1:16" x14ac:dyDescent="0.55000000000000004">
      <c r="A113" s="2">
        <f t="shared" si="13"/>
        <v>102.29521260164498</v>
      </c>
      <c r="C113">
        <f t="shared" si="8"/>
        <v>0.29686571370392534</v>
      </c>
      <c r="D113">
        <f t="shared" si="9"/>
        <v>8.9936855209563002E-2</v>
      </c>
      <c r="E113" s="3">
        <f>(M113-C113)^2</f>
        <v>4.2921101050719208E-8</v>
      </c>
      <c r="K113" s="2">
        <f t="shared" si="14"/>
        <v>102.29521260164498</v>
      </c>
      <c r="L113" s="3">
        <v>8.7244719271782303E-2</v>
      </c>
      <c r="M113" s="3">
        <v>0.296658539619999</v>
      </c>
      <c r="N113" s="3">
        <f t="shared" si="10"/>
        <v>7.2475959074903613E-6</v>
      </c>
      <c r="O113" s="3">
        <f t="shared" si="11"/>
        <v>8.0924796017102837E-3</v>
      </c>
      <c r="P113" s="3">
        <f t="shared" si="12"/>
        <v>8.9391194676403427E-2</v>
      </c>
    </row>
    <row r="114" spans="1:16" x14ac:dyDescent="0.55000000000000004">
      <c r="A114" s="2">
        <f t="shared" si="13"/>
        <v>103.29521260164498</v>
      </c>
      <c r="C114">
        <f t="shared" si="8"/>
        <v>0.2599130189568552</v>
      </c>
      <c r="D114">
        <f t="shared" si="9"/>
        <v>0.12515041494289519</v>
      </c>
      <c r="E114" s="3">
        <f>(M114-C114)^2</f>
        <v>2.4798351010942719E-5</v>
      </c>
      <c r="K114" s="2">
        <f t="shared" si="14"/>
        <v>103.29521260164498</v>
      </c>
      <c r="L114" s="3">
        <v>0.117456560248893</v>
      </c>
      <c r="M114" s="3">
        <v>0.26489281323081298</v>
      </c>
      <c r="N114" s="3">
        <f t="shared" si="10"/>
        <v>5.9195400052419521E-5</v>
      </c>
      <c r="O114" s="3">
        <f t="shared" si="11"/>
        <v>1.4440841225721767E-2</v>
      </c>
      <c r="P114" s="3">
        <f t="shared" si="12"/>
        <v>7.1405393413744411E-2</v>
      </c>
    </row>
    <row r="115" spans="1:16" x14ac:dyDescent="0.55000000000000004">
      <c r="A115" s="2">
        <f t="shared" si="13"/>
        <v>104.29521260164498</v>
      </c>
      <c r="C115">
        <f t="shared" si="8"/>
        <v>0.15764242352977043</v>
      </c>
      <c r="D115">
        <f t="shared" si="9"/>
        <v>0.12891282841925819</v>
      </c>
      <c r="E115" s="3">
        <f>(M115-C115)^2</f>
        <v>8.3550841892470111E-5</v>
      </c>
      <c r="K115" s="2">
        <f t="shared" si="14"/>
        <v>104.29521260164498</v>
      </c>
      <c r="L115" s="3">
        <v>0.118250677064068</v>
      </c>
      <c r="M115" s="3">
        <v>0.16678303849225901</v>
      </c>
      <c r="N115" s="3">
        <f t="shared" si="10"/>
        <v>1.1368147152098404E-4</v>
      </c>
      <c r="O115" s="3">
        <f t="shared" si="11"/>
        <v>1.4632329964048852E-2</v>
      </c>
      <c r="P115" s="3">
        <f t="shared" si="12"/>
        <v>2.8597550013376064E-2</v>
      </c>
    </row>
    <row r="116" spans="1:16" x14ac:dyDescent="0.55000000000000004">
      <c r="A116" s="2">
        <f t="shared" si="13"/>
        <v>105.29521260164498</v>
      </c>
      <c r="C116">
        <f t="shared" si="8"/>
        <v>1.5755220191319447E-2</v>
      </c>
      <c r="D116">
        <f t="shared" si="9"/>
        <v>0.10027857566911598</v>
      </c>
      <c r="E116" s="3">
        <f>(M116-C116)^2</f>
        <v>1.2423770589408632E-4</v>
      </c>
      <c r="K116" s="2">
        <f t="shared" si="14"/>
        <v>105.29521260164498</v>
      </c>
      <c r="L116" s="3">
        <v>8.9428178234604805E-2</v>
      </c>
      <c r="M116" s="3">
        <v>2.6901417116463301E-2</v>
      </c>
      <c r="N116" s="3">
        <f t="shared" si="10"/>
        <v>1.1773112448684668E-4</v>
      </c>
      <c r="O116" s="3">
        <f t="shared" si="11"/>
        <v>8.4900872159029382E-3</v>
      </c>
      <c r="P116" s="3">
        <f t="shared" si="12"/>
        <v>8.5418714398340177E-4</v>
      </c>
    </row>
    <row r="117" spans="1:16" x14ac:dyDescent="0.55000000000000004">
      <c r="A117" s="2">
        <f t="shared" si="13"/>
        <v>106.29521260164498</v>
      </c>
      <c r="C117">
        <f t="shared" si="8"/>
        <v>-0.13009137660798634</v>
      </c>
      <c r="D117">
        <f t="shared" si="9"/>
        <v>4.6443638196921495E-2</v>
      </c>
      <c r="E117" s="3">
        <f>(M117-C117)^2</f>
        <v>1.0761044722728826E-4</v>
      </c>
      <c r="K117" s="2">
        <f t="shared" si="14"/>
        <v>106.29521260164498</v>
      </c>
      <c r="L117" s="3">
        <v>3.8207837394142997E-2</v>
      </c>
      <c r="M117" s="3">
        <v>-0.11971783106042699</v>
      </c>
      <c r="N117" s="3">
        <f t="shared" si="10"/>
        <v>6.7828414863046953E-5</v>
      </c>
      <c r="O117" s="3">
        <f t="shared" si="11"/>
        <v>1.6745551204562839E-3</v>
      </c>
      <c r="P117" s="3">
        <f t="shared" si="12"/>
        <v>1.3781061976881311E-2</v>
      </c>
    </row>
    <row r="118" spans="1:16" x14ac:dyDescent="0.55000000000000004">
      <c r="A118" s="2">
        <f t="shared" si="13"/>
        <v>107.29521260164498</v>
      </c>
      <c r="C118">
        <f t="shared" si="8"/>
        <v>-0.2432451300448859</v>
      </c>
      <c r="D118">
        <f t="shared" si="9"/>
        <v>-1.9062899871272906E-2</v>
      </c>
      <c r="E118" s="3">
        <f>(M118-C118)^2</f>
        <v>4.7501376982868158E-5</v>
      </c>
      <c r="K118" s="2">
        <f t="shared" si="14"/>
        <v>107.29521260164498</v>
      </c>
      <c r="L118" s="3">
        <v>-2.2581893345897198E-2</v>
      </c>
      <c r="M118" s="3">
        <v>-0.236353005772728</v>
      </c>
      <c r="N118" s="3">
        <f t="shared" si="10"/>
        <v>1.2383315074448353E-5</v>
      </c>
      <c r="O118" s="3">
        <f t="shared" si="11"/>
        <v>3.9475341036314735E-4</v>
      </c>
      <c r="P118" s="3">
        <f t="shared" si="12"/>
        <v>5.4769077966522771E-2</v>
      </c>
    </row>
    <row r="119" spans="1:16" x14ac:dyDescent="0.55000000000000004">
      <c r="A119" s="2">
        <f t="shared" si="13"/>
        <v>108.29521260164498</v>
      </c>
      <c r="C119">
        <f t="shared" si="8"/>
        <v>-0.29526973608880275</v>
      </c>
      <c r="D119">
        <f t="shared" si="9"/>
        <v>-7.9778802189621634E-2</v>
      </c>
      <c r="E119" s="3">
        <f>(M119-C119)^2</f>
        <v>2.1833967031968819E-6</v>
      </c>
      <c r="K119" s="2">
        <f t="shared" si="14"/>
        <v>108.29521260164498</v>
      </c>
      <c r="L119" s="3">
        <v>-7.7715848809561505E-2</v>
      </c>
      <c r="M119" s="3">
        <v>-0.29379210396164901</v>
      </c>
      <c r="N119" s="3">
        <f t="shared" si="10"/>
        <v>4.255776648301509E-6</v>
      </c>
      <c r="O119" s="3">
        <f t="shared" si="11"/>
        <v>5.6253536716507728E-3</v>
      </c>
      <c r="P119" s="3">
        <f t="shared" si="12"/>
        <v>8.4953035927194595E-2</v>
      </c>
    </row>
    <row r="120" spans="1:16" x14ac:dyDescent="0.55000000000000004">
      <c r="A120" s="2">
        <f t="shared" si="13"/>
        <v>109.29521260164498</v>
      </c>
      <c r="C120">
        <f t="shared" si="8"/>
        <v>-0.27309105915341192</v>
      </c>
      <c r="D120">
        <f t="shared" si="9"/>
        <v>-0.12044575159785524</v>
      </c>
      <c r="E120" s="3">
        <f>(M120-C120)^2</f>
        <v>2.0776166271052816E-5</v>
      </c>
      <c r="K120" s="2">
        <f t="shared" si="14"/>
        <v>109.29521260164498</v>
      </c>
      <c r="L120" s="3">
        <v>-0.113385387824746</v>
      </c>
      <c r="M120" s="3">
        <v>-0.27764914715947903</v>
      </c>
      <c r="N120" s="3">
        <f t="shared" si="10"/>
        <v>4.9848736608633391E-5</v>
      </c>
      <c r="O120" s="3">
        <f t="shared" si="11"/>
        <v>1.224826873890362E-2</v>
      </c>
      <c r="P120" s="3">
        <f t="shared" si="12"/>
        <v>7.5803351280712195E-2</v>
      </c>
    </row>
    <row r="121" spans="1:16" x14ac:dyDescent="0.55000000000000004">
      <c r="A121" s="2">
        <f t="shared" si="13"/>
        <v>110.29521260164498</v>
      </c>
      <c r="C121">
        <f t="shared" si="8"/>
        <v>-0.18228275085144652</v>
      </c>
      <c r="D121">
        <f t="shared" si="9"/>
        <v>-0.13084386848752938</v>
      </c>
      <c r="E121" s="3">
        <f>(M121-C121)^2</f>
        <v>9.3789311492729308E-5</v>
      </c>
      <c r="K121" s="2">
        <f t="shared" si="14"/>
        <v>110.29521260164498</v>
      </c>
      <c r="L121" s="3">
        <v>-0.120656853067343</v>
      </c>
      <c r="M121" s="3">
        <v>-0.191967239040955</v>
      </c>
      <c r="N121" s="3">
        <f t="shared" si="10"/>
        <v>1.0377528317111507E-4</v>
      </c>
      <c r="O121" s="3">
        <f t="shared" si="11"/>
        <v>1.3910636647346784E-2</v>
      </c>
      <c r="P121" s="3">
        <f t="shared" si="12"/>
        <v>3.596415490768861E-2</v>
      </c>
    </row>
    <row r="122" spans="1:16" x14ac:dyDescent="0.55000000000000004">
      <c r="A122" s="2">
        <f t="shared" si="13"/>
        <v>111.29521260164498</v>
      </c>
      <c r="C122">
        <f t="shared" si="8"/>
        <v>-4.5665553623567189E-2</v>
      </c>
      <c r="D122">
        <f t="shared" si="9"/>
        <v>-0.10836003571282082</v>
      </c>
      <c r="E122" s="3">
        <f>(M122-C122)^2</f>
        <v>1.5726141653452249E-4</v>
      </c>
      <c r="K122" s="2">
        <f t="shared" si="14"/>
        <v>111.29521260164498</v>
      </c>
      <c r="L122" s="3">
        <v>-9.7709060958449501E-2</v>
      </c>
      <c r="M122" s="3">
        <v>-5.8205945026331397E-2</v>
      </c>
      <c r="N122" s="3">
        <f t="shared" si="10"/>
        <v>1.1344326321825526E-4</v>
      </c>
      <c r="O122" s="3">
        <f t="shared" si="11"/>
        <v>9.0241583049637565E-3</v>
      </c>
      <c r="P122" s="3">
        <f t="shared" si="12"/>
        <v>3.1226729684207468E-3</v>
      </c>
    </row>
    <row r="123" spans="1:16" x14ac:dyDescent="0.55000000000000004">
      <c r="A123" s="2">
        <f t="shared" si="13"/>
        <v>112.29521260164498</v>
      </c>
      <c r="C123">
        <f t="shared" si="8"/>
        <v>0.10242770628117839</v>
      </c>
      <c r="D123">
        <f t="shared" si="9"/>
        <v>-5.8644592614092314E-2</v>
      </c>
      <c r="E123" s="3">
        <f>(M123-C123)^2</f>
        <v>1.5115023732161509E-4</v>
      </c>
      <c r="K123" s="2">
        <f t="shared" si="14"/>
        <v>112.29521260164498</v>
      </c>
      <c r="L123" s="3">
        <v>-5.0289428389503101E-2</v>
      </c>
      <c r="M123" s="3">
        <v>9.0133389003605999E-2</v>
      </c>
      <c r="N123" s="3">
        <f t="shared" si="10"/>
        <v>6.9808769219855475E-5</v>
      </c>
      <c r="O123" s="3">
        <f t="shared" si="11"/>
        <v>2.2634698151008945E-3</v>
      </c>
      <c r="P123" s="3">
        <f t="shared" si="12"/>
        <v>8.5485653595109221E-3</v>
      </c>
    </row>
    <row r="124" spans="1:16" x14ac:dyDescent="0.55000000000000004">
      <c r="A124" s="2">
        <f t="shared" si="13"/>
        <v>113.29521260164498</v>
      </c>
      <c r="C124">
        <f t="shared" si="8"/>
        <v>0.22478019039636468</v>
      </c>
      <c r="D124">
        <f t="shared" si="9"/>
        <v>5.8086334982016203E-3</v>
      </c>
      <c r="E124" s="3">
        <f>(M124-C124)^2</f>
        <v>7.8888747774015445E-5</v>
      </c>
      <c r="K124" s="2">
        <f t="shared" si="14"/>
        <v>113.29521260164498</v>
      </c>
      <c r="L124" s="3">
        <v>9.7255034925587801E-3</v>
      </c>
      <c r="M124" s="3">
        <v>0.21589825661063899</v>
      </c>
      <c r="N124" s="3">
        <f t="shared" si="10"/>
        <v>1.5341870552695457E-5</v>
      </c>
      <c r="O124" s="3">
        <f t="shared" si="11"/>
        <v>1.547285848719871E-4</v>
      </c>
      <c r="P124" s="3">
        <f t="shared" si="12"/>
        <v>4.7621417251644434E-2</v>
      </c>
    </row>
    <row r="125" spans="1:16" x14ac:dyDescent="0.55000000000000004">
      <c r="A125" s="2">
        <f t="shared" si="13"/>
        <v>114.29521260164498</v>
      </c>
      <c r="C125">
        <f t="shared" si="8"/>
        <v>0.29064389141761598</v>
      </c>
      <c r="D125">
        <f t="shared" si="9"/>
        <v>6.8802110701246449E-2</v>
      </c>
      <c r="E125" s="3">
        <f>(M125-C125)^2</f>
        <v>9.3258465420184926E-6</v>
      </c>
      <c r="K125" s="2">
        <f t="shared" si="14"/>
        <v>114.29521260164498</v>
      </c>
      <c r="L125" s="3">
        <v>6.7304622692265795E-2</v>
      </c>
      <c r="M125" s="3">
        <v>0.287590066513988</v>
      </c>
      <c r="N125" s="3">
        <f t="shared" si="10"/>
        <v>2.2424703370408452E-6</v>
      </c>
      <c r="O125" s="3">
        <f t="shared" si="11"/>
        <v>4.9025362500107299E-3</v>
      </c>
      <c r="P125" s="3">
        <f t="shared" si="12"/>
        <v>8.4050782360645795E-2</v>
      </c>
    </row>
    <row r="126" spans="1:16" x14ac:dyDescent="0.55000000000000004">
      <c r="A126" s="2">
        <f t="shared" si="13"/>
        <v>115.29521260164498</v>
      </c>
      <c r="C126">
        <f t="shared" si="8"/>
        <v>0.28346681553180614</v>
      </c>
      <c r="D126">
        <f t="shared" si="9"/>
        <v>0.1145051518522783</v>
      </c>
      <c r="E126" s="3">
        <f>(M126-C126)^2</f>
        <v>1.4336405792339279E-5</v>
      </c>
      <c r="K126" s="2">
        <f t="shared" si="14"/>
        <v>115.29521260164498</v>
      </c>
      <c r="L126" s="3">
        <v>0.108026881611128</v>
      </c>
      <c r="M126" s="3">
        <v>0.28725316017966102</v>
      </c>
      <c r="N126" s="3">
        <f t="shared" si="10"/>
        <v>4.1967985317373597E-5</v>
      </c>
      <c r="O126" s="3">
        <f t="shared" si="11"/>
        <v>1.226343013393995E-2</v>
      </c>
      <c r="P126" s="3">
        <f t="shared" si="12"/>
        <v>8.3855547379376991E-2</v>
      </c>
    </row>
    <row r="127" spans="1:16" x14ac:dyDescent="0.55000000000000004">
      <c r="A127" s="2">
        <f t="shared" si="13"/>
        <v>116.29521260164498</v>
      </c>
      <c r="C127">
        <f t="shared" si="8"/>
        <v>0.20505261048141513</v>
      </c>
      <c r="D127">
        <f t="shared" si="9"/>
        <v>0.13143227340507474</v>
      </c>
      <c r="E127" s="3">
        <f>(M127-C127)^2</f>
        <v>9.8392659448231308E-5</v>
      </c>
      <c r="K127" s="2">
        <f t="shared" si="14"/>
        <v>116.29521260164498</v>
      </c>
      <c r="L127" s="3">
        <v>0.121693137880362</v>
      </c>
      <c r="M127" s="3">
        <v>0.214971917889104</v>
      </c>
      <c r="N127" s="3">
        <f t="shared" si="10"/>
        <v>9.485076076872173E-5</v>
      </c>
      <c r="O127" s="3">
        <f t="shared" si="11"/>
        <v>1.5477009318238104E-2</v>
      </c>
      <c r="P127" s="3">
        <f t="shared" si="12"/>
        <v>4.7217977933150641E-2</v>
      </c>
    </row>
    <row r="128" spans="1:16" x14ac:dyDescent="0.55000000000000004">
      <c r="A128" s="2">
        <f t="shared" si="13"/>
        <v>117.29521260164498</v>
      </c>
      <c r="C128">
        <f t="shared" si="8"/>
        <v>7.5107296680269747E-2</v>
      </c>
      <c r="D128">
        <f t="shared" si="9"/>
        <v>0.11532957515555531</v>
      </c>
      <c r="E128" s="3">
        <f>(M128-C128)^2</f>
        <v>1.8885159243675273E-4</v>
      </c>
      <c r="K128" s="2">
        <f t="shared" si="14"/>
        <v>117.29521260164498</v>
      </c>
      <c r="L128" s="3">
        <v>0.10488059283803999</v>
      </c>
      <c r="M128" s="3">
        <v>8.8849625174260594E-2</v>
      </c>
      <c r="N128" s="3">
        <f t="shared" si="10"/>
        <v>1.0918123147174773E-4</v>
      </c>
      <c r="O128" s="3">
        <f t="shared" si="11"/>
        <v>1.1576486884611537E-2</v>
      </c>
      <c r="P128" s="3">
        <f t="shared" si="12"/>
        <v>8.3128237761064053E-3</v>
      </c>
    </row>
    <row r="129" spans="1:16" x14ac:dyDescent="0.55000000000000004">
      <c r="A129" s="2">
        <f t="shared" si="13"/>
        <v>118.29521260164498</v>
      </c>
      <c r="C129">
        <f t="shared" si="8"/>
        <v>-7.3712989081093097E-2</v>
      </c>
      <c r="D129">
        <f t="shared" si="9"/>
        <v>7.0243774152229224E-2</v>
      </c>
      <c r="E129" s="3">
        <f>(M129-C129)^2</f>
        <v>2.01281800425309E-4</v>
      </c>
      <c r="K129" s="2">
        <f t="shared" si="14"/>
        <v>118.29521260164498</v>
      </c>
      <c r="L129" s="3">
        <v>6.1800052687469298E-2</v>
      </c>
      <c r="M129" s="3">
        <v>-5.95256073485355E-2</v>
      </c>
      <c r="N129" s="3">
        <f t="shared" si="10"/>
        <v>7.1296432174447518E-5</v>
      </c>
      <c r="O129" s="3">
        <f t="shared" si="11"/>
        <v>4.1619973237105685E-3</v>
      </c>
      <c r="P129" s="3">
        <f t="shared" si="12"/>
        <v>3.271902265968804E-3</v>
      </c>
    </row>
    <row r="130" spans="1:16" x14ac:dyDescent="0.55000000000000004">
      <c r="A130" s="2">
        <f t="shared" si="13"/>
        <v>119.29521260164498</v>
      </c>
      <c r="C130">
        <f t="shared" si="8"/>
        <v>-0.20400870181818068</v>
      </c>
      <c r="D130">
        <f t="shared" si="9"/>
        <v>7.5052373148972971E-3</v>
      </c>
      <c r="E130" s="3">
        <f>(M130-C130)^2</f>
        <v>1.2136150030421304E-4</v>
      </c>
      <c r="K130" s="2">
        <f t="shared" si="14"/>
        <v>119.29521260164498</v>
      </c>
      <c r="L130" s="3">
        <v>3.2413059616276801E-3</v>
      </c>
      <c r="M130" s="3">
        <v>-0.19299228224083101</v>
      </c>
      <c r="N130" s="3">
        <f t="shared" si="10"/>
        <v>1.8181110585395666E-5</v>
      </c>
      <c r="O130" s="3">
        <f t="shared" si="11"/>
        <v>3.5459607278394313E-5</v>
      </c>
      <c r="P130" s="3">
        <f t="shared" si="12"/>
        <v>3.6353988467031383E-2</v>
      </c>
    </row>
    <row r="131" spans="1:16" x14ac:dyDescent="0.55000000000000004">
      <c r="A131" s="2">
        <f t="shared" si="13"/>
        <v>120.29521260164498</v>
      </c>
      <c r="C131">
        <f t="shared" si="8"/>
        <v>-0.28303564711646001</v>
      </c>
      <c r="D131">
        <f t="shared" si="9"/>
        <v>-5.7119416452945854E-2</v>
      </c>
      <c r="E131" s="3">
        <f>(M131-C131)^2</f>
        <v>2.4135646166236991E-5</v>
      </c>
      <c r="K131" s="2">
        <f t="shared" si="14"/>
        <v>120.29521260164498</v>
      </c>
      <c r="L131" s="3">
        <v>-5.6129245949906099E-2</v>
      </c>
      <c r="M131" s="3">
        <v>-0.27812284280871102</v>
      </c>
      <c r="N131" s="3">
        <f t="shared" si="10"/>
        <v>9.8043762508999997E-7</v>
      </c>
      <c r="O131" s="3">
        <f t="shared" si="11"/>
        <v>2.8532428730634E-3</v>
      </c>
      <c r="P131" s="3">
        <f t="shared" si="12"/>
        <v>7.6064415309805955E-2</v>
      </c>
    </row>
    <row r="132" spans="1:16" x14ac:dyDescent="0.55000000000000004">
      <c r="A132" s="2">
        <f t="shared" si="13"/>
        <v>121.29521260164498</v>
      </c>
      <c r="C132">
        <f t="shared" si="8"/>
        <v>-0.29093381879095515</v>
      </c>
      <c r="D132">
        <f t="shared" si="9"/>
        <v>-0.10738957429846906</v>
      </c>
      <c r="E132" s="3">
        <f>(M132-C132)^2</f>
        <v>7.0862080914641273E-6</v>
      </c>
      <c r="K132" s="2">
        <f t="shared" si="14"/>
        <v>121.29521260164498</v>
      </c>
      <c r="L132" s="3">
        <v>-0.101441880012723</v>
      </c>
      <c r="M132" s="3">
        <v>-0.29359581204629298</v>
      </c>
      <c r="N132" s="3">
        <f t="shared" si="10"/>
        <v>3.5375067316696277E-5</v>
      </c>
      <c r="O132" s="3">
        <f t="shared" si="11"/>
        <v>9.7472947900147447E-3</v>
      </c>
      <c r="P132" s="3">
        <f t="shared" si="12"/>
        <v>8.4838649210270373E-2</v>
      </c>
    </row>
    <row r="133" spans="1:16" x14ac:dyDescent="0.55000000000000004">
      <c r="A133" s="2">
        <f t="shared" si="13"/>
        <v>122.29521260164498</v>
      </c>
      <c r="C133">
        <f t="shared" si="8"/>
        <v>-0.22571835284732639</v>
      </c>
      <c r="D133">
        <f t="shared" si="9"/>
        <v>-0.13067200534120113</v>
      </c>
      <c r="E133" s="3">
        <f>(M133-C133)^2</f>
        <v>9.6384012588307991E-5</v>
      </c>
      <c r="K133" s="2">
        <f t="shared" si="14"/>
        <v>122.29521260164498</v>
      </c>
      <c r="L133" s="3">
        <v>-0.121347765926617</v>
      </c>
      <c r="M133" s="3">
        <v>-0.23553588882069099</v>
      </c>
      <c r="N133" s="3">
        <f t="shared" si="10"/>
        <v>8.6941440660484183E-5</v>
      </c>
      <c r="O133" s="3">
        <f t="shared" si="11"/>
        <v>1.4074091178913352E-2</v>
      </c>
      <c r="P133" s="3">
        <f t="shared" si="12"/>
        <v>5.438728924816761E-2</v>
      </c>
    </row>
    <row r="134" spans="1:16" x14ac:dyDescent="0.55000000000000004">
      <c r="A134" s="2">
        <f t="shared" si="13"/>
        <v>123.29521260164498</v>
      </c>
      <c r="C134">
        <f t="shared" si="8"/>
        <v>-0.1037783372366214</v>
      </c>
      <c r="D134">
        <f t="shared" si="9"/>
        <v>-0.12111567709134324</v>
      </c>
      <c r="E134" s="3">
        <f>(M134-C134)^2</f>
        <v>2.1627243152338684E-4</v>
      </c>
      <c r="K134" s="2">
        <f t="shared" si="14"/>
        <v>123.29521260164498</v>
      </c>
      <c r="L134" s="3">
        <v>-0.110861351077302</v>
      </c>
      <c r="M134" s="3">
        <v>-0.118484541081373</v>
      </c>
      <c r="N134" s="3">
        <f t="shared" si="10"/>
        <v>1.0515120200224308E-4</v>
      </c>
      <c r="O134" s="3">
        <f t="shared" si="11"/>
        <v>1.1695959631595884E-2</v>
      </c>
      <c r="P134" s="3">
        <f t="shared" si="12"/>
        <v>1.3493024332297252E-2</v>
      </c>
    </row>
    <row r="135" spans="1:16" x14ac:dyDescent="0.55000000000000004">
      <c r="A135" s="2">
        <f t="shared" si="13"/>
        <v>124.29521260164498</v>
      </c>
      <c r="C135">
        <f t="shared" ref="C135:C198" si="15">$B$2*EXP(-C$4*((PI()/($B$1*$B$3)))^0.5)*SIN(2*PI()*$A135/$B$3-C$4*SQRT(PI()/($B$1*$B$3)))</f>
        <v>4.4241876863422014E-2</v>
      </c>
      <c r="D135">
        <f t="shared" ref="D135:D198" si="16">$B$2*EXP(-D$4*((PI()/($B$1*$B$3)))^0.5)*SIN(2*PI()*$A135/$B$3-D$4*SQRT(PI()/($B$1*$B$3)))</f>
        <v>-8.1122159512551167E-2</v>
      </c>
      <c r="E135" s="3">
        <f>(M135-C135)^2</f>
        <v>2.5599621975529023E-4</v>
      </c>
      <c r="K135" s="2">
        <f t="shared" si="14"/>
        <v>124.29521260164498</v>
      </c>
      <c r="L135" s="3">
        <v>-7.2609023116784605E-2</v>
      </c>
      <c r="M135" s="3">
        <v>2.8241994996505301E-2</v>
      </c>
      <c r="N135" s="3">
        <f t="shared" ref="N135:N198" si="17">(L135-D135)^2</f>
        <v>7.247349129292531E-5</v>
      </c>
      <c r="O135" s="3">
        <f t="shared" ref="O135:O198" si="18">(L135-$J$1)^2</f>
        <v>4.8853854049095286E-3</v>
      </c>
      <c r="P135" s="3">
        <f t="shared" ref="P135:P198" si="19">(M135-$J$2)^2</f>
        <v>9.3434503872989944E-4</v>
      </c>
    </row>
    <row r="136" spans="1:16" x14ac:dyDescent="0.55000000000000004">
      <c r="A136" s="2">
        <f t="shared" si="13"/>
        <v>125.29521260164498</v>
      </c>
      <c r="C136">
        <f t="shared" si="15"/>
        <v>0.18114380789145998</v>
      </c>
      <c r="D136">
        <f t="shared" si="16"/>
        <v>-2.0742094236936577E-2</v>
      </c>
      <c r="E136" s="3">
        <f>(M136-C136)^2</f>
        <v>1.7552698290757701E-4</v>
      </c>
      <c r="K136" s="2">
        <f t="shared" si="14"/>
        <v>125.29521260164498</v>
      </c>
      <c r="L136" s="3">
        <v>-1.6171314882989899E-2</v>
      </c>
      <c r="M136" s="3">
        <v>0.167895148226891</v>
      </c>
      <c r="N136" s="3">
        <f t="shared" si="17"/>
        <v>2.0892023902465211E-5</v>
      </c>
      <c r="O136" s="3">
        <f t="shared" si="18"/>
        <v>1.8111302270691859E-4</v>
      </c>
      <c r="P136" s="3">
        <f t="shared" si="19"/>
        <v>2.8974920333338931E-2</v>
      </c>
    </row>
    <row r="137" spans="1:16" x14ac:dyDescent="0.55000000000000004">
      <c r="A137" s="2">
        <f t="shared" si="13"/>
        <v>126.29521260164498</v>
      </c>
      <c r="C137">
        <f t="shared" si="15"/>
        <v>0.27252307406746312</v>
      </c>
      <c r="D137">
        <f t="shared" si="16"/>
        <v>4.4850599696917001E-2</v>
      </c>
      <c r="E137" s="3">
        <f>(M137-C137)^2</f>
        <v>4.935278913811729E-5</v>
      </c>
      <c r="K137" s="2">
        <f t="shared" si="14"/>
        <v>126.29521260164498</v>
      </c>
      <c r="L137" s="3">
        <v>4.4316599482803899E-2</v>
      </c>
      <c r="M137" s="3">
        <v>0.26549792003796902</v>
      </c>
      <c r="N137" s="3">
        <f t="shared" si="17"/>
        <v>2.8515622867283879E-7</v>
      </c>
      <c r="O137" s="3">
        <f t="shared" si="18"/>
        <v>2.2118294141708636E-3</v>
      </c>
      <c r="P137" s="3">
        <f t="shared" si="19"/>
        <v>7.1729150279877071E-2</v>
      </c>
    </row>
    <row r="138" spans="1:16" x14ac:dyDescent="0.55000000000000004">
      <c r="A138" s="2">
        <f t="shared" si="13"/>
        <v>127.29521260164498</v>
      </c>
      <c r="C138">
        <f t="shared" si="15"/>
        <v>0.29541544737294945</v>
      </c>
      <c r="D138">
        <f t="shared" si="16"/>
        <v>9.9172034391044814E-2</v>
      </c>
      <c r="E138" s="3">
        <f>(M138-C138)^2</f>
        <v>1.4152513550787578E-6</v>
      </c>
      <c r="K138" s="2">
        <f t="shared" si="14"/>
        <v>127.29521260164498</v>
      </c>
      <c r="L138" s="3">
        <v>9.3705146587905505E-2</v>
      </c>
      <c r="M138" s="3">
        <v>0.29660509074601499</v>
      </c>
      <c r="N138" s="3">
        <f t="shared" si="17"/>
        <v>2.9886862252113336E-5</v>
      </c>
      <c r="O138" s="3">
        <f t="shared" si="18"/>
        <v>9.296553681176151E-3</v>
      </c>
      <c r="P138" s="3">
        <f t="shared" si="19"/>
        <v>8.9359236859378827E-2</v>
      </c>
    </row>
    <row r="139" spans="1:16" x14ac:dyDescent="0.55000000000000004">
      <c r="A139" s="2">
        <f t="shared" si="13"/>
        <v>128.29521260164498</v>
      </c>
      <c r="C139">
        <f t="shared" si="15"/>
        <v>0.2440679194672902</v>
      </c>
      <c r="D139">
        <f t="shared" si="16"/>
        <v>0.1285708656750508</v>
      </c>
      <c r="E139" s="3">
        <f>(M139-C139)^2</f>
        <v>8.7567616165240477E-5</v>
      </c>
      <c r="K139" s="2">
        <f t="shared" si="14"/>
        <v>128.29521260164498</v>
      </c>
      <c r="L139" s="3">
        <v>0.119624658425539</v>
      </c>
      <c r="M139" s="3">
        <v>0.253425676472323</v>
      </c>
      <c r="N139" s="3">
        <f t="shared" si="17"/>
        <v>8.0034624151217445E-5</v>
      </c>
      <c r="O139" s="3">
        <f t="shared" si="18"/>
        <v>1.4966622813580147E-2</v>
      </c>
      <c r="P139" s="3">
        <f t="shared" si="19"/>
        <v>6.5408440775514679E-2</v>
      </c>
    </row>
    <row r="140" spans="1:16" x14ac:dyDescent="0.55000000000000004">
      <c r="A140" s="2">
        <f t="shared" ref="A140:A203" si="20">K140</f>
        <v>129.29521260164498</v>
      </c>
      <c r="C140">
        <f t="shared" si="15"/>
        <v>0.13138447161839906</v>
      </c>
      <c r="D140">
        <f t="shared" si="16"/>
        <v>0.12565896828447706</v>
      </c>
      <c r="E140" s="3">
        <f>(M140-C140)^2</f>
        <v>2.3684464418784765E-4</v>
      </c>
      <c r="K140" s="2">
        <f t="shared" si="14"/>
        <v>129.29521260164498</v>
      </c>
      <c r="L140" s="3">
        <v>0.11558343246299201</v>
      </c>
      <c r="M140" s="3">
        <v>0.146774229387378</v>
      </c>
      <c r="N140" s="3">
        <f t="shared" si="17"/>
        <v>1.0151642209002856E-4</v>
      </c>
      <c r="O140" s="3">
        <f t="shared" si="18"/>
        <v>1.3994162109235753E-2</v>
      </c>
      <c r="P140" s="3">
        <f t="shared" si="19"/>
        <v>2.2230599010748288E-2</v>
      </c>
    </row>
    <row r="141" spans="1:16" x14ac:dyDescent="0.55000000000000004">
      <c r="A141" s="2">
        <f t="shared" si="20"/>
        <v>130.29521260164498</v>
      </c>
      <c r="C141">
        <f t="shared" si="15"/>
        <v>-1.4316783120311455E-2</v>
      </c>
      <c r="D141">
        <f t="shared" si="16"/>
        <v>9.1168121740452357E-2</v>
      </c>
      <c r="E141" s="3">
        <f>(M141-C141)^2</f>
        <v>3.1254877889973524E-4</v>
      </c>
      <c r="K141" s="2">
        <f t="shared" ref="K141:K204" si="21">K140+1</f>
        <v>130.29521260164498</v>
      </c>
      <c r="L141" s="3">
        <v>8.2593618812529607E-2</v>
      </c>
      <c r="M141" s="3">
        <v>3.3622660311484502E-3</v>
      </c>
      <c r="N141" s="3">
        <f t="shared" si="17"/>
        <v>7.3522100460955816E-5</v>
      </c>
      <c r="O141" s="3">
        <f t="shared" si="18"/>
        <v>7.277302990643753E-3</v>
      </c>
      <c r="P141" s="3">
        <f t="shared" si="19"/>
        <v>3.234571228407874E-5</v>
      </c>
    </row>
    <row r="142" spans="1:16" x14ac:dyDescent="0.55000000000000004">
      <c r="A142" s="2">
        <f t="shared" si="20"/>
        <v>131.29521260164498</v>
      </c>
      <c r="C142">
        <f t="shared" si="15"/>
        <v>-0.15642013336903576</v>
      </c>
      <c r="D142">
        <f t="shared" si="16"/>
        <v>3.3766109203567644E-2</v>
      </c>
      <c r="E142" s="3">
        <f>(M142-C142)^2</f>
        <v>2.4112920832210333E-4</v>
      </c>
      <c r="K142" s="2">
        <f t="shared" si="21"/>
        <v>131.29521260164498</v>
      </c>
      <c r="L142" s="3">
        <v>2.8917720956856199E-2</v>
      </c>
      <c r="M142" s="3">
        <v>-0.14089179771056601</v>
      </c>
      <c r="N142" s="3">
        <f t="shared" si="17"/>
        <v>2.3506868590849682E-5</v>
      </c>
      <c r="O142" s="3">
        <f t="shared" si="18"/>
        <v>1.0005335721127808E-3</v>
      </c>
      <c r="P142" s="3">
        <f t="shared" si="19"/>
        <v>1.9200739949453163E-2</v>
      </c>
    </row>
    <row r="143" spans="1:16" x14ac:dyDescent="0.55000000000000004">
      <c r="A143" s="2">
        <f t="shared" si="20"/>
        <v>132.29521260164498</v>
      </c>
      <c r="C143">
        <f t="shared" si="15"/>
        <v>-0.25921404549589278</v>
      </c>
      <c r="D143">
        <f t="shared" si="16"/>
        <v>-3.2121555095438362E-2</v>
      </c>
      <c r="E143" s="3">
        <f>(M143-C143)^2</f>
        <v>8.7523673992529087E-5</v>
      </c>
      <c r="K143" s="2">
        <f t="shared" si="21"/>
        <v>132.29521260164498</v>
      </c>
      <c r="L143" s="3">
        <v>-3.2000799504978798E-2</v>
      </c>
      <c r="M143" s="3">
        <v>-0.24985863668641101</v>
      </c>
      <c r="N143" s="3">
        <f t="shared" si="17"/>
        <v>1.4581912627237788E-8</v>
      </c>
      <c r="O143" s="3">
        <f t="shared" si="18"/>
        <v>8.5774643737955103E-4</v>
      </c>
      <c r="P143" s="3">
        <f t="shared" si="19"/>
        <v>6.1272870068211735E-2</v>
      </c>
    </row>
    <row r="144" spans="1:16" x14ac:dyDescent="0.55000000000000004">
      <c r="A144" s="2">
        <f t="shared" si="20"/>
        <v>133.29521260164498</v>
      </c>
      <c r="C144">
        <f t="shared" si="15"/>
        <v>-0.29686571370392534</v>
      </c>
      <c r="D144">
        <f t="shared" si="16"/>
        <v>-8.9936855209562613E-2</v>
      </c>
      <c r="E144" s="3">
        <f>(M144-C144)^2</f>
        <v>3.8301692301419469E-7</v>
      </c>
      <c r="K144" s="2">
        <f t="shared" si="21"/>
        <v>133.29521260164498</v>
      </c>
      <c r="L144" s="3">
        <v>-8.4904521212244094E-2</v>
      </c>
      <c r="M144" s="3">
        <v>-0.29624683009369301</v>
      </c>
      <c r="N144" s="3">
        <f t="shared" si="17"/>
        <v>2.5324385460567789E-5</v>
      </c>
      <c r="O144" s="3">
        <f t="shared" si="18"/>
        <v>6.7553654414952242E-3</v>
      </c>
      <c r="P144" s="3">
        <f t="shared" si="19"/>
        <v>8.6390005131399411E-2</v>
      </c>
    </row>
    <row r="145" spans="1:16" x14ac:dyDescent="0.55000000000000004">
      <c r="A145" s="2">
        <f t="shared" si="20"/>
        <v>134.29521260164498</v>
      </c>
      <c r="C145">
        <f t="shared" si="15"/>
        <v>-0.25991301895685576</v>
      </c>
      <c r="D145">
        <f t="shared" si="16"/>
        <v>-0.12515041494289475</v>
      </c>
      <c r="E145" s="3">
        <f>(M145-C145)^2</f>
        <v>7.2678151239333243E-5</v>
      </c>
      <c r="K145" s="2">
        <f t="shared" si="21"/>
        <v>134.29521260164498</v>
      </c>
      <c r="L145" s="3">
        <v>-0.116543378872492</v>
      </c>
      <c r="M145" s="3">
        <v>-0.268438167122098</v>
      </c>
      <c r="N145" s="3">
        <f t="shared" si="17"/>
        <v>7.4081069917214038E-5</v>
      </c>
      <c r="O145" s="3">
        <f t="shared" si="18"/>
        <v>1.2957243364955542E-2</v>
      </c>
      <c r="P145" s="3">
        <f t="shared" si="19"/>
        <v>7.0816184149210898E-2</v>
      </c>
    </row>
    <row r="146" spans="1:16" x14ac:dyDescent="0.55000000000000004">
      <c r="A146" s="2">
        <f t="shared" si="20"/>
        <v>135.29521260164498</v>
      </c>
      <c r="C146">
        <f t="shared" si="15"/>
        <v>-0.15764242352977148</v>
      </c>
      <c r="D146">
        <f t="shared" si="16"/>
        <v>-0.12891282841925847</v>
      </c>
      <c r="E146" s="3">
        <f>(M146-C146)^2</f>
        <v>2.4822243222840425E-4</v>
      </c>
      <c r="K146" s="2">
        <f t="shared" si="21"/>
        <v>135.29521260164498</v>
      </c>
      <c r="L146" s="3">
        <v>-0.11899322431149</v>
      </c>
      <c r="M146" s="3">
        <v>-0.173397499925283</v>
      </c>
      <c r="N146" s="3">
        <f t="shared" si="17"/>
        <v>9.839854565485717E-5</v>
      </c>
      <c r="O146" s="3">
        <f t="shared" si="18"/>
        <v>1.3520976370708164E-2</v>
      </c>
      <c r="P146" s="3">
        <f t="shared" si="19"/>
        <v>2.9265778652227178E-2</v>
      </c>
    </row>
    <row r="147" spans="1:16" x14ac:dyDescent="0.55000000000000004">
      <c r="A147" s="2">
        <f t="shared" si="20"/>
        <v>136.29521260164498</v>
      </c>
      <c r="C147">
        <f t="shared" si="15"/>
        <v>-1.575522019131647E-2</v>
      </c>
      <c r="D147">
        <f t="shared" si="16"/>
        <v>-0.10027857566911573</v>
      </c>
      <c r="E147" s="3">
        <f>(M147-C147)^2</f>
        <v>3.6760902906902846E-4</v>
      </c>
      <c r="K147" s="2">
        <f t="shared" si="21"/>
        <v>136.29521260164498</v>
      </c>
      <c r="L147" s="3">
        <v>-9.1640478541304402E-2</v>
      </c>
      <c r="M147" s="3">
        <v>-3.4928353192185901E-2</v>
      </c>
      <c r="N147" s="3">
        <f t="shared" si="17"/>
        <v>7.4616721989502314E-5</v>
      </c>
      <c r="O147" s="3">
        <f t="shared" si="18"/>
        <v>7.9080091068366824E-3</v>
      </c>
      <c r="P147" s="3">
        <f t="shared" si="19"/>
        <v>1.0629745269100403E-3</v>
      </c>
    </row>
    <row r="148" spans="1:16" x14ac:dyDescent="0.55000000000000004">
      <c r="A148" s="2">
        <f t="shared" si="20"/>
        <v>137.29521260164498</v>
      </c>
      <c r="C148">
        <f t="shared" si="15"/>
        <v>0.13009137660798714</v>
      </c>
      <c r="D148">
        <f t="shared" si="16"/>
        <v>-4.6443638196922002E-2</v>
      </c>
      <c r="E148" s="3">
        <f>(M148-C148)^2</f>
        <v>3.1693115431468837E-4</v>
      </c>
      <c r="K148" s="2">
        <f t="shared" si="21"/>
        <v>137.29521260164498</v>
      </c>
      <c r="L148" s="3">
        <v>-4.1335806424192302E-2</v>
      </c>
      <c r="M148" s="3">
        <v>0.112288816277667</v>
      </c>
      <c r="N148" s="3">
        <f t="shared" si="17"/>
        <v>2.6089945418507028E-5</v>
      </c>
      <c r="O148" s="3">
        <f t="shared" si="18"/>
        <v>1.4916832459745805E-3</v>
      </c>
      <c r="P148" s="3">
        <f t="shared" si="19"/>
        <v>1.3136341338704588E-2</v>
      </c>
    </row>
    <row r="149" spans="1:16" x14ac:dyDescent="0.55000000000000004">
      <c r="A149" s="2">
        <f t="shared" si="20"/>
        <v>138.29521260164498</v>
      </c>
      <c r="C149">
        <f t="shared" si="15"/>
        <v>0.24324513004488518</v>
      </c>
      <c r="D149">
        <f t="shared" si="16"/>
        <v>1.9062899871271442E-2</v>
      </c>
      <c r="E149" s="3">
        <f>(M149-C149)^2</f>
        <v>1.4072068381212045E-4</v>
      </c>
      <c r="K149" s="2">
        <f t="shared" si="21"/>
        <v>138.29521260164498</v>
      </c>
      <c r="L149" s="3">
        <v>1.9321674840585099E-2</v>
      </c>
      <c r="M149" s="3">
        <v>0.23138255512153399</v>
      </c>
      <c r="N149" s="3">
        <f t="shared" si="17"/>
        <v>6.6964484743284089E-8</v>
      </c>
      <c r="O149" s="3">
        <f t="shared" si="18"/>
        <v>4.855485351917416E-4</v>
      </c>
      <c r="P149" s="3">
        <f t="shared" si="19"/>
        <v>5.4619250799909563E-2</v>
      </c>
    </row>
    <row r="150" spans="1:16" x14ac:dyDescent="0.55000000000000004">
      <c r="A150" s="2">
        <f t="shared" si="20"/>
        <v>139.29521260164498</v>
      </c>
      <c r="C150">
        <f t="shared" si="15"/>
        <v>0.29526973608880264</v>
      </c>
      <c r="D150">
        <f t="shared" si="16"/>
        <v>7.9778802189620468E-2</v>
      </c>
      <c r="E150" s="3">
        <f>(M150-C150)^2</f>
        <v>7.5330402033928344E-6</v>
      </c>
      <c r="K150" s="2">
        <f t="shared" si="21"/>
        <v>139.29521260164498</v>
      </c>
      <c r="L150" s="3">
        <v>7.5139922778569304E-2</v>
      </c>
      <c r="M150" s="3">
        <v>0.29252509764204998</v>
      </c>
      <c r="N150" s="3">
        <f t="shared" si="17"/>
        <v>2.1519202190274392E-5</v>
      </c>
      <c r="O150" s="3">
        <f t="shared" si="18"/>
        <v>6.0611540425229357E-3</v>
      </c>
      <c r="P150" s="3">
        <f t="shared" si="19"/>
        <v>8.693661727084899E-2</v>
      </c>
    </row>
    <row r="151" spans="1:16" x14ac:dyDescent="0.55000000000000004">
      <c r="A151" s="2">
        <f t="shared" si="20"/>
        <v>140.29521260164498</v>
      </c>
      <c r="C151">
        <f t="shared" si="15"/>
        <v>0.27309105915341164</v>
      </c>
      <c r="D151">
        <f t="shared" si="16"/>
        <v>0.12044575159785503</v>
      </c>
      <c r="E151" s="3">
        <f>(M151-C151)^2</f>
        <v>5.346323247237404E-5</v>
      </c>
      <c r="K151" s="2">
        <f t="shared" si="21"/>
        <v>140.29521260164498</v>
      </c>
      <c r="L151" s="3">
        <v>0.112138910922421</v>
      </c>
      <c r="M151" s="3">
        <v>0.28040291476415602</v>
      </c>
      <c r="N151" s="3">
        <f t="shared" si="17"/>
        <v>6.9003602007045427E-5</v>
      </c>
      <c r="O151" s="3">
        <f t="shared" si="18"/>
        <v>1.3191074235530731E-2</v>
      </c>
      <c r="P151" s="3">
        <f t="shared" si="19"/>
        <v>7.9935109449162406E-2</v>
      </c>
    </row>
    <row r="152" spans="1:16" x14ac:dyDescent="0.55000000000000004">
      <c r="A152" s="2">
        <f t="shared" si="20"/>
        <v>141.29521260164498</v>
      </c>
      <c r="C152">
        <f t="shared" si="15"/>
        <v>0.18228275085144918</v>
      </c>
      <c r="D152">
        <f t="shared" si="16"/>
        <v>0.1308438684875296</v>
      </c>
      <c r="E152" s="3">
        <f>(M152-C152)^2</f>
        <v>2.4867181717847317E-4</v>
      </c>
      <c r="K152" s="2">
        <f t="shared" si="21"/>
        <v>141.29521260164498</v>
      </c>
      <c r="L152" s="3">
        <v>0.121052013166454</v>
      </c>
      <c r="M152" s="3">
        <v>0.19805208239018199</v>
      </c>
      <c r="N152" s="3">
        <f t="shared" si="17"/>
        <v>9.5880430628876521E-5</v>
      </c>
      <c r="O152" s="3">
        <f t="shared" si="18"/>
        <v>1.5317900030392857E-2</v>
      </c>
      <c r="P152" s="3">
        <f t="shared" si="19"/>
        <v>4.0151000422041928E-2</v>
      </c>
    </row>
    <row r="153" spans="1:16" x14ac:dyDescent="0.55000000000000004">
      <c r="A153" s="2">
        <f t="shared" si="20"/>
        <v>142.29521260164498</v>
      </c>
      <c r="C153">
        <f t="shared" si="15"/>
        <v>4.5665553623566321E-2</v>
      </c>
      <c r="D153">
        <f t="shared" si="16"/>
        <v>0.10836003571282113</v>
      </c>
      <c r="E153" s="3">
        <f>(M153-C153)^2</f>
        <v>4.1747985309334001E-4</v>
      </c>
      <c r="K153" s="2">
        <f t="shared" si="21"/>
        <v>142.29521260164498</v>
      </c>
      <c r="L153" s="3">
        <v>9.9646887760777902E-2</v>
      </c>
      <c r="M153" s="3">
        <v>6.6097877355666398E-2</v>
      </c>
      <c r="N153" s="3">
        <f t="shared" si="17"/>
        <v>7.5918947234195067E-5</v>
      </c>
      <c r="O153" s="3">
        <f t="shared" si="18"/>
        <v>1.0477647147341453E-2</v>
      </c>
      <c r="P153" s="3">
        <f t="shared" si="19"/>
        <v>4.6816987762453612E-3</v>
      </c>
    </row>
    <row r="154" spans="1:16" x14ac:dyDescent="0.55000000000000004">
      <c r="A154" s="2">
        <f t="shared" si="20"/>
        <v>143.29521260164498</v>
      </c>
      <c r="C154">
        <f t="shared" si="15"/>
        <v>-0.10242770628117724</v>
      </c>
      <c r="D154">
        <f t="shared" si="16"/>
        <v>5.8644592614093646E-2</v>
      </c>
      <c r="E154" s="3">
        <f>(M154-C154)^2</f>
        <v>4.0067048782151853E-4</v>
      </c>
      <c r="K154" s="2">
        <f t="shared" si="21"/>
        <v>143.29521260164498</v>
      </c>
      <c r="L154" s="3">
        <v>5.3284581151001799E-2</v>
      </c>
      <c r="M154" s="3">
        <v>-8.2410951104038302E-2</v>
      </c>
      <c r="N154" s="3">
        <f t="shared" si="17"/>
        <v>2.8729722884476009E-5</v>
      </c>
      <c r="O154" s="3">
        <f t="shared" si="18"/>
        <v>3.1357840886177702E-3</v>
      </c>
      <c r="P154" s="3">
        <f t="shared" si="19"/>
        <v>6.4137494624918823E-3</v>
      </c>
    </row>
    <row r="155" spans="1:16" x14ac:dyDescent="0.55000000000000004">
      <c r="A155" s="2">
        <f t="shared" si="20"/>
        <v>144.29521260164498</v>
      </c>
      <c r="C155">
        <f t="shared" si="15"/>
        <v>-0.22478019039636662</v>
      </c>
      <c r="D155">
        <f t="shared" si="16"/>
        <v>-5.8086334982020062E-3</v>
      </c>
      <c r="E155" s="3">
        <f>(M155-C155)^2</f>
        <v>2.1027159908927699E-4</v>
      </c>
      <c r="K155" s="2">
        <f t="shared" si="21"/>
        <v>144.29521260164498</v>
      </c>
      <c r="L155" s="3">
        <v>-6.4231793615859897E-3</v>
      </c>
      <c r="M155" s="3">
        <v>-0.210279445619312</v>
      </c>
      <c r="N155" s="3">
        <f t="shared" si="17"/>
        <v>3.7766661820236563E-7</v>
      </c>
      <c r="O155" s="3">
        <f t="shared" si="18"/>
        <v>1.3761787475830572E-5</v>
      </c>
      <c r="P155" s="3">
        <f t="shared" si="19"/>
        <v>4.3245025222222171E-2</v>
      </c>
    </row>
    <row r="156" spans="1:16" x14ac:dyDescent="0.55000000000000004">
      <c r="A156" s="2">
        <f t="shared" si="20"/>
        <v>145.29521260164498</v>
      </c>
      <c r="C156">
        <f t="shared" si="15"/>
        <v>-0.29064389141761621</v>
      </c>
      <c r="D156">
        <f t="shared" si="16"/>
        <v>-6.8802110701245978E-2</v>
      </c>
      <c r="E156" s="3">
        <f>(M156-C156)^2</f>
        <v>2.6643589944949265E-5</v>
      </c>
      <c r="K156" s="2">
        <f t="shared" si="21"/>
        <v>145.29521260164498</v>
      </c>
      <c r="L156" s="3">
        <v>-6.4522214756552704E-2</v>
      </c>
      <c r="M156" s="3">
        <v>-0.285482148500253</v>
      </c>
      <c r="N156" s="3">
        <f t="shared" si="17"/>
        <v>1.8317509297401931E-5</v>
      </c>
      <c r="O156" s="3">
        <f t="shared" si="18"/>
        <v>3.8203183280109592E-3</v>
      </c>
      <c r="P156" s="3">
        <f t="shared" si="19"/>
        <v>8.0177935030385769E-2</v>
      </c>
    </row>
    <row r="157" spans="1:16" x14ac:dyDescent="0.55000000000000004">
      <c r="A157" s="2">
        <f t="shared" si="20"/>
        <v>146.29521260164498</v>
      </c>
      <c r="C157">
        <f t="shared" si="15"/>
        <v>-0.28346681553180714</v>
      </c>
      <c r="D157">
        <f t="shared" si="16"/>
        <v>-0.11450515185227712</v>
      </c>
      <c r="E157" s="3">
        <f>(M157-C157)^2</f>
        <v>3.2687070538649229E-5</v>
      </c>
      <c r="K157" s="2">
        <f t="shared" si="21"/>
        <v>146.29521260164498</v>
      </c>
      <c r="L157" s="3">
        <v>-0.106461261198979</v>
      </c>
      <c r="M157" s="3">
        <v>-0.28918407628663101</v>
      </c>
      <c r="N157" s="3">
        <f t="shared" si="17"/>
        <v>6.4704176842216891E-5</v>
      </c>
      <c r="O157" s="3">
        <f t="shared" si="18"/>
        <v>1.0763599813869784E-2</v>
      </c>
      <c r="P157" s="3">
        <f t="shared" si="19"/>
        <v>8.2288093464662926E-2</v>
      </c>
    </row>
    <row r="158" spans="1:16" x14ac:dyDescent="0.55000000000000004">
      <c r="A158" s="2">
        <f t="shared" si="20"/>
        <v>147.29521260164498</v>
      </c>
      <c r="C158">
        <f t="shared" si="15"/>
        <v>-0.20505261048141449</v>
      </c>
      <c r="D158">
        <f t="shared" si="16"/>
        <v>-0.13143227340507474</v>
      </c>
      <c r="E158" s="3">
        <f>(M158-C158)^2</f>
        <v>2.3732781938711788E-4</v>
      </c>
      <c r="K158" s="2">
        <f t="shared" si="21"/>
        <v>147.29521260164498</v>
      </c>
      <c r="L158" s="3">
        <v>-0.121736424336405</v>
      </c>
      <c r="M158" s="3">
        <v>-0.22045805819925501</v>
      </c>
      <c r="N158" s="3">
        <f t="shared" si="17"/>
        <v>9.4009489162423919E-5</v>
      </c>
      <c r="O158" s="3">
        <f t="shared" si="18"/>
        <v>1.4166458651523826E-2</v>
      </c>
      <c r="P158" s="3">
        <f t="shared" si="19"/>
        <v>4.7582003564853197E-2</v>
      </c>
    </row>
    <row r="159" spans="1:16" x14ac:dyDescent="0.55000000000000004">
      <c r="A159" s="2">
        <f t="shared" si="20"/>
        <v>148.29521260164498</v>
      </c>
      <c r="C159">
        <f t="shared" si="15"/>
        <v>-7.5107296680270941E-2</v>
      </c>
      <c r="D159">
        <f t="shared" si="16"/>
        <v>-0.11532957515555602</v>
      </c>
      <c r="E159" s="3">
        <f>(M159-C159)^2</f>
        <v>4.5837333291829491E-4</v>
      </c>
      <c r="K159" s="2">
        <f t="shared" si="21"/>
        <v>148.29521260164498</v>
      </c>
      <c r="L159" s="3">
        <v>-0.10652194480082899</v>
      </c>
      <c r="M159" s="3">
        <v>-9.6516951813371402E-2</v>
      </c>
      <c r="N159" s="3">
        <f t="shared" si="17"/>
        <v>7.757435246550886E-5</v>
      </c>
      <c r="O159" s="3">
        <f t="shared" si="18"/>
        <v>1.0776195073124155E-2</v>
      </c>
      <c r="P159" s="3">
        <f t="shared" si="19"/>
        <v>8.8721119053863391E-3</v>
      </c>
    </row>
    <row r="160" spans="1:16" x14ac:dyDescent="0.55000000000000004">
      <c r="A160" s="2">
        <f t="shared" si="20"/>
        <v>149.29521260164498</v>
      </c>
      <c r="C160">
        <f t="shared" si="15"/>
        <v>7.3712989081093944E-2</v>
      </c>
      <c r="D160">
        <f t="shared" si="16"/>
        <v>-7.0243774152229668E-2</v>
      </c>
      <c r="E160" s="3">
        <f>(M160-C160)^2</f>
        <v>4.8909822319645848E-4</v>
      </c>
      <c r="K160" s="2">
        <f t="shared" si="21"/>
        <v>149.29521260164498</v>
      </c>
      <c r="L160" s="3">
        <v>-6.4628383375714596E-2</v>
      </c>
      <c r="M160" s="3">
        <v>5.1597423901870998E-2</v>
      </c>
      <c r="N160" s="3">
        <f t="shared" si="17"/>
        <v>3.1532613572970544E-5</v>
      </c>
      <c r="O160" s="3">
        <f t="shared" si="18"/>
        <v>3.8334538934858748E-3</v>
      </c>
      <c r="P160" s="3">
        <f t="shared" si="19"/>
        <v>2.9076346010354199E-3</v>
      </c>
    </row>
    <row r="161" spans="1:16" x14ac:dyDescent="0.55000000000000004">
      <c r="A161" s="2">
        <f t="shared" si="20"/>
        <v>150.29521260164498</v>
      </c>
      <c r="C161">
        <f t="shared" si="15"/>
        <v>0.20400870181818131</v>
      </c>
      <c r="D161">
        <f t="shared" si="16"/>
        <v>-7.5052373148978436E-3</v>
      </c>
      <c r="E161" s="3">
        <f>(M161-C161)^2</f>
        <v>2.965214123191582E-4</v>
      </c>
      <c r="K161" s="2">
        <f t="shared" si="21"/>
        <v>150.29521260164498</v>
      </c>
      <c r="L161" s="3">
        <v>-6.54824240876903E-3</v>
      </c>
      <c r="M161" s="3">
        <v>0.18678890471371001</v>
      </c>
      <c r="N161" s="3">
        <f t="shared" si="17"/>
        <v>9.1583925035649664E-7</v>
      </c>
      <c r="O161" s="3">
        <f t="shared" si="18"/>
        <v>1.4705318093891346E-5</v>
      </c>
      <c r="P161" s="3">
        <f t="shared" si="19"/>
        <v>3.5764092810210084E-2</v>
      </c>
    </row>
    <row r="162" spans="1:16" x14ac:dyDescent="0.55000000000000004">
      <c r="A162" s="2">
        <f t="shared" si="20"/>
        <v>151.29521260164498</v>
      </c>
      <c r="C162">
        <f t="shared" si="15"/>
        <v>0.28303564711645901</v>
      </c>
      <c r="D162">
        <f t="shared" si="16"/>
        <v>5.7119416452943682E-2</v>
      </c>
      <c r="E162" s="3">
        <f>(M162-C162)^2</f>
        <v>6.1429565284306016E-5</v>
      </c>
      <c r="K162" s="2">
        <f t="shared" si="21"/>
        <v>151.29521260164498</v>
      </c>
      <c r="L162" s="3">
        <v>5.3171946491799502E-2</v>
      </c>
      <c r="M162" s="3">
        <v>0.27519794558576099</v>
      </c>
      <c r="N162" s="3">
        <f t="shared" si="17"/>
        <v>1.5582519094135634E-5</v>
      </c>
      <c r="O162" s="3">
        <f t="shared" si="18"/>
        <v>3.1231821276307735E-3</v>
      </c>
      <c r="P162" s="3">
        <f t="shared" si="19"/>
        <v>7.7019020332335916E-2</v>
      </c>
    </row>
    <row r="163" spans="1:16" x14ac:dyDescent="0.55000000000000004">
      <c r="A163" s="2">
        <f t="shared" si="20"/>
        <v>152.29521260164498</v>
      </c>
      <c r="C163">
        <f t="shared" si="15"/>
        <v>0.29093381879095542</v>
      </c>
      <c r="D163">
        <f t="shared" si="16"/>
        <v>0.1073895742984682</v>
      </c>
      <c r="E163" s="3">
        <f>(M163-C163)^2</f>
        <v>1.4048515909196152E-5</v>
      </c>
      <c r="K163" s="2">
        <f t="shared" si="21"/>
        <v>152.29521260164498</v>
      </c>
      <c r="L163" s="3">
        <v>9.9574891538688204E-2</v>
      </c>
      <c r="M163" s="3">
        <v>0.294681953781747</v>
      </c>
      <c r="N163" s="3">
        <f t="shared" si="17"/>
        <v>6.1069266636002632E-5</v>
      </c>
      <c r="O163" s="3">
        <f t="shared" si="18"/>
        <v>1.0462913209667427E-2</v>
      </c>
      <c r="P163" s="3">
        <f t="shared" si="19"/>
        <v>8.8213168058093372E-2</v>
      </c>
    </row>
    <row r="164" spans="1:16" x14ac:dyDescent="0.55000000000000004">
      <c r="A164" s="2">
        <f t="shared" si="20"/>
        <v>153.29521260164498</v>
      </c>
      <c r="C164">
        <f t="shared" si="15"/>
        <v>0.22571835284732719</v>
      </c>
      <c r="D164">
        <f t="shared" si="16"/>
        <v>0.13067200534120096</v>
      </c>
      <c r="E164" s="3">
        <f>(M164-C164)^2</f>
        <v>2.1440824543565617E-4</v>
      </c>
      <c r="K164" s="2">
        <f t="shared" si="21"/>
        <v>153.29521260164498</v>
      </c>
      <c r="L164" s="3">
        <v>0.121038687281931</v>
      </c>
      <c r="M164" s="3">
        <v>0.24036103857897001</v>
      </c>
      <c r="N164" s="3">
        <f t="shared" si="17"/>
        <v>9.280081683105686E-5</v>
      </c>
      <c r="O164" s="3">
        <f t="shared" si="18"/>
        <v>1.5314601638338199E-2</v>
      </c>
      <c r="P164" s="3">
        <f t="shared" si="19"/>
        <v>5.8896543932691274E-2</v>
      </c>
    </row>
    <row r="165" spans="1:16" x14ac:dyDescent="0.55000000000000004">
      <c r="A165" s="2">
        <f t="shared" si="20"/>
        <v>154.29521260164498</v>
      </c>
      <c r="C165">
        <f t="shared" si="15"/>
        <v>0.1037783372366206</v>
      </c>
      <c r="D165">
        <f t="shared" si="16"/>
        <v>0.12111567709134347</v>
      </c>
      <c r="E165" s="3">
        <f>(M165-C165)^2</f>
        <v>4.8672623743712307E-4</v>
      </c>
      <c r="K165" s="2">
        <f t="shared" si="21"/>
        <v>154.29521260164498</v>
      </c>
      <c r="L165" s="3">
        <v>0.112187592925912</v>
      </c>
      <c r="M165" s="3">
        <v>0.12584021017246</v>
      </c>
      <c r="N165" s="3">
        <f t="shared" si="17"/>
        <v>7.9710686865028024E-5</v>
      </c>
      <c r="O165" s="3">
        <f t="shared" si="18"/>
        <v>1.3202259095534338E-2</v>
      </c>
      <c r="P165" s="3">
        <f t="shared" si="19"/>
        <v>1.6426337264848146E-2</v>
      </c>
    </row>
    <row r="166" spans="1:16" x14ac:dyDescent="0.55000000000000004">
      <c r="A166" s="2">
        <f t="shared" si="20"/>
        <v>155.29521260164498</v>
      </c>
      <c r="C166">
        <f t="shared" si="15"/>
        <v>-4.4241876863422874E-2</v>
      </c>
      <c r="D166">
        <f t="shared" si="16"/>
        <v>8.1122159512551598E-2</v>
      </c>
      <c r="E166" s="3">
        <f>(M166-C166)^2</f>
        <v>5.7810419031985728E-4</v>
      </c>
      <c r="K166" s="2">
        <f t="shared" si="21"/>
        <v>155.29521260164498</v>
      </c>
      <c r="L166" s="3">
        <v>7.5238419960298397E-2</v>
      </c>
      <c r="M166" s="3">
        <v>-2.0198079527730301E-2</v>
      </c>
      <c r="N166" s="3">
        <f t="shared" si="17"/>
        <v>3.4618391118748689E-5</v>
      </c>
      <c r="O166" s="3">
        <f t="shared" si="18"/>
        <v>6.0765004279151168E-3</v>
      </c>
      <c r="P166" s="3">
        <f t="shared" si="19"/>
        <v>3.1944471736332266E-4</v>
      </c>
    </row>
    <row r="167" spans="1:16" x14ac:dyDescent="0.55000000000000004">
      <c r="A167" s="2">
        <f t="shared" si="20"/>
        <v>156.29521260164498</v>
      </c>
      <c r="C167">
        <f t="shared" si="15"/>
        <v>-0.18114380789145898</v>
      </c>
      <c r="D167">
        <f t="shared" si="16"/>
        <v>2.0742094236938038E-2</v>
      </c>
      <c r="E167" s="3">
        <f>(M167-C167)^2</f>
        <v>3.9864806350905016E-4</v>
      </c>
      <c r="K167" s="2">
        <f t="shared" si="21"/>
        <v>156.29521260164498</v>
      </c>
      <c r="L167" s="3">
        <v>1.94453179703559E-2</v>
      </c>
      <c r="M167" s="3">
        <v>-0.16117763491041301</v>
      </c>
      <c r="N167" s="3">
        <f t="shared" si="17"/>
        <v>1.6816286855707076E-6</v>
      </c>
      <c r="O167" s="3">
        <f t="shared" si="18"/>
        <v>4.9101281656318586E-4</v>
      </c>
      <c r="P167" s="3">
        <f t="shared" si="19"/>
        <v>2.5234139580891508E-2</v>
      </c>
    </row>
    <row r="168" spans="1:16" x14ac:dyDescent="0.55000000000000004">
      <c r="A168" s="2">
        <f t="shared" si="20"/>
        <v>157.29521260164498</v>
      </c>
      <c r="C168">
        <f t="shared" si="15"/>
        <v>-0.27252307406746262</v>
      </c>
      <c r="D168">
        <f t="shared" si="16"/>
        <v>-4.4850599696915606E-2</v>
      </c>
      <c r="E168" s="3">
        <f>(M168-C168)^2</f>
        <v>1.1521494140705431E-4</v>
      </c>
      <c r="K168" s="2">
        <f t="shared" si="21"/>
        <v>157.29521260164498</v>
      </c>
      <c r="L168" s="3">
        <v>-4.1217984535256998E-2</v>
      </c>
      <c r="M168" s="3">
        <v>-0.261789251756326</v>
      </c>
      <c r="N168" s="3">
        <f t="shared" si="17"/>
        <v>1.3195892912712001E-5</v>
      </c>
      <c r="O168" s="3">
        <f t="shared" si="18"/>
        <v>1.4825960196638188E-3</v>
      </c>
      <c r="P168" s="3">
        <f t="shared" si="19"/>
        <v>6.7321665211597354E-2</v>
      </c>
    </row>
    <row r="169" spans="1:16" x14ac:dyDescent="0.55000000000000004">
      <c r="A169" s="2">
        <f t="shared" si="20"/>
        <v>158.29521260164498</v>
      </c>
      <c r="C169">
        <f t="shared" si="15"/>
        <v>-0.29541544737294939</v>
      </c>
      <c r="D169">
        <f t="shared" si="16"/>
        <v>-9.9172034391044453E-2</v>
      </c>
      <c r="E169" s="3">
        <f>(M169-C169)^2</f>
        <v>2.0126504009876636E-6</v>
      </c>
      <c r="K169" s="2">
        <f t="shared" si="21"/>
        <v>158.29521260164498</v>
      </c>
      <c r="L169" s="3">
        <v>-9.1557987116202499E-2</v>
      </c>
      <c r="M169" s="3">
        <v>-0.29683412647725299</v>
      </c>
      <c r="N169" s="3">
        <f t="shared" si="17"/>
        <v>5.7973715903528179E-5</v>
      </c>
      <c r="O169" s="3">
        <f t="shared" si="18"/>
        <v>7.8933444838131701E-3</v>
      </c>
      <c r="P169" s="3">
        <f t="shared" si="19"/>
        <v>8.6735588430088828E-2</v>
      </c>
    </row>
    <row r="170" spans="1:16" x14ac:dyDescent="0.55000000000000004">
      <c r="A170" s="2">
        <f t="shared" si="20"/>
        <v>159.29521260164498</v>
      </c>
      <c r="C170">
        <f t="shared" si="15"/>
        <v>-0.2440679194672897</v>
      </c>
      <c r="D170">
        <f t="shared" si="16"/>
        <v>-0.12857086567505085</v>
      </c>
      <c r="E170" s="3">
        <f>(M170-C170)^2</f>
        <v>1.8136368011262575E-4</v>
      </c>
      <c r="K170" s="2">
        <f t="shared" si="21"/>
        <v>159.29521260164498</v>
      </c>
      <c r="L170" s="3">
        <v>-0.11896672383937799</v>
      </c>
      <c r="M170" s="3">
        <v>-0.25753505279671901</v>
      </c>
      <c r="N170" s="3">
        <f t="shared" si="17"/>
        <v>9.2239540399721671E-5</v>
      </c>
      <c r="O170" s="3">
        <f t="shared" si="18"/>
        <v>1.351481413732545E-2</v>
      </c>
      <c r="P170" s="3">
        <f t="shared" si="19"/>
        <v>6.5132138857240521E-2</v>
      </c>
    </row>
    <row r="171" spans="1:16" x14ac:dyDescent="0.55000000000000004">
      <c r="A171" s="2">
        <f t="shared" si="20"/>
        <v>160.29521260164498</v>
      </c>
      <c r="C171">
        <f t="shared" si="15"/>
        <v>-0.13138447161839828</v>
      </c>
      <c r="D171">
        <f t="shared" si="16"/>
        <v>-0.12565896828447695</v>
      </c>
      <c r="E171" s="3">
        <f>(M171-C171)^2</f>
        <v>4.9953393849901876E-4</v>
      </c>
      <c r="K171" s="2">
        <f t="shared" si="21"/>
        <v>160.29521260164498</v>
      </c>
      <c r="L171" s="3">
        <v>-0.116579506561007</v>
      </c>
      <c r="M171" s="3">
        <v>-0.15373472751176601</v>
      </c>
      <c r="N171" s="3">
        <f t="shared" si="17"/>
        <v>8.243662518795587E-5</v>
      </c>
      <c r="O171" s="3">
        <f t="shared" si="18"/>
        <v>1.2965469491628356E-2</v>
      </c>
      <c r="P171" s="3">
        <f t="shared" si="19"/>
        <v>2.2924886486919035E-2</v>
      </c>
    </row>
    <row r="172" spans="1:16" x14ac:dyDescent="0.55000000000000004">
      <c r="A172" s="2">
        <f t="shared" si="20"/>
        <v>161.29521260164498</v>
      </c>
      <c r="C172">
        <f t="shared" si="15"/>
        <v>1.4316783120308114E-2</v>
      </c>
      <c r="D172">
        <f t="shared" si="16"/>
        <v>-9.1168121740453412E-2</v>
      </c>
      <c r="E172" s="3">
        <f>(M172-C172)^2</f>
        <v>6.6292701767207496E-4</v>
      </c>
      <c r="K172" s="2">
        <f t="shared" si="21"/>
        <v>161.29521260164498</v>
      </c>
      <c r="L172" s="3">
        <v>-8.4994228657678E-2</v>
      </c>
      <c r="M172" s="3">
        <v>-1.14305860204813E-2</v>
      </c>
      <c r="N172" s="3">
        <f t="shared" si="17"/>
        <v>3.8116955797542071E-5</v>
      </c>
      <c r="O172" s="3">
        <f t="shared" si="18"/>
        <v>6.7701197836304433E-3</v>
      </c>
      <c r="P172" s="3">
        <f t="shared" si="19"/>
        <v>8.2910548234868843E-5</v>
      </c>
    </row>
    <row r="173" spans="1:16" x14ac:dyDescent="0.55000000000000004">
      <c r="A173" s="2">
        <f t="shared" si="20"/>
        <v>162.29521260164498</v>
      </c>
      <c r="C173">
        <f t="shared" si="15"/>
        <v>0.15642013336903648</v>
      </c>
      <c r="D173">
        <f t="shared" si="16"/>
        <v>-3.376610920356727E-2</v>
      </c>
      <c r="E173" s="3">
        <f>(M173-C173)^2</f>
        <v>5.1455100419670822E-4</v>
      </c>
      <c r="K173" s="2">
        <f t="shared" si="21"/>
        <v>162.29521260164498</v>
      </c>
      <c r="L173" s="3">
        <v>-3.2121618921117902E-2</v>
      </c>
      <c r="M173" s="3">
        <v>0.13373641664984101</v>
      </c>
      <c r="N173" s="3">
        <f t="shared" si="17"/>
        <v>2.7043482890704018E-6</v>
      </c>
      <c r="O173" s="3">
        <f t="shared" si="18"/>
        <v>8.6483798572997554E-4</v>
      </c>
      <c r="P173" s="3">
        <f t="shared" si="19"/>
        <v>1.8512726263057694E-2</v>
      </c>
    </row>
    <row r="174" spans="1:16" x14ac:dyDescent="0.55000000000000004">
      <c r="A174" s="2">
        <f t="shared" si="20"/>
        <v>163.29521260164498</v>
      </c>
      <c r="C174">
        <f t="shared" si="15"/>
        <v>0.25921404549589111</v>
      </c>
      <c r="D174">
        <f t="shared" si="16"/>
        <v>3.2121555095436925E-2</v>
      </c>
      <c r="E174" s="3">
        <f>(M174-C174)^2</f>
        <v>1.905984946698011E-4</v>
      </c>
      <c r="K174" s="2">
        <f t="shared" si="21"/>
        <v>163.29521260164498</v>
      </c>
      <c r="L174" s="3">
        <v>2.87960495422931E-2</v>
      </c>
      <c r="M174" s="3">
        <v>0.24540830412971301</v>
      </c>
      <c r="N174" s="3">
        <f t="shared" si="17"/>
        <v>1.105898718399042E-5</v>
      </c>
      <c r="O174" s="3">
        <f t="shared" si="18"/>
        <v>9.9285114743096338E-4</v>
      </c>
      <c r="P174" s="3">
        <f t="shared" si="19"/>
        <v>6.137182122320655E-2</v>
      </c>
    </row>
    <row r="175" spans="1:16" x14ac:dyDescent="0.55000000000000004">
      <c r="A175" s="2">
        <f t="shared" si="20"/>
        <v>164.29521260164498</v>
      </c>
      <c r="C175">
        <f t="shared" si="15"/>
        <v>0.29686571370392534</v>
      </c>
      <c r="D175">
        <f t="shared" si="16"/>
        <v>8.9936855209561531E-2</v>
      </c>
      <c r="E175" s="3">
        <f>(M175-C175)^2</f>
        <v>1.5613858642268792E-6</v>
      </c>
      <c r="K175" s="2">
        <f t="shared" si="21"/>
        <v>164.29521260164498</v>
      </c>
      <c r="L175" s="3">
        <v>8.2501568760114496E-2</v>
      </c>
      <c r="M175" s="3">
        <v>0.29561615943770603</v>
      </c>
      <c r="N175" s="3">
        <f t="shared" si="17"/>
        <v>5.528348458533069E-5</v>
      </c>
      <c r="O175" s="3">
        <f t="shared" si="18"/>
        <v>7.261606415990096E-3</v>
      </c>
      <c r="P175" s="3">
        <f t="shared" si="19"/>
        <v>8.8768972068302435E-2</v>
      </c>
    </row>
    <row r="176" spans="1:16" x14ac:dyDescent="0.55000000000000004">
      <c r="A176" s="2">
        <f t="shared" si="20"/>
        <v>165.29521260164498</v>
      </c>
      <c r="C176">
        <f t="shared" si="15"/>
        <v>0.25991301895685537</v>
      </c>
      <c r="D176">
        <f t="shared" si="16"/>
        <v>0.12515041494289486</v>
      </c>
      <c r="E176" s="3">
        <f>(M176-C176)^2</f>
        <v>1.4094663465895259E-4</v>
      </c>
      <c r="K176" s="2">
        <f t="shared" si="21"/>
        <v>165.29521260164498</v>
      </c>
      <c r="L176" s="3">
        <v>0.115544058279389</v>
      </c>
      <c r="M176" s="3">
        <v>0.27178511374501102</v>
      </c>
      <c r="N176" s="3">
        <f t="shared" si="17"/>
        <v>9.2282088346483404E-5</v>
      </c>
      <c r="O176" s="3">
        <f t="shared" si="18"/>
        <v>1.3984847969991079E-2</v>
      </c>
      <c r="P176" s="3">
        <f t="shared" si="19"/>
        <v>7.5136389032559356E-2</v>
      </c>
    </row>
    <row r="177" spans="1:16" x14ac:dyDescent="0.55000000000000004">
      <c r="A177" s="2">
        <f t="shared" si="20"/>
        <v>166.29521260164498</v>
      </c>
      <c r="C177">
        <f t="shared" si="15"/>
        <v>0.15764242352977076</v>
      </c>
      <c r="D177">
        <f t="shared" si="16"/>
        <v>0.12891282841925839</v>
      </c>
      <c r="E177" s="3">
        <f>(M177-C177)^2</f>
        <v>4.946788398540868E-4</v>
      </c>
      <c r="K177" s="2">
        <f t="shared" si="21"/>
        <v>166.29521260164498</v>
      </c>
      <c r="L177" s="3">
        <v>0.11964782161929199</v>
      </c>
      <c r="M177" s="3">
        <v>0.179883800282438</v>
      </c>
      <c r="N177" s="3">
        <f t="shared" si="17"/>
        <v>8.5840351003423461E-5</v>
      </c>
      <c r="O177" s="3">
        <f t="shared" si="18"/>
        <v>1.4972290834632394E-2</v>
      </c>
      <c r="P177" s="3">
        <f t="shared" si="19"/>
        <v>3.3200069883524516E-2</v>
      </c>
    </row>
    <row r="178" spans="1:16" x14ac:dyDescent="0.55000000000000004">
      <c r="A178" s="2">
        <f t="shared" si="20"/>
        <v>167.29521260164498</v>
      </c>
      <c r="C178">
        <f t="shared" si="15"/>
        <v>1.5755220191319811E-2</v>
      </c>
      <c r="D178">
        <f t="shared" si="16"/>
        <v>0.1002785756691167</v>
      </c>
      <c r="E178" s="3">
        <f>(M178-C178)^2</f>
        <v>7.3844002228879205E-4</v>
      </c>
      <c r="K178" s="2">
        <f t="shared" si="21"/>
        <v>167.29521260164498</v>
      </c>
      <c r="L178" s="3">
        <v>9.3785045793444294E-2</v>
      </c>
      <c r="M178" s="3">
        <v>4.2929473121047099E-2</v>
      </c>
      <c r="N178" s="3">
        <f t="shared" si="17"/>
        <v>4.2165930246250114E-5</v>
      </c>
      <c r="O178" s="3">
        <f t="shared" si="18"/>
        <v>9.3119676101497007E-3</v>
      </c>
      <c r="P178" s="3">
        <f t="shared" si="19"/>
        <v>2.0479730457021493E-3</v>
      </c>
    </row>
    <row r="179" spans="1:16" x14ac:dyDescent="0.55000000000000004">
      <c r="A179" s="2">
        <f t="shared" si="20"/>
        <v>168.29521260164498</v>
      </c>
      <c r="C179">
        <f t="shared" si="15"/>
        <v>-0.13009137660798792</v>
      </c>
      <c r="D179">
        <f t="shared" si="16"/>
        <v>4.6443638196921648E-2</v>
      </c>
      <c r="E179" s="3">
        <f>(M179-C179)^2</f>
        <v>6.4082743957009306E-4</v>
      </c>
      <c r="K179" s="2">
        <f t="shared" si="21"/>
        <v>168.29521260164498</v>
      </c>
      <c r="L179" s="3">
        <v>4.4433223448442798E-2</v>
      </c>
      <c r="M179" s="3">
        <v>-0.10477680689862701</v>
      </c>
      <c r="N179" s="3">
        <f t="shared" si="17"/>
        <v>4.0417674609012796E-6</v>
      </c>
      <c r="O179" s="3">
        <f t="shared" si="18"/>
        <v>2.222812686641454E-3</v>
      </c>
      <c r="P179" s="3">
        <f t="shared" si="19"/>
        <v>1.0496359813899344E-2</v>
      </c>
    </row>
    <row r="180" spans="1:16" x14ac:dyDescent="0.55000000000000004">
      <c r="A180" s="2">
        <f t="shared" si="20"/>
        <v>169.29521260164498</v>
      </c>
      <c r="C180">
        <f t="shared" si="15"/>
        <v>-0.24324513004488568</v>
      </c>
      <c r="D180">
        <f t="shared" si="16"/>
        <v>-1.9062899871271823E-2</v>
      </c>
      <c r="E180" s="3">
        <f>(M180-C180)^2</f>
        <v>2.8913752604105893E-4</v>
      </c>
      <c r="K180" s="2">
        <f t="shared" si="21"/>
        <v>169.29521260164498</v>
      </c>
      <c r="L180" s="3">
        <v>-1.6047175352927601E-2</v>
      </c>
      <c r="M180" s="3">
        <v>-0.22624108564241899</v>
      </c>
      <c r="N180" s="3">
        <f t="shared" si="17"/>
        <v>9.0945943705424939E-6</v>
      </c>
      <c r="O180" s="3">
        <f t="shared" si="18"/>
        <v>1.7778713747369453E-4</v>
      </c>
      <c r="P180" s="3">
        <f t="shared" si="19"/>
        <v>5.013838516546669E-2</v>
      </c>
    </row>
    <row r="181" spans="1:16" x14ac:dyDescent="0.55000000000000004">
      <c r="A181" s="2">
        <f t="shared" si="20"/>
        <v>170.29521260164498</v>
      </c>
      <c r="C181">
        <f t="shared" si="15"/>
        <v>-0.29526973608880275</v>
      </c>
      <c r="D181">
        <f t="shared" si="16"/>
        <v>-7.9778802189620773E-2</v>
      </c>
      <c r="E181" s="3">
        <f>(M181-C181)^2</f>
        <v>1.7874758742679073E-5</v>
      </c>
      <c r="K181" s="2">
        <f t="shared" si="21"/>
        <v>170.29521260164498</v>
      </c>
      <c r="L181" s="3">
        <v>-7.2508459537708903E-2</v>
      </c>
      <c r="M181" s="3">
        <v>-0.29104188098926598</v>
      </c>
      <c r="N181" s="3">
        <f t="shared" si="17"/>
        <v>5.2857882276208931E-5</v>
      </c>
      <c r="O181" s="3">
        <f t="shared" si="18"/>
        <v>4.8713376282079994E-3</v>
      </c>
      <c r="P181" s="3">
        <f t="shared" si="19"/>
        <v>8.3357400950476987E-2</v>
      </c>
    </row>
    <row r="182" spans="1:16" x14ac:dyDescent="0.55000000000000004">
      <c r="A182" s="2">
        <f t="shared" si="20"/>
        <v>171.29521260164498</v>
      </c>
      <c r="C182">
        <f t="shared" si="15"/>
        <v>-0.27309105915341125</v>
      </c>
      <c r="D182">
        <f t="shared" si="16"/>
        <v>-0.12044575159785517</v>
      </c>
      <c r="E182" s="3">
        <f>(M182-C182)^2</f>
        <v>9.7187510245285696E-5</v>
      </c>
      <c r="K182" s="2">
        <f t="shared" si="21"/>
        <v>171.29521260164498</v>
      </c>
      <c r="L182" s="3">
        <v>-0.11080955022144399</v>
      </c>
      <c r="M182" s="3">
        <v>-0.28294943174960002</v>
      </c>
      <c r="N182" s="3">
        <f t="shared" si="17"/>
        <v>9.2856376966748662E-5</v>
      </c>
      <c r="O182" s="3">
        <f t="shared" si="18"/>
        <v>1.168475801150581E-2</v>
      </c>
      <c r="P182" s="3">
        <f t="shared" si="19"/>
        <v>7.8750036297845036E-2</v>
      </c>
    </row>
    <row r="183" spans="1:16" x14ac:dyDescent="0.55000000000000004">
      <c r="A183" s="2">
        <f t="shared" si="20"/>
        <v>172.29521260164498</v>
      </c>
      <c r="C183">
        <f t="shared" si="15"/>
        <v>-0.18228275085144849</v>
      </c>
      <c r="D183">
        <f t="shared" si="16"/>
        <v>-0.13084386848752957</v>
      </c>
      <c r="E183" s="3">
        <f>(M183-C183)^2</f>
        <v>4.7122819817309092E-4</v>
      </c>
      <c r="K183" s="2">
        <f t="shared" si="21"/>
        <v>172.29521260164498</v>
      </c>
      <c r="L183" s="3">
        <v>-0.12135770163967501</v>
      </c>
      <c r="M183" s="3">
        <v>-0.20399054203740499</v>
      </c>
      <c r="N183" s="3">
        <f t="shared" si="17"/>
        <v>8.9987361465335085E-5</v>
      </c>
      <c r="O183" s="3">
        <f t="shared" si="18"/>
        <v>1.4076448709860068E-2</v>
      </c>
      <c r="P183" s="3">
        <f t="shared" si="19"/>
        <v>4.0668965407886559E-2</v>
      </c>
    </row>
    <row r="184" spans="1:16" x14ac:dyDescent="0.55000000000000004">
      <c r="A184" s="2">
        <f t="shared" si="20"/>
        <v>173.29521260164498</v>
      </c>
      <c r="C184">
        <f t="shared" si="15"/>
        <v>-4.5665553623569631E-2</v>
      </c>
      <c r="D184">
        <f t="shared" si="16"/>
        <v>-0.10836003571282198</v>
      </c>
      <c r="E184" s="3">
        <f>(M184-C184)^2</f>
        <v>7.9949835729590667E-4</v>
      </c>
      <c r="K184" s="2">
        <f t="shared" si="21"/>
        <v>173.29521260164498</v>
      </c>
      <c r="L184" s="3">
        <v>-0.101511063833725</v>
      </c>
      <c r="M184" s="3">
        <v>-7.3940955606492997E-2</v>
      </c>
      <c r="N184" s="3">
        <f t="shared" si="17"/>
        <v>4.6908415800661093E-5</v>
      </c>
      <c r="O184" s="3">
        <f t="shared" si="18"/>
        <v>9.760960390797449E-3</v>
      </c>
      <c r="P184" s="3">
        <f t="shared" si="19"/>
        <v>5.1288360640590613E-3</v>
      </c>
    </row>
    <row r="185" spans="1:16" x14ac:dyDescent="0.55000000000000004">
      <c r="A185" s="2">
        <f t="shared" si="20"/>
        <v>174.29521260164498</v>
      </c>
      <c r="C185">
        <f t="shared" si="15"/>
        <v>0.10242770628117409</v>
      </c>
      <c r="D185">
        <f t="shared" si="16"/>
        <v>-5.8644592614094965E-2</v>
      </c>
      <c r="E185" s="3">
        <f>(M185-C185)^2</f>
        <v>7.7284580624778726E-4</v>
      </c>
      <c r="K185" s="2">
        <f t="shared" si="21"/>
        <v>174.29521260164498</v>
      </c>
      <c r="L185" s="3">
        <v>-5.6240350361696799E-2</v>
      </c>
      <c r="M185" s="3">
        <v>7.4627601852453193E-2</v>
      </c>
      <c r="N185" s="3">
        <f t="shared" si="17"/>
        <v>5.7803808082166054E-6</v>
      </c>
      <c r="O185" s="3">
        <f t="shared" si="18"/>
        <v>2.865124669313936E-3</v>
      </c>
      <c r="P185" s="3">
        <f t="shared" si="19"/>
        <v>5.9217126383873941E-3</v>
      </c>
    </row>
    <row r="186" spans="1:16" x14ac:dyDescent="0.55000000000000004">
      <c r="A186" s="2">
        <f t="shared" si="20"/>
        <v>175.29521260164498</v>
      </c>
      <c r="C186">
        <f t="shared" si="15"/>
        <v>0.2247801903963644</v>
      </c>
      <c r="D186">
        <f t="shared" si="16"/>
        <v>5.8086334982005274E-3</v>
      </c>
      <c r="E186" s="3">
        <f>(M186-C186)^2</f>
        <v>4.1107468930698735E-4</v>
      </c>
      <c r="K186" s="2">
        <f t="shared" si="21"/>
        <v>175.29521260164498</v>
      </c>
      <c r="L186" s="3">
        <v>3.1161077482225702E-3</v>
      </c>
      <c r="M186" s="3">
        <v>0.204505213471421</v>
      </c>
      <c r="N186" s="3">
        <f t="shared" si="17"/>
        <v>7.2496949142943611E-6</v>
      </c>
      <c r="O186" s="3">
        <f t="shared" si="18"/>
        <v>3.3984221980543849E-5</v>
      </c>
      <c r="P186" s="3">
        <f t="shared" si="19"/>
        <v>4.2778763293448208E-2</v>
      </c>
    </row>
    <row r="187" spans="1:16" x14ac:dyDescent="0.55000000000000004">
      <c r="A187" s="2">
        <f t="shared" si="20"/>
        <v>176.29521260164498</v>
      </c>
      <c r="C187">
        <f t="shared" si="15"/>
        <v>0.29064389141761637</v>
      </c>
      <c r="D187">
        <f t="shared" si="16"/>
        <v>6.8802110701246311E-2</v>
      </c>
      <c r="E187" s="3">
        <f>(M187-C187)^2</f>
        <v>5.596035930596096E-5</v>
      </c>
      <c r="K187" s="2">
        <f t="shared" si="21"/>
        <v>176.29521260164498</v>
      </c>
      <c r="L187" s="3">
        <v>6.1692117341670599E-2</v>
      </c>
      <c r="M187" s="3">
        <v>0.28316322571823099</v>
      </c>
      <c r="N187" s="3">
        <f t="shared" si="17"/>
        <v>5.0552005573210709E-5</v>
      </c>
      <c r="O187" s="3">
        <f t="shared" si="18"/>
        <v>4.1480823904485398E-3</v>
      </c>
      <c r="P187" s="3">
        <f t="shared" si="19"/>
        <v>8.1503563034193732E-2</v>
      </c>
    </row>
    <row r="188" spans="1:16" x14ac:dyDescent="0.55000000000000004">
      <c r="A188" s="2">
        <f t="shared" si="20"/>
        <v>177.29521260164498</v>
      </c>
      <c r="C188">
        <f t="shared" si="15"/>
        <v>0.28346681553180564</v>
      </c>
      <c r="D188">
        <f t="shared" si="16"/>
        <v>0.11450515185227823</v>
      </c>
      <c r="E188" s="3">
        <f>(M188-C188)^2</f>
        <v>5.5270837671357427E-5</v>
      </c>
      <c r="K188" s="2">
        <f t="shared" si="21"/>
        <v>177.29521260164498</v>
      </c>
      <c r="L188" s="3">
        <v>0.104816953436785</v>
      </c>
      <c r="M188" s="3">
        <v>0.29090125146678802</v>
      </c>
      <c r="N188" s="3">
        <f t="shared" si="17"/>
        <v>9.3861188537965569E-5</v>
      </c>
      <c r="O188" s="3">
        <f t="shared" si="18"/>
        <v>1.1562796488432331E-2</v>
      </c>
      <c r="P188" s="3">
        <f t="shared" si="19"/>
        <v>8.5981671535760543E-2</v>
      </c>
    </row>
    <row r="189" spans="1:16" x14ac:dyDescent="0.55000000000000004">
      <c r="A189" s="2">
        <f t="shared" si="20"/>
        <v>178.29521260164498</v>
      </c>
      <c r="C189">
        <f t="shared" si="15"/>
        <v>0.20505261048141385</v>
      </c>
      <c r="D189">
        <f t="shared" si="16"/>
        <v>0.13143227340507474</v>
      </c>
      <c r="E189" s="3">
        <f>(M189-C189)^2</f>
        <v>4.2967666896683861E-4</v>
      </c>
      <c r="K189" s="2">
        <f t="shared" si="21"/>
        <v>178.29521260164498</v>
      </c>
      <c r="L189" s="3">
        <v>0.121689733306486</v>
      </c>
      <c r="M189" s="3">
        <v>0.225781254165139</v>
      </c>
      <c r="N189" s="3">
        <f t="shared" si="17"/>
        <v>9.4917087572609537E-5</v>
      </c>
      <c r="O189" s="3">
        <f t="shared" si="18"/>
        <v>1.5476162226711609E-2</v>
      </c>
      <c r="P189" s="3">
        <f t="shared" si="19"/>
        <v>5.2032491961747987E-2</v>
      </c>
    </row>
    <row r="190" spans="1:16" x14ac:dyDescent="0.55000000000000004">
      <c r="A190" s="2">
        <f t="shared" si="20"/>
        <v>179.29521260164498</v>
      </c>
      <c r="C190">
        <f t="shared" si="15"/>
        <v>7.5107296680270094E-2</v>
      </c>
      <c r="D190">
        <f t="shared" si="16"/>
        <v>0.11532957515555584</v>
      </c>
      <c r="E190" s="3">
        <f>(M190-C190)^2</f>
        <v>8.4132740893573706E-4</v>
      </c>
      <c r="K190" s="2">
        <f t="shared" si="21"/>
        <v>179.29521260164498</v>
      </c>
      <c r="L190" s="3">
        <v>0.10808456456127701</v>
      </c>
      <c r="M190" s="3">
        <v>0.104112941112617</v>
      </c>
      <c r="N190" s="3">
        <f t="shared" si="17"/>
        <v>5.2490178511212492E-5</v>
      </c>
      <c r="O190" s="3">
        <f t="shared" si="18"/>
        <v>1.2276209124052417E-2</v>
      </c>
      <c r="P190" s="3">
        <f t="shared" si="19"/>
        <v>1.1329048733991558E-2</v>
      </c>
    </row>
    <row r="191" spans="1:16" x14ac:dyDescent="0.55000000000000004">
      <c r="A191" s="2">
        <f t="shared" si="20"/>
        <v>180.29521260164498</v>
      </c>
      <c r="C191">
        <f t="shared" si="15"/>
        <v>-7.3712989081090696E-2</v>
      </c>
      <c r="D191">
        <f t="shared" si="16"/>
        <v>7.0243774152230931E-2</v>
      </c>
      <c r="E191" s="3">
        <f>(M191-C191)^2</f>
        <v>9.0491981536505023E-4</v>
      </c>
      <c r="K191" s="2">
        <f t="shared" si="21"/>
        <v>180.29521260164498</v>
      </c>
      <c r="L191" s="3">
        <v>6.74089461137376E-2</v>
      </c>
      <c r="M191" s="3">
        <v>-4.3631103911356897E-2</v>
      </c>
      <c r="N191" s="3">
        <f t="shared" si="17"/>
        <v>8.0362500078279477E-6</v>
      </c>
      <c r="O191" s="3">
        <f t="shared" si="18"/>
        <v>4.9171561917651868E-3</v>
      </c>
      <c r="P191" s="3">
        <f t="shared" si="19"/>
        <v>1.7061890101381213E-3</v>
      </c>
    </row>
    <row r="192" spans="1:16" x14ac:dyDescent="0.55000000000000004">
      <c r="A192" s="2">
        <f t="shared" si="20"/>
        <v>181.29521260164498</v>
      </c>
      <c r="C192">
        <f t="shared" si="15"/>
        <v>-0.20400870181818195</v>
      </c>
      <c r="D192">
        <f t="shared" si="16"/>
        <v>7.5052373148974576E-3</v>
      </c>
      <c r="E192" s="3">
        <f>(M192-C192)^2</f>
        <v>5.5513172522754528E-4</v>
      </c>
      <c r="K192" s="2">
        <f t="shared" si="21"/>
        <v>181.29521260164498</v>
      </c>
      <c r="L192" s="3">
        <v>9.8503389372695E-3</v>
      </c>
      <c r="M192" s="3">
        <v>-0.180447468293013</v>
      </c>
      <c r="N192" s="3">
        <f t="shared" si="17"/>
        <v>5.4995016192519852E-6</v>
      </c>
      <c r="O192" s="3">
        <f t="shared" si="18"/>
        <v>1.578498235876013E-4</v>
      </c>
      <c r="P192" s="3">
        <f t="shared" si="19"/>
        <v>3.1727591243079285E-2</v>
      </c>
    </row>
    <row r="193" spans="1:16" x14ac:dyDescent="0.55000000000000004">
      <c r="A193" s="2">
        <f t="shared" si="20"/>
        <v>182.29521260164498</v>
      </c>
      <c r="C193">
        <f t="shared" si="15"/>
        <v>-0.28303564711645929</v>
      </c>
      <c r="D193">
        <f t="shared" si="16"/>
        <v>-5.7119416452944022E-2</v>
      </c>
      <c r="E193" s="3">
        <f>(M193-C193)^2</f>
        <v>1.2025320623740712E-4</v>
      </c>
      <c r="K193" s="2">
        <f t="shared" si="21"/>
        <v>182.29521260164498</v>
      </c>
      <c r="L193" s="3">
        <v>-5.0175346733104101E-2</v>
      </c>
      <c r="M193" s="3">
        <v>-0.27206964482586099</v>
      </c>
      <c r="N193" s="3">
        <f t="shared" si="17"/>
        <v>4.8220104273997676E-5</v>
      </c>
      <c r="O193" s="3">
        <f t="shared" si="18"/>
        <v>2.2526277462490882E-3</v>
      </c>
      <c r="P193" s="3">
        <f t="shared" si="19"/>
        <v>7.2762139387625741E-2</v>
      </c>
    </row>
    <row r="194" spans="1:16" x14ac:dyDescent="0.55000000000000004">
      <c r="A194" s="2">
        <f t="shared" si="20"/>
        <v>183.29521260164498</v>
      </c>
      <c r="C194">
        <f t="shared" si="15"/>
        <v>-0.29093381879095609</v>
      </c>
      <c r="D194">
        <f t="shared" si="16"/>
        <v>-0.10738957429846735</v>
      </c>
      <c r="E194" s="3">
        <f>(M194-C194)^2</f>
        <v>2.1311815791011078E-5</v>
      </c>
      <c r="K194" s="2">
        <f t="shared" si="21"/>
        <v>183.29521260164498</v>
      </c>
      <c r="L194" s="3">
        <v>-9.7634305548918401E-2</v>
      </c>
      <c r="M194" s="3">
        <v>-0.29555029101452801</v>
      </c>
      <c r="N194" s="3">
        <f t="shared" si="17"/>
        <v>9.5165268375926301E-5</v>
      </c>
      <c r="O194" s="3">
        <f t="shared" si="18"/>
        <v>9.0099610278685689E-3</v>
      </c>
      <c r="P194" s="3">
        <f t="shared" si="19"/>
        <v>8.5981034304187215E-2</v>
      </c>
    </row>
    <row r="195" spans="1:16" x14ac:dyDescent="0.55000000000000004">
      <c r="A195" s="2">
        <f t="shared" si="20"/>
        <v>184.29521260164498</v>
      </c>
      <c r="C195">
        <f t="shared" si="15"/>
        <v>-0.22571835284732661</v>
      </c>
      <c r="D195">
        <f t="shared" si="16"/>
        <v>-0.13067200534120099</v>
      </c>
      <c r="E195" s="3">
        <f>(M195-C195)^2</f>
        <v>3.7211106412321385E-4</v>
      </c>
      <c r="K195" s="2">
        <f t="shared" si="21"/>
        <v>184.29521260164498</v>
      </c>
      <c r="L195" s="3">
        <v>-0.12064014686074601</v>
      </c>
      <c r="M195" s="3">
        <v>-0.245008533357711</v>
      </c>
      <c r="N195" s="3">
        <f t="shared" si="17"/>
        <v>1.0063818457187662E-4</v>
      </c>
      <c r="O195" s="3">
        <f t="shared" si="18"/>
        <v>1.3906696154098432E-2</v>
      </c>
      <c r="P195" s="3">
        <f t="shared" si="19"/>
        <v>5.8895266751769232E-2</v>
      </c>
    </row>
    <row r="196" spans="1:16" x14ac:dyDescent="0.55000000000000004">
      <c r="A196" s="2">
        <f t="shared" si="20"/>
        <v>185.29521260164498</v>
      </c>
      <c r="C196">
        <f t="shared" si="15"/>
        <v>-0.10377833723662372</v>
      </c>
      <c r="D196">
        <f t="shared" si="16"/>
        <v>-0.12111567709134403</v>
      </c>
      <c r="E196" s="3">
        <f>(M196-C196)^2</f>
        <v>8.5992813961477941E-4</v>
      </c>
      <c r="K196" s="2">
        <f t="shared" si="21"/>
        <v>185.29521260164498</v>
      </c>
      <c r="L196" s="3">
        <v>-0.113430914994163</v>
      </c>
      <c r="M196" s="3">
        <v>-0.13310286859886</v>
      </c>
      <c r="N196" s="3">
        <f t="shared" si="17"/>
        <v>5.9055568490270317E-5</v>
      </c>
      <c r="O196" s="3">
        <f t="shared" si="18"/>
        <v>1.2258347968016413E-2</v>
      </c>
      <c r="P196" s="3">
        <f t="shared" si="19"/>
        <v>1.7102834419420117E-2</v>
      </c>
    </row>
    <row r="197" spans="1:16" x14ac:dyDescent="0.55000000000000004">
      <c r="A197" s="2">
        <f t="shared" si="20"/>
        <v>186.29521260164498</v>
      </c>
      <c r="C197">
        <f t="shared" si="15"/>
        <v>4.4241876863419564E-2</v>
      </c>
      <c r="D197">
        <f t="shared" si="16"/>
        <v>-8.1122159512552763E-2</v>
      </c>
      <c r="E197" s="3">
        <f>(M197-C197)^2</f>
        <v>1.0305795946543455E-3</v>
      </c>
      <c r="K197" s="2">
        <f t="shared" si="21"/>
        <v>186.29521260164498</v>
      </c>
      <c r="L197" s="3">
        <v>-7.7812206792981994E-2</v>
      </c>
      <c r="M197" s="3">
        <v>1.21392353108254E-2</v>
      </c>
      <c r="N197" s="3">
        <f t="shared" si="17"/>
        <v>1.0955787005793929E-5</v>
      </c>
      <c r="O197" s="3">
        <f t="shared" si="18"/>
        <v>5.6398171084054999E-3</v>
      </c>
      <c r="P197" s="3">
        <f t="shared" si="19"/>
        <v>2.0921592759692514E-4</v>
      </c>
    </row>
    <row r="198" spans="1:16" x14ac:dyDescent="0.55000000000000004">
      <c r="A198" s="2">
        <f t="shared" si="20"/>
        <v>187.29521260164498</v>
      </c>
      <c r="C198">
        <f t="shared" si="15"/>
        <v>0.181143807891463</v>
      </c>
      <c r="D198">
        <f t="shared" si="16"/>
        <v>-2.0742094236935814E-2</v>
      </c>
      <c r="E198" s="3">
        <f>(M198-C198)^2</f>
        <v>7.1839091663089896E-4</v>
      </c>
      <c r="K198" s="2">
        <f t="shared" si="21"/>
        <v>187.29521260164498</v>
      </c>
      <c r="L198" s="3">
        <v>-2.2704948688611899E-2</v>
      </c>
      <c r="M198" s="3">
        <v>0.15434099243056601</v>
      </c>
      <c r="N198" s="3">
        <f t="shared" si="17"/>
        <v>3.8527975984646261E-6</v>
      </c>
      <c r="O198" s="3">
        <f t="shared" si="18"/>
        <v>3.9965837909148813E-4</v>
      </c>
      <c r="P198" s="3">
        <f t="shared" si="19"/>
        <v>2.4544252945536454E-2</v>
      </c>
    </row>
    <row r="199" spans="1:16" x14ac:dyDescent="0.55000000000000004">
      <c r="A199" s="2">
        <f t="shared" si="20"/>
        <v>188.29521260164498</v>
      </c>
      <c r="C199">
        <f t="shared" ref="C199:C262" si="22">$B$2*EXP(-C$4*((PI()/($B$1*$B$3)))^0.5)*SIN(2*PI()*$A199/$B$3-C$4*SQRT(PI()/($B$1*$B$3)))</f>
        <v>0.27252307406746301</v>
      </c>
      <c r="D199">
        <f t="shared" ref="D199:D262" si="23">$B$2*EXP(-D$4*((PI()/($B$1*$B$3)))^0.5)*SIN(2*PI()*$A199/$B$3-D$4*SQRT(PI()/($B$1*$B$3)))</f>
        <v>4.4850599696915974E-2</v>
      </c>
      <c r="E199" s="3">
        <f>(M199-C199)^2</f>
        <v>2.1421201398986848E-4</v>
      </c>
      <c r="K199" s="2">
        <f t="shared" si="21"/>
        <v>188.29521260164498</v>
      </c>
      <c r="L199" s="3">
        <v>3.8088904666096698E-2</v>
      </c>
      <c r="M199" s="3">
        <v>0.257887090534066</v>
      </c>
      <c r="N199" s="3">
        <f t="shared" ref="N199:N262" si="24">(L199-D199)^2</f>
        <v>4.5720519689806084E-5</v>
      </c>
      <c r="O199" s="3">
        <f t="shared" ref="O199:O262" si="25">(L199-$J$1)^2</f>
        <v>1.6648354949992251E-3</v>
      </c>
      <c r="P199" s="3">
        <f t="shared" ref="P199:P262" si="26">(M199-$J$2)^2</f>
        <v>6.7710364882319352E-2</v>
      </c>
    </row>
    <row r="200" spans="1:16" x14ac:dyDescent="0.55000000000000004">
      <c r="A200" s="2">
        <f t="shared" si="20"/>
        <v>189.29521260164498</v>
      </c>
      <c r="C200">
        <f t="shared" si="22"/>
        <v>0.29541544737294972</v>
      </c>
      <c r="D200">
        <f t="shared" si="23"/>
        <v>9.9172034391043468E-2</v>
      </c>
      <c r="E200" s="3">
        <f>(M200-C200)^2</f>
        <v>2.0400969511495371E-6</v>
      </c>
      <c r="K200" s="2">
        <f t="shared" si="21"/>
        <v>189.29521260164498</v>
      </c>
      <c r="L200" s="3">
        <v>8.9343155560771395E-2</v>
      </c>
      <c r="M200" s="3">
        <v>0.29684376699794601</v>
      </c>
      <c r="N200" s="3">
        <f t="shared" si="24"/>
        <v>9.660685906017051E-5</v>
      </c>
      <c r="O200" s="3">
        <f t="shared" si="25"/>
        <v>8.474426182572348E-3</v>
      </c>
      <c r="P200" s="3">
        <f t="shared" si="26"/>
        <v>8.9501988883135139E-2</v>
      </c>
    </row>
    <row r="201" spans="1:16" x14ac:dyDescent="0.55000000000000004">
      <c r="A201" s="2">
        <f t="shared" si="20"/>
        <v>190.29521260164498</v>
      </c>
      <c r="C201">
        <f t="shared" si="22"/>
        <v>0.2440679194672892</v>
      </c>
      <c r="D201">
        <f t="shared" si="23"/>
        <v>0.12857086567505097</v>
      </c>
      <c r="E201" s="3">
        <f>(M201-C201)^2</f>
        <v>3.0227859657331712E-4</v>
      </c>
      <c r="K201" s="2">
        <f t="shared" si="21"/>
        <v>190.29521260164498</v>
      </c>
      <c r="L201" s="3">
        <v>0.11822085890055101</v>
      </c>
      <c r="M201" s="3">
        <v>0.26145408053215102</v>
      </c>
      <c r="N201" s="3">
        <f t="shared" si="24"/>
        <v>1.0712264023219504E-4</v>
      </c>
      <c r="O201" s="3">
        <f t="shared" si="25"/>
        <v>1.4625116994483541E-2</v>
      </c>
      <c r="P201" s="3">
        <f t="shared" si="26"/>
        <v>6.9579436598524544E-2</v>
      </c>
    </row>
    <row r="202" spans="1:16" x14ac:dyDescent="0.55000000000000004">
      <c r="A202" s="2">
        <f t="shared" si="20"/>
        <v>191.29521260164498</v>
      </c>
      <c r="C202">
        <f t="shared" si="22"/>
        <v>0.1313844716183975</v>
      </c>
      <c r="D202">
        <f t="shared" si="23"/>
        <v>0.12565896828447684</v>
      </c>
      <c r="E202" s="3">
        <f>(M202-C202)^2</f>
        <v>8.5247216872227265E-4</v>
      </c>
      <c r="K202" s="2">
        <f t="shared" si="21"/>
        <v>191.29521260164498</v>
      </c>
      <c r="L202" s="3">
        <v>0.117489414739724</v>
      </c>
      <c r="M202" s="3">
        <v>0.16058159765371599</v>
      </c>
      <c r="N202" s="3">
        <f t="shared" si="24"/>
        <v>6.6741605120583636E-5</v>
      </c>
      <c r="O202" s="3">
        <f t="shared" si="25"/>
        <v>1.4448738556835509E-2</v>
      </c>
      <c r="P202" s="3">
        <f t="shared" si="26"/>
        <v>2.6538580107559231E-2</v>
      </c>
    </row>
    <row r="203" spans="1:16" x14ac:dyDescent="0.55000000000000004">
      <c r="A203" s="2">
        <f t="shared" si="20"/>
        <v>192.29521260164498</v>
      </c>
      <c r="C203">
        <f t="shared" si="22"/>
        <v>-1.4316783120308985E-2</v>
      </c>
      <c r="D203">
        <f t="shared" si="23"/>
        <v>9.1168121740453134E-2</v>
      </c>
      <c r="E203" s="3">
        <f>(M203-C203)^2</f>
        <v>1.142929516128104E-3</v>
      </c>
      <c r="K203" s="2">
        <f t="shared" si="21"/>
        <v>192.29521260164498</v>
      </c>
      <c r="L203" s="3">
        <v>8.7332017805918399E-2</v>
      </c>
      <c r="M203" s="3">
        <v>1.9490457466998699E-2</v>
      </c>
      <c r="N203" s="3">
        <f t="shared" si="24"/>
        <v>1.4715693396552872E-5</v>
      </c>
      <c r="O203" s="3">
        <f t="shared" si="25"/>
        <v>8.1081936625310314E-3</v>
      </c>
      <c r="P203" s="3">
        <f t="shared" si="26"/>
        <v>4.7591693622084402E-4</v>
      </c>
    </row>
    <row r="204" spans="1:16" x14ac:dyDescent="0.55000000000000004">
      <c r="A204" s="2">
        <f t="shared" ref="A204:A267" si="27">K204</f>
        <v>193.29521260164498</v>
      </c>
      <c r="C204">
        <f t="shared" si="22"/>
        <v>-0.15642013336903723</v>
      </c>
      <c r="D204">
        <f t="shared" si="23"/>
        <v>3.3766109203566902E-2</v>
      </c>
      <c r="E204" s="3">
        <f>(M204-C204)^2</f>
        <v>8.96280530865686E-4</v>
      </c>
      <c r="K204" s="2">
        <f t="shared" si="21"/>
        <v>193.29521260164498</v>
      </c>
      <c r="L204" s="3">
        <v>3.5301775244113903E-2</v>
      </c>
      <c r="M204" s="3">
        <v>-0.12648218870234901</v>
      </c>
      <c r="N204" s="3">
        <f t="shared" si="24"/>
        <v>2.3582701880893042E-6</v>
      </c>
      <c r="O204" s="3">
        <f t="shared" si="25"/>
        <v>1.445160470318846E-3</v>
      </c>
      <c r="P204" s="3">
        <f t="shared" si="26"/>
        <v>1.5414991845738595E-2</v>
      </c>
    </row>
    <row r="205" spans="1:16" x14ac:dyDescent="0.55000000000000004">
      <c r="A205" s="2">
        <f t="shared" si="27"/>
        <v>194.29521260164498</v>
      </c>
      <c r="C205">
        <f t="shared" si="22"/>
        <v>-0.25921404549589155</v>
      </c>
      <c r="D205">
        <f t="shared" si="23"/>
        <v>-3.21215550954373E-2</v>
      </c>
      <c r="E205" s="3">
        <f>(M205-C205)^2</f>
        <v>3.3993990998334674E-4</v>
      </c>
      <c r="K205" s="2">
        <f t="shared" ref="K205:K268" si="28">K204+1</f>
        <v>194.29521260164498</v>
      </c>
      <c r="L205" s="3">
        <v>-2.55700159238933E-2</v>
      </c>
      <c r="M205" s="3">
        <v>-0.240776586072659</v>
      </c>
      <c r="N205" s="3">
        <f t="shared" si="24"/>
        <v>4.2922665516275437E-5</v>
      </c>
      <c r="O205" s="3">
        <f t="shared" si="25"/>
        <v>5.2242072996839378E-4</v>
      </c>
      <c r="P205" s="3">
        <f t="shared" si="26"/>
        <v>5.6859128823155143E-2</v>
      </c>
    </row>
    <row r="206" spans="1:16" x14ac:dyDescent="0.55000000000000004">
      <c r="A206" s="2">
        <f t="shared" si="27"/>
        <v>195.29521260164498</v>
      </c>
      <c r="C206">
        <f t="shared" si="22"/>
        <v>-0.29686571370392534</v>
      </c>
      <c r="D206">
        <f t="shared" si="23"/>
        <v>-8.9936855209561808E-2</v>
      </c>
      <c r="E206" s="3">
        <f>(M206-C206)^2</f>
        <v>4.4046252705041783E-6</v>
      </c>
      <c r="K206" s="2">
        <f t="shared" si="28"/>
        <v>195.29521260164498</v>
      </c>
      <c r="L206" s="3">
        <v>-8.0037637978898901E-2</v>
      </c>
      <c r="M206" s="3">
        <v>-0.29476699379157301</v>
      </c>
      <c r="N206" s="3">
        <f t="shared" si="24"/>
        <v>9.7994501779853397E-5</v>
      </c>
      <c r="O206" s="3">
        <f t="shared" si="25"/>
        <v>5.9790237005062502E-3</v>
      </c>
      <c r="P206" s="3">
        <f t="shared" si="26"/>
        <v>8.5522282845225256E-2</v>
      </c>
    </row>
    <row r="207" spans="1:16" x14ac:dyDescent="0.55000000000000004">
      <c r="A207" s="2">
        <f t="shared" si="27"/>
        <v>196.29521260164498</v>
      </c>
      <c r="C207">
        <f t="shared" si="22"/>
        <v>-0.25991301895685698</v>
      </c>
      <c r="D207">
        <f t="shared" si="23"/>
        <v>-0.12515041494289442</v>
      </c>
      <c r="E207" s="3">
        <f>(M207-C207)^2</f>
        <v>2.2554514050424255E-4</v>
      </c>
      <c r="K207" s="2">
        <f t="shared" si="28"/>
        <v>196.29521260164498</v>
      </c>
      <c r="L207" s="3">
        <v>-0.11445933708463001</v>
      </c>
      <c r="M207" s="3">
        <v>-0.27493117931371303</v>
      </c>
      <c r="N207" s="3">
        <f t="shared" si="24"/>
        <v>1.1429914577147155E-4</v>
      </c>
      <c r="O207" s="3">
        <f t="shared" si="25"/>
        <v>1.2487134109209715E-2</v>
      </c>
      <c r="P207" s="3">
        <f t="shared" si="26"/>
        <v>7.4314094614472567E-2</v>
      </c>
    </row>
    <row r="208" spans="1:16" x14ac:dyDescent="0.55000000000000004">
      <c r="A208" s="2">
        <f t="shared" si="27"/>
        <v>197.29521260164498</v>
      </c>
      <c r="C208">
        <f t="shared" si="22"/>
        <v>-0.15764242352977359</v>
      </c>
      <c r="D208">
        <f t="shared" si="23"/>
        <v>-0.12891282841925869</v>
      </c>
      <c r="E208" s="3">
        <f>(M208-C208)^2</f>
        <v>8.1765812040945874E-4</v>
      </c>
      <c r="K208" s="2">
        <f t="shared" si="28"/>
        <v>197.29521260164498</v>
      </c>
      <c r="L208" s="3">
        <v>-0.12021398516333801</v>
      </c>
      <c r="M208" s="3">
        <v>-0.18623714542752001</v>
      </c>
      <c r="N208" s="3">
        <f t="shared" si="24"/>
        <v>7.5669873991076787E-5</v>
      </c>
      <c r="O208" s="3">
        <f t="shared" si="25"/>
        <v>1.3806366120258597E-2</v>
      </c>
      <c r="P208" s="3">
        <f t="shared" si="26"/>
        <v>3.3823654037748327E-2</v>
      </c>
    </row>
    <row r="209" spans="1:16" x14ac:dyDescent="0.55000000000000004">
      <c r="A209" s="2">
        <f t="shared" si="27"/>
        <v>198.29521260164498</v>
      </c>
      <c r="C209">
        <f t="shared" si="22"/>
        <v>-1.5755220191318937E-2</v>
      </c>
      <c r="D209">
        <f t="shared" si="23"/>
        <v>-0.10027857566911645</v>
      </c>
      <c r="E209" s="3">
        <f>(M209-C209)^2</f>
        <v>1.2350756395379044E-3</v>
      </c>
      <c r="K209" s="2">
        <f t="shared" si="28"/>
        <v>198.29521260164498</v>
      </c>
      <c r="L209" s="3">
        <v>-9.5860294904466306E-2</v>
      </c>
      <c r="M209" s="3">
        <v>-5.0898863137631499E-2</v>
      </c>
      <c r="N209" s="3">
        <f t="shared" si="24"/>
        <v>1.9521204915277473E-5</v>
      </c>
      <c r="O209" s="3">
        <f t="shared" si="25"/>
        <v>8.6763270709818794E-3</v>
      </c>
      <c r="P209" s="3">
        <f t="shared" si="26"/>
        <v>2.3594140531869564E-3</v>
      </c>
    </row>
    <row r="210" spans="1:16" x14ac:dyDescent="0.55000000000000004">
      <c r="A210" s="2">
        <f t="shared" si="27"/>
        <v>199.29521260164498</v>
      </c>
      <c r="C210">
        <f t="shared" si="22"/>
        <v>0.1300913766079887</v>
      </c>
      <c r="D210">
        <f t="shared" si="23"/>
        <v>-4.644363819692128E-2</v>
      </c>
      <c r="E210" s="3">
        <f>(M210-C210)^2</f>
        <v>1.0826746262190704E-3</v>
      </c>
      <c r="K210" s="2">
        <f t="shared" si="28"/>
        <v>199.29521260164498</v>
      </c>
      <c r="L210" s="3">
        <v>-4.7497799112674099E-2</v>
      </c>
      <c r="M210" s="3">
        <v>9.7187355178700294E-2</v>
      </c>
      <c r="N210" s="3">
        <f t="shared" si="24"/>
        <v>1.1112552363008224E-6</v>
      </c>
      <c r="O210" s="3">
        <f t="shared" si="25"/>
        <v>2.0056342499407609E-3</v>
      </c>
      <c r="P210" s="3">
        <f t="shared" si="26"/>
        <v>9.9027213853422197E-3</v>
      </c>
    </row>
    <row r="211" spans="1:16" x14ac:dyDescent="0.55000000000000004">
      <c r="A211" s="2">
        <f t="shared" si="27"/>
        <v>200.29521260164498</v>
      </c>
      <c r="C211">
        <f t="shared" si="22"/>
        <v>0.24324513004488618</v>
      </c>
      <c r="D211">
        <f t="shared" si="23"/>
        <v>1.9062899871272208E-2</v>
      </c>
      <c r="E211" s="3">
        <f>(M211-C211)^2</f>
        <v>4.9785803433604031E-4</v>
      </c>
      <c r="K211" s="2">
        <f t="shared" si="28"/>
        <v>200.29521260164498</v>
      </c>
      <c r="L211" s="3">
        <v>1.2760815121841001E-2</v>
      </c>
      <c r="M211" s="3">
        <v>0.220932397483946</v>
      </c>
      <c r="N211" s="3">
        <f t="shared" si="24"/>
        <v>3.9716272189013404E-5</v>
      </c>
      <c r="O211" s="3">
        <f t="shared" si="25"/>
        <v>2.3945415105474274E-4</v>
      </c>
      <c r="P211" s="3">
        <f t="shared" si="26"/>
        <v>4.9843893692184504E-2</v>
      </c>
    </row>
    <row r="212" spans="1:16" x14ac:dyDescent="0.55000000000000004">
      <c r="A212" s="2">
        <f t="shared" si="27"/>
        <v>201.29521260164498</v>
      </c>
      <c r="C212">
        <f t="shared" si="22"/>
        <v>0.2952697360888028</v>
      </c>
      <c r="D212">
        <f t="shared" si="23"/>
        <v>7.9778802189621079E-2</v>
      </c>
      <c r="E212" s="3">
        <f>(M212-C212)^2</f>
        <v>3.5119678308654051E-5</v>
      </c>
      <c r="K212" s="2">
        <f t="shared" si="28"/>
        <v>201.29521260164498</v>
      </c>
      <c r="L212" s="3">
        <v>6.9823404046741297E-2</v>
      </c>
      <c r="M212" s="3">
        <v>0.28934355027424602</v>
      </c>
      <c r="N212" s="3">
        <f t="shared" si="24"/>
        <v>9.9109952183254203E-5</v>
      </c>
      <c r="O212" s="3">
        <f t="shared" si="25"/>
        <v>5.2616011481890568E-3</v>
      </c>
      <c r="P212" s="3">
        <f t="shared" si="26"/>
        <v>8.5070580009094149E-2</v>
      </c>
    </row>
    <row r="213" spans="1:16" x14ac:dyDescent="0.55000000000000004">
      <c r="A213" s="2">
        <f t="shared" si="27"/>
        <v>202.29521260164498</v>
      </c>
      <c r="C213">
        <f t="shared" si="22"/>
        <v>0.27309105915341259</v>
      </c>
      <c r="D213">
        <f t="shared" si="23"/>
        <v>0.12044575159785459</v>
      </c>
      <c r="E213" s="3">
        <f>(M213-C213)^2</f>
        <v>1.487364836290341E-4</v>
      </c>
      <c r="K213" s="2">
        <f t="shared" si="28"/>
        <v>202.29521260164498</v>
      </c>
      <c r="L213" s="3">
        <v>0.109398288275183</v>
      </c>
      <c r="M213" s="3">
        <v>0.28528681594128902</v>
      </c>
      <c r="N213" s="3">
        <f t="shared" si="24"/>
        <v>1.2204644586577403E-4</v>
      </c>
      <c r="O213" s="3">
        <f t="shared" si="25"/>
        <v>1.2569051060233524E-2</v>
      </c>
      <c r="P213" s="3">
        <f t="shared" si="26"/>
        <v>8.2720592947357979E-2</v>
      </c>
    </row>
    <row r="214" spans="1:16" x14ac:dyDescent="0.55000000000000004">
      <c r="A214" s="2">
        <f t="shared" si="27"/>
        <v>203.29521260164498</v>
      </c>
      <c r="C214">
        <f t="shared" si="22"/>
        <v>0.18228275085144779</v>
      </c>
      <c r="D214">
        <f t="shared" si="23"/>
        <v>0.13084386848752952</v>
      </c>
      <c r="E214" s="3">
        <f>(M214-C214)^2</f>
        <v>7.5600130569001807E-4</v>
      </c>
      <c r="K214" s="2">
        <f t="shared" si="28"/>
        <v>203.29521260164498</v>
      </c>
      <c r="L214" s="3">
        <v>0.121573692547395</v>
      </c>
      <c r="M214" s="3">
        <v>0.209778228764916</v>
      </c>
      <c r="N214" s="3">
        <f t="shared" si="24"/>
        <v>8.5936161961048887E-5</v>
      </c>
      <c r="O214" s="3">
        <f t="shared" si="25"/>
        <v>1.544730400299733E-2</v>
      </c>
      <c r="P214" s="3">
        <f t="shared" si="26"/>
        <v>4.4987806406435883E-2</v>
      </c>
    </row>
    <row r="215" spans="1:16" x14ac:dyDescent="0.55000000000000004">
      <c r="A215" s="2">
        <f t="shared" si="27"/>
        <v>204.29521260164498</v>
      </c>
      <c r="C215">
        <f t="shared" si="22"/>
        <v>4.5665553623568771E-2</v>
      </c>
      <c r="D215">
        <f t="shared" si="23"/>
        <v>0.10836003571282175</v>
      </c>
      <c r="E215" s="3">
        <f>(M215-C215)^2</f>
        <v>1.3005997766497213E-3</v>
      </c>
      <c r="K215" s="2">
        <f t="shared" si="28"/>
        <v>204.29521260164498</v>
      </c>
      <c r="L215" s="3">
        <v>0.103300211332678</v>
      </c>
      <c r="M215" s="3">
        <v>8.1729382824718796E-2</v>
      </c>
      <c r="N215" s="3">
        <f t="shared" si="24"/>
        <v>2.5601822757897125E-5</v>
      </c>
      <c r="O215" s="3">
        <f t="shared" si="25"/>
        <v>1.1238905089833438E-2</v>
      </c>
      <c r="P215" s="3">
        <f t="shared" si="26"/>
        <v>7.0651498743624086E-3</v>
      </c>
    </row>
    <row r="216" spans="1:16" x14ac:dyDescent="0.55000000000000004">
      <c r="A216" s="2">
        <f t="shared" si="27"/>
        <v>205.29521260164498</v>
      </c>
      <c r="C216">
        <f t="shared" si="22"/>
        <v>-0.10242770628117491</v>
      </c>
      <c r="D216">
        <f t="shared" si="23"/>
        <v>5.8644592614094618E-2</v>
      </c>
      <c r="E216" s="3">
        <f>(M216-C216)^2</f>
        <v>1.2701106813212827E-3</v>
      </c>
      <c r="K216" s="2">
        <f t="shared" si="28"/>
        <v>205.29521260164498</v>
      </c>
      <c r="L216" s="3">
        <v>5.9154551361704298E-2</v>
      </c>
      <c r="M216" s="3">
        <v>-6.6789094056211903E-2</v>
      </c>
      <c r="N216" s="3">
        <f t="shared" si="24"/>
        <v>2.6005792426363366E-7</v>
      </c>
      <c r="O216" s="3">
        <f t="shared" si="25"/>
        <v>3.8276546700767456E-3</v>
      </c>
      <c r="P216" s="3">
        <f t="shared" si="26"/>
        <v>4.1556112912258169E-3</v>
      </c>
    </row>
    <row r="217" spans="1:16" x14ac:dyDescent="0.55000000000000004">
      <c r="A217" s="2">
        <f t="shared" si="27"/>
        <v>206.29521260164498</v>
      </c>
      <c r="C217">
        <f t="shared" si="22"/>
        <v>-0.22478019039636501</v>
      </c>
      <c r="D217">
        <f t="shared" si="23"/>
        <v>-5.8086334982009125E-3</v>
      </c>
      <c r="E217" s="3">
        <f>(M217-C217)^2</f>
        <v>6.8645898963247507E-4</v>
      </c>
      <c r="K217" s="2">
        <f t="shared" si="28"/>
        <v>206.29521260164498</v>
      </c>
      <c r="L217" s="3">
        <v>1.9326703399678001E-4</v>
      </c>
      <c r="M217" s="3">
        <v>-0.198579828001305</v>
      </c>
      <c r="N217" s="3">
        <f t="shared" si="24"/>
        <v>3.6022809998394944E-5</v>
      </c>
      <c r="O217" s="3">
        <f t="shared" si="25"/>
        <v>8.4492424752648523E-6</v>
      </c>
      <c r="P217" s="3">
        <f t="shared" si="26"/>
        <v>3.851593275895579E-2</v>
      </c>
    </row>
    <row r="218" spans="1:16" x14ac:dyDescent="0.55000000000000004">
      <c r="A218" s="2">
        <f t="shared" si="27"/>
        <v>207.29521260164498</v>
      </c>
      <c r="C218">
        <f t="shared" si="22"/>
        <v>-0.29064389141761565</v>
      </c>
      <c r="D218">
        <f t="shared" si="23"/>
        <v>-6.8802110701245062E-2</v>
      </c>
      <c r="E218" s="3">
        <f>(M218-C218)^2</f>
        <v>1.0017766472109444E-4</v>
      </c>
      <c r="K218" s="2">
        <f t="shared" si="28"/>
        <v>207.29521260164498</v>
      </c>
      <c r="L218" s="3">
        <v>-5.8816422221316798E-2</v>
      </c>
      <c r="M218" s="3">
        <v>-0.28063501212365399</v>
      </c>
      <c r="N218" s="3">
        <f t="shared" si="24"/>
        <v>9.9713974418172031E-5</v>
      </c>
      <c r="O218" s="3">
        <f t="shared" si="25"/>
        <v>3.1475388876273671E-3</v>
      </c>
      <c r="P218" s="3">
        <f t="shared" si="26"/>
        <v>7.7456427743260017E-2</v>
      </c>
    </row>
    <row r="219" spans="1:16" x14ac:dyDescent="0.55000000000000004">
      <c r="A219" s="2">
        <f t="shared" si="27"/>
        <v>208.29521260164498</v>
      </c>
      <c r="C219">
        <f t="shared" si="22"/>
        <v>-0.28346681553180664</v>
      </c>
      <c r="D219">
        <f t="shared" si="23"/>
        <v>-0.1145051518522775</v>
      </c>
      <c r="E219" s="3">
        <f>(M219-C219)^2</f>
        <v>7.9862837336745773E-5</v>
      </c>
      <c r="K219" s="2">
        <f t="shared" si="28"/>
        <v>208.29521260164498</v>
      </c>
      <c r="L219" s="3">
        <v>-0.103095173660707</v>
      </c>
      <c r="M219" s="3">
        <v>-0.29240341652641</v>
      </c>
      <c r="N219" s="3">
        <f t="shared" si="24"/>
        <v>1.3018760233211434E-4</v>
      </c>
      <c r="O219" s="3">
        <f t="shared" si="25"/>
        <v>1.0076482206644295E-2</v>
      </c>
      <c r="P219" s="3">
        <f t="shared" si="26"/>
        <v>8.4145451145037284E-2</v>
      </c>
    </row>
    <row r="220" spans="1:16" x14ac:dyDescent="0.55000000000000004">
      <c r="A220" s="2">
        <f t="shared" si="27"/>
        <v>209.29521260164498</v>
      </c>
      <c r="C220">
        <f t="shared" si="22"/>
        <v>-0.20505261048141324</v>
      </c>
      <c r="D220">
        <f t="shared" si="23"/>
        <v>-0.13143227340507474</v>
      </c>
      <c r="E220" s="3">
        <f>(M220-C220)^2</f>
        <v>6.7003119766807881E-4</v>
      </c>
      <c r="K220" s="2">
        <f t="shared" si="28"/>
        <v>209.29521260164498</v>
      </c>
      <c r="L220" s="3">
        <v>-0.12155309930074799</v>
      </c>
      <c r="M220" s="3">
        <v>-0.23093757132102199</v>
      </c>
      <c r="N220" s="3">
        <f t="shared" si="24"/>
        <v>9.7598080983600166E-5</v>
      </c>
      <c r="O220" s="3">
        <f t="shared" si="25"/>
        <v>1.412285249260979E-2</v>
      </c>
      <c r="P220" s="3">
        <f t="shared" si="26"/>
        <v>5.2263678929655326E-2</v>
      </c>
    </row>
    <row r="221" spans="1:16" x14ac:dyDescent="0.55000000000000004">
      <c r="A221" s="2">
        <f t="shared" si="27"/>
        <v>210.29521260164498</v>
      </c>
      <c r="C221">
        <f t="shared" si="22"/>
        <v>-7.5107296680269248E-2</v>
      </c>
      <c r="D221">
        <f t="shared" si="23"/>
        <v>-0.11532957515555564</v>
      </c>
      <c r="E221" s="3">
        <f>(M221-C221)^2</f>
        <v>1.3340523999735674E-3</v>
      </c>
      <c r="K221" s="2">
        <f t="shared" si="28"/>
        <v>210.29521260164498</v>
      </c>
      <c r="L221" s="3">
        <v>-0.109567297160233</v>
      </c>
      <c r="M221" s="3">
        <v>-0.111631978745601</v>
      </c>
      <c r="N221" s="3">
        <f t="shared" si="24"/>
        <v>3.3203847695379502E-5</v>
      </c>
      <c r="O221" s="3">
        <f t="shared" si="25"/>
        <v>1.1417735883317022E-2</v>
      </c>
      <c r="P221" s="3">
        <f t="shared" si="26"/>
        <v>1.1948001814910621E-2</v>
      </c>
    </row>
    <row r="222" spans="1:16" x14ac:dyDescent="0.55000000000000004">
      <c r="A222" s="2">
        <f t="shared" si="27"/>
        <v>211.29521260164498</v>
      </c>
      <c r="C222">
        <f t="shared" si="22"/>
        <v>7.3712989081091557E-2</v>
      </c>
      <c r="D222">
        <f t="shared" si="23"/>
        <v>-7.0243774152230612E-2</v>
      </c>
      <c r="E222" s="3">
        <f>(M222-C222)^2</f>
        <v>1.4501209509449912E-3</v>
      </c>
      <c r="K222" s="2">
        <f t="shared" si="28"/>
        <v>211.29521260164498</v>
      </c>
      <c r="L222" s="3">
        <v>-7.0139685739773194E-2</v>
      </c>
      <c r="M222" s="3">
        <v>3.5632535421175802E-2</v>
      </c>
      <c r="N222" s="3">
        <f t="shared" si="24"/>
        <v>1.0834397607905491E-8</v>
      </c>
      <c r="O222" s="3">
        <f t="shared" si="25"/>
        <v>4.5462917322827796E-3</v>
      </c>
      <c r="P222" s="3">
        <f t="shared" si="26"/>
        <v>1.4407792830792164E-3</v>
      </c>
    </row>
    <row r="223" spans="1:16" x14ac:dyDescent="0.55000000000000004">
      <c r="A223" s="2">
        <f t="shared" si="27"/>
        <v>212.29521260164498</v>
      </c>
      <c r="C223">
        <f t="shared" si="22"/>
        <v>0.20400870181818259</v>
      </c>
      <c r="D223">
        <f t="shared" si="23"/>
        <v>-7.5052373148970716E-3</v>
      </c>
      <c r="E223" s="3">
        <f>(M223-C223)^2</f>
        <v>9.021638054894567E-4</v>
      </c>
      <c r="K223" s="2">
        <f t="shared" si="28"/>
        <v>212.29521260164498</v>
      </c>
      <c r="L223" s="3">
        <v>-1.31451549107655E-2</v>
      </c>
      <c r="M223" s="3">
        <v>0.173972660043517</v>
      </c>
      <c r="N223" s="3">
        <f t="shared" si="24"/>
        <v>3.1808670488186318E-5</v>
      </c>
      <c r="O223" s="3">
        <f t="shared" si="25"/>
        <v>1.0881961120407814E-4</v>
      </c>
      <c r="P223" s="3">
        <f t="shared" si="26"/>
        <v>3.1080887174368906E-2</v>
      </c>
    </row>
    <row r="224" spans="1:16" x14ac:dyDescent="0.55000000000000004">
      <c r="A224" s="2">
        <f t="shared" si="27"/>
        <v>213.29521260164498</v>
      </c>
      <c r="C224">
        <f t="shared" si="22"/>
        <v>0.28303564711645951</v>
      </c>
      <c r="D224">
        <f t="shared" si="23"/>
        <v>5.7119416452944376E-2</v>
      </c>
      <c r="E224" s="3">
        <f>(M224-C224)^2</f>
        <v>2.0435830123823474E-4</v>
      </c>
      <c r="K224" s="2">
        <f t="shared" si="28"/>
        <v>213.29521260164498</v>
      </c>
      <c r="L224" s="3">
        <v>4.7141661512264198E-2</v>
      </c>
      <c r="M224" s="3">
        <v>0.26874025270993002</v>
      </c>
      <c r="N224" s="3">
        <f t="shared" si="24"/>
        <v>9.9555593656267704E-5</v>
      </c>
      <c r="O224" s="3">
        <f t="shared" si="25"/>
        <v>2.4855362355725051E-3</v>
      </c>
      <c r="P224" s="3">
        <f t="shared" si="26"/>
        <v>7.3476405417886997E-2</v>
      </c>
    </row>
    <row r="225" spans="1:16" x14ac:dyDescent="0.55000000000000004">
      <c r="A225" s="2">
        <f t="shared" si="27"/>
        <v>214.29521260164498</v>
      </c>
      <c r="C225">
        <f t="shared" si="22"/>
        <v>0.29093381879095592</v>
      </c>
      <c r="D225">
        <f t="shared" si="23"/>
        <v>0.10738957429846756</v>
      </c>
      <c r="E225" s="3">
        <f>(M225-C225)^2</f>
        <v>2.7734580834967263E-5</v>
      </c>
      <c r="K225" s="2">
        <f t="shared" si="28"/>
        <v>214.29521260164498</v>
      </c>
      <c r="L225" s="3">
        <v>9.5621556363910995E-2</v>
      </c>
      <c r="M225" s="3">
        <v>0.29620018194164799</v>
      </c>
      <c r="N225" s="3">
        <f t="shared" si="24"/>
        <v>1.3848624610804492E-4</v>
      </c>
      <c r="O225" s="3">
        <f t="shared" si="25"/>
        <v>9.6697815470674197E-3</v>
      </c>
      <c r="P225" s="3">
        <f t="shared" si="26"/>
        <v>8.9117321908178379E-2</v>
      </c>
    </row>
    <row r="226" spans="1:16" x14ac:dyDescent="0.55000000000000004">
      <c r="A226" s="2">
        <f t="shared" si="27"/>
        <v>215.29521260164498</v>
      </c>
      <c r="C226">
        <f t="shared" si="22"/>
        <v>0.2257183528473288</v>
      </c>
      <c r="D226">
        <f t="shared" si="23"/>
        <v>0.13067200534120085</v>
      </c>
      <c r="E226" s="3">
        <f>(M226-C226)^2</f>
        <v>5.6437534351138101E-4</v>
      </c>
      <c r="K226" s="2">
        <f t="shared" si="28"/>
        <v>215.29521260164498</v>
      </c>
      <c r="L226" s="3">
        <v>0.120152439231146</v>
      </c>
      <c r="M226" s="3">
        <v>0.24947493811355301</v>
      </c>
      <c r="N226" s="3">
        <f t="shared" si="24"/>
        <v>1.1066127114381449E-4</v>
      </c>
      <c r="O226" s="3">
        <f t="shared" si="25"/>
        <v>1.5096036820317071E-2</v>
      </c>
      <c r="P226" s="3">
        <f t="shared" si="26"/>
        <v>6.3403240595121216E-2</v>
      </c>
    </row>
    <row r="227" spans="1:16" x14ac:dyDescent="0.55000000000000004">
      <c r="A227" s="2">
        <f t="shared" si="27"/>
        <v>216.29521260164498</v>
      </c>
      <c r="C227">
        <f t="shared" si="22"/>
        <v>0.1037783372366229</v>
      </c>
      <c r="D227">
        <f t="shared" si="23"/>
        <v>0.12111567709134388</v>
      </c>
      <c r="E227" s="3">
        <f>(M227-C227)^2</f>
        <v>1.3314333404639675E-3</v>
      </c>
      <c r="K227" s="2">
        <f t="shared" si="28"/>
        <v>216.29521260164498</v>
      </c>
      <c r="L227" s="3">
        <v>0.11459039832132099</v>
      </c>
      <c r="M227" s="3">
        <v>0.14026714840476001</v>
      </c>
      <c r="N227" s="3">
        <f t="shared" si="24"/>
        <v>4.2579263026511419E-5</v>
      </c>
      <c r="O227" s="3">
        <f t="shared" si="25"/>
        <v>1.3760202458264752E-2</v>
      </c>
      <c r="P227" s="3">
        <f t="shared" si="26"/>
        <v>2.0332538772743908E-2</v>
      </c>
    </row>
    <row r="228" spans="1:16" x14ac:dyDescent="0.55000000000000004">
      <c r="A228" s="2">
        <f t="shared" si="27"/>
        <v>217.29521260164498</v>
      </c>
      <c r="C228">
        <f t="shared" si="22"/>
        <v>-4.4241876863420432E-2</v>
      </c>
      <c r="D228">
        <f t="shared" si="23"/>
        <v>8.1122159512552458E-2</v>
      </c>
      <c r="E228" s="3">
        <f>(M228-C228)^2</f>
        <v>1.613665702935451E-3</v>
      </c>
      <c r="K228" s="2">
        <f t="shared" si="28"/>
        <v>217.29521260164498</v>
      </c>
      <c r="L228" s="3">
        <v>8.0328481284699799E-2</v>
      </c>
      <c r="M228" s="3">
        <v>-4.0714187762209402E-3</v>
      </c>
      <c r="N228" s="3">
        <f t="shared" si="24"/>
        <v>6.2992512936733796E-7</v>
      </c>
      <c r="O228" s="3">
        <f t="shared" si="25"/>
        <v>6.8959691668482627E-3</v>
      </c>
      <c r="P228" s="3">
        <f t="shared" si="26"/>
        <v>3.049758259003925E-6</v>
      </c>
    </row>
    <row r="229" spans="1:16" x14ac:dyDescent="0.55000000000000004">
      <c r="A229" s="2">
        <f t="shared" si="27"/>
        <v>218.29521260164498</v>
      </c>
      <c r="C229">
        <f t="shared" si="22"/>
        <v>-0.18114380789145704</v>
      </c>
      <c r="D229">
        <f t="shared" si="23"/>
        <v>2.0742094236939124E-2</v>
      </c>
      <c r="E229" s="3">
        <f>(M229-C229)^2</f>
        <v>1.1393010591099362E-3</v>
      </c>
      <c r="K229" s="2">
        <f t="shared" si="28"/>
        <v>218.29521260164498</v>
      </c>
      <c r="L229" s="3">
        <v>2.59477977886051E-2</v>
      </c>
      <c r="M229" s="3">
        <v>-0.14739027386744799</v>
      </c>
      <c r="N229" s="3">
        <f t="shared" si="24"/>
        <v>2.7099349467827756E-5</v>
      </c>
      <c r="O229" s="3">
        <f t="shared" si="25"/>
        <v>8.2146947706547883E-4</v>
      </c>
      <c r="P229" s="3">
        <f t="shared" si="26"/>
        <v>2.1043915384235792E-2</v>
      </c>
    </row>
    <row r="230" spans="1:16" x14ac:dyDescent="0.55000000000000004">
      <c r="A230" s="2">
        <f t="shared" si="27"/>
        <v>219.29521260164498</v>
      </c>
      <c r="C230">
        <f t="shared" si="22"/>
        <v>-0.27252307406746334</v>
      </c>
      <c r="D230">
        <f t="shared" si="23"/>
        <v>-4.4850599696916342E-2</v>
      </c>
      <c r="E230" s="3">
        <f>(M230-C230)^2</f>
        <v>3.5076620922826267E-4</v>
      </c>
      <c r="K230" s="2">
        <f t="shared" si="28"/>
        <v>219.29521260164498</v>
      </c>
      <c r="L230" s="3">
        <v>-3.4931672632096997E-2</v>
      </c>
      <c r="M230" s="3">
        <v>-0.253794320525696</v>
      </c>
      <c r="N230" s="3">
        <f t="shared" si="24"/>
        <v>9.8385114117205717E-5</v>
      </c>
      <c r="O230" s="3">
        <f t="shared" si="25"/>
        <v>1.0380112253837619E-3</v>
      </c>
      <c r="P230" s="3">
        <f t="shared" si="26"/>
        <v>6.3236787446234011E-2</v>
      </c>
    </row>
    <row r="231" spans="1:16" x14ac:dyDescent="0.55000000000000004">
      <c r="A231" s="2">
        <f t="shared" si="27"/>
        <v>220.29521260164498</v>
      </c>
      <c r="C231">
        <f t="shared" si="22"/>
        <v>-0.29541544737294961</v>
      </c>
      <c r="D231">
        <f t="shared" si="23"/>
        <v>-9.9172034391043731E-2</v>
      </c>
      <c r="E231" s="3">
        <f>(M231-C231)^2</f>
        <v>1.4848831355111466E-6</v>
      </c>
      <c r="K231" s="2">
        <f t="shared" si="28"/>
        <v>220.29521260164498</v>
      </c>
      <c r="L231" s="3">
        <v>-8.7062288941725699E-2</v>
      </c>
      <c r="M231" s="3">
        <v>-0.29663400518262101</v>
      </c>
      <c r="N231" s="3">
        <f t="shared" si="24"/>
        <v>1.4664593484727879E-4</v>
      </c>
      <c r="O231" s="3">
        <f t="shared" si="25"/>
        <v>7.1147197082055656E-3</v>
      </c>
      <c r="P231" s="3">
        <f t="shared" si="26"/>
        <v>8.6617753408520848E-2</v>
      </c>
    </row>
    <row r="232" spans="1:16" x14ac:dyDescent="0.55000000000000004">
      <c r="A232" s="2">
        <f t="shared" si="27"/>
        <v>221.29521260164498</v>
      </c>
      <c r="C232">
        <f t="shared" si="22"/>
        <v>-0.24406791946729112</v>
      </c>
      <c r="D232">
        <f t="shared" si="23"/>
        <v>-0.12857086567505066</v>
      </c>
      <c r="E232" s="3">
        <f>(M232-C232)^2</f>
        <v>4.4571416216832293E-4</v>
      </c>
      <c r="K232" s="2">
        <f t="shared" si="28"/>
        <v>221.29521260164498</v>
      </c>
      <c r="L232" s="3">
        <v>-0.117387614890669</v>
      </c>
      <c r="M232" s="3">
        <v>-0.26517986305778801</v>
      </c>
      <c r="N232" s="3">
        <f t="shared" si="24"/>
        <v>1.2506509810637306E-4</v>
      </c>
      <c r="O232" s="3">
        <f t="shared" si="25"/>
        <v>1.3150154681923805E-2</v>
      </c>
      <c r="P232" s="3">
        <f t="shared" si="26"/>
        <v>6.9092645877576353E-2</v>
      </c>
    </row>
    <row r="233" spans="1:16" x14ac:dyDescent="0.55000000000000004">
      <c r="A233" s="2">
        <f t="shared" si="27"/>
        <v>222.29521260164498</v>
      </c>
      <c r="C233">
        <f t="shared" si="22"/>
        <v>-0.13138447161839673</v>
      </c>
      <c r="D233">
        <f t="shared" si="23"/>
        <v>-0.12565896828447673</v>
      </c>
      <c r="E233" s="3">
        <f>(M233-C233)^2</f>
        <v>1.2906277229425556E-3</v>
      </c>
      <c r="K233" s="2">
        <f t="shared" si="28"/>
        <v>222.29521260164498</v>
      </c>
      <c r="L233" s="3">
        <v>-0.118312484470351</v>
      </c>
      <c r="M233" s="3">
        <v>-0.167309779173692</v>
      </c>
      <c r="N233" s="3">
        <f t="shared" si="24"/>
        <v>5.3970824431211274E-5</v>
      </c>
      <c r="O233" s="3">
        <f t="shared" si="25"/>
        <v>1.3363127283123673E-2</v>
      </c>
      <c r="P233" s="3">
        <f t="shared" si="26"/>
        <v>2.7219956548416087E-2</v>
      </c>
    </row>
    <row r="234" spans="1:16" x14ac:dyDescent="0.55000000000000004">
      <c r="A234" s="2">
        <f t="shared" si="27"/>
        <v>223.29521260164498</v>
      </c>
      <c r="C234">
        <f t="shared" si="22"/>
        <v>1.4316783120309855E-2</v>
      </c>
      <c r="D234">
        <f t="shared" si="23"/>
        <v>-9.1168121740452857E-2</v>
      </c>
      <c r="E234" s="3">
        <f>(M234-C234)^2</f>
        <v>1.7516490247460035E-3</v>
      </c>
      <c r="K234" s="2">
        <f t="shared" si="28"/>
        <v>223.29521260164498</v>
      </c>
      <c r="L234" s="3">
        <v>-8.9605258357064593E-2</v>
      </c>
      <c r="M234" s="3">
        <v>-2.7535923181027499E-2</v>
      </c>
      <c r="N234" s="3">
        <f t="shared" si="24"/>
        <v>2.4425419551358096E-6</v>
      </c>
      <c r="O234" s="3">
        <f t="shared" si="25"/>
        <v>7.5501792282445862E-3</v>
      </c>
      <c r="P234" s="3">
        <f t="shared" si="26"/>
        <v>6.3558746762951797E-4</v>
      </c>
    </row>
    <row r="235" spans="1:16" x14ac:dyDescent="0.55000000000000004">
      <c r="A235" s="2">
        <f t="shared" si="27"/>
        <v>224.29521260164498</v>
      </c>
      <c r="C235">
        <f t="shared" si="22"/>
        <v>0.15642013336903438</v>
      </c>
      <c r="D235">
        <f t="shared" si="23"/>
        <v>-3.3766109203568331E-2</v>
      </c>
      <c r="E235" s="3">
        <f>(M235-C235)^2</f>
        <v>1.3902202758071381E-3</v>
      </c>
      <c r="K235" s="2">
        <f t="shared" si="28"/>
        <v>224.29521260164498</v>
      </c>
      <c r="L235" s="3">
        <v>-3.8455839417584702E-2</v>
      </c>
      <c r="M235" s="3">
        <v>0.119134475592791</v>
      </c>
      <c r="N235" s="3">
        <f t="shared" si="24"/>
        <v>2.1993569480258029E-5</v>
      </c>
      <c r="O235" s="3">
        <f t="shared" si="25"/>
        <v>1.2775154678579491E-3</v>
      </c>
      <c r="P235" s="3">
        <f t="shared" si="26"/>
        <v>1.4752419531736137E-2</v>
      </c>
    </row>
    <row r="236" spans="1:16" x14ac:dyDescent="0.55000000000000004">
      <c r="A236" s="2">
        <f t="shared" si="27"/>
        <v>225.29521260164498</v>
      </c>
      <c r="C236">
        <f t="shared" si="22"/>
        <v>0.259214045495892</v>
      </c>
      <c r="D236">
        <f t="shared" si="23"/>
        <v>3.2121555095437675E-2</v>
      </c>
      <c r="E236" s="3">
        <f>(M236-C236)^2</f>
        <v>5.4042949949485047E-4</v>
      </c>
      <c r="K236" s="2">
        <f t="shared" si="28"/>
        <v>225.29521260164498</v>
      </c>
      <c r="L236" s="3">
        <v>2.23250830667375E-2</v>
      </c>
      <c r="M236" s="3">
        <v>0.23596690589776401</v>
      </c>
      <c r="N236" s="3">
        <f t="shared" si="24"/>
        <v>9.5970864209104917E-5</v>
      </c>
      <c r="O236" s="3">
        <f t="shared" si="25"/>
        <v>6.2693019307909768E-4</v>
      </c>
      <c r="P236" s="3">
        <f t="shared" si="26"/>
        <v>5.6783062473666858E-2</v>
      </c>
    </row>
    <row r="237" spans="1:16" x14ac:dyDescent="0.55000000000000004">
      <c r="A237" s="2">
        <f t="shared" si="27"/>
        <v>226.29521260164498</v>
      </c>
      <c r="C237">
        <f t="shared" si="22"/>
        <v>0.29686571370392534</v>
      </c>
      <c r="D237">
        <f t="shared" si="23"/>
        <v>8.9936855209562086E-2</v>
      </c>
      <c r="E237" s="3">
        <f>(M237-C237)^2</f>
        <v>1.0021991523220761E-5</v>
      </c>
      <c r="K237" s="2">
        <f t="shared" si="28"/>
        <v>226.29521260164498</v>
      </c>
      <c r="L237" s="3">
        <v>7.7514550002234603E-2</v>
      </c>
      <c r="M237" s="3">
        <v>0.29369996078823202</v>
      </c>
      <c r="N237" s="3">
        <f t="shared" si="24"/>
        <v>1.5431366666399549E-4</v>
      </c>
      <c r="O237" s="3">
        <f t="shared" si="25"/>
        <v>6.4365385687712023E-3</v>
      </c>
      <c r="P237" s="3">
        <f t="shared" si="26"/>
        <v>8.763081474918985E-2</v>
      </c>
    </row>
    <row r="238" spans="1:16" x14ac:dyDescent="0.55000000000000004">
      <c r="A238" s="2">
        <f t="shared" si="27"/>
        <v>227.29521260164498</v>
      </c>
      <c r="C238">
        <f t="shared" si="22"/>
        <v>0.25991301895685653</v>
      </c>
      <c r="D238">
        <f t="shared" si="23"/>
        <v>0.12515041494289453</v>
      </c>
      <c r="E238" s="3">
        <f>(M238-C238)^2</f>
        <v>3.2259822364007109E-4</v>
      </c>
      <c r="K238" s="2">
        <f t="shared" si="28"/>
        <v>227.29521260164498</v>
      </c>
      <c r="L238" s="3">
        <v>0.113290017024314</v>
      </c>
      <c r="M238" s="3">
        <v>0.27787403851700598</v>
      </c>
      <c r="N238" s="3">
        <f t="shared" si="24"/>
        <v>1.4066903878706926E-4</v>
      </c>
      <c r="O238" s="3">
        <f t="shared" si="25"/>
        <v>1.3456813882210478E-2</v>
      </c>
      <c r="P238" s="3">
        <f t="shared" si="26"/>
        <v>7.8511536529145887E-2</v>
      </c>
    </row>
    <row r="239" spans="1:16" x14ac:dyDescent="0.55000000000000004">
      <c r="A239" s="2">
        <f t="shared" si="27"/>
        <v>228.29521260164498</v>
      </c>
      <c r="C239">
        <f t="shared" si="22"/>
        <v>0.15764242352977284</v>
      </c>
      <c r="D239">
        <f t="shared" si="23"/>
        <v>0.12891282841925861</v>
      </c>
      <c r="E239" s="3">
        <f>(M239-C239)^2</f>
        <v>1.211765059589224E-3</v>
      </c>
      <c r="K239" s="2">
        <f t="shared" si="28"/>
        <v>228.29521260164498</v>
      </c>
      <c r="L239" s="3">
        <v>0.120691296482412</v>
      </c>
      <c r="M239" s="3">
        <v>0.19245283949380901</v>
      </c>
      <c r="N239" s="3">
        <f t="shared" si="24"/>
        <v>6.7593587388588684E-5</v>
      </c>
      <c r="O239" s="3">
        <f t="shared" si="25"/>
        <v>1.5228741582369889E-2</v>
      </c>
      <c r="P239" s="3">
        <f t="shared" si="26"/>
        <v>3.7938431326448044E-2</v>
      </c>
    </row>
    <row r="240" spans="1:16" x14ac:dyDescent="0.55000000000000004">
      <c r="A240" s="2">
        <f t="shared" si="27"/>
        <v>229.29521260164498</v>
      </c>
      <c r="C240">
        <f t="shared" si="22"/>
        <v>1.5755220191322281E-2</v>
      </c>
      <c r="D240">
        <f t="shared" si="23"/>
        <v>0.1002785756691174</v>
      </c>
      <c r="E240" s="3">
        <f>(M240-C240)^2</f>
        <v>1.8554911824909021E-3</v>
      </c>
      <c r="K240" s="2">
        <f t="shared" si="28"/>
        <v>229.29521260164498</v>
      </c>
      <c r="L240" s="3">
        <v>9.7864692022043495E-2</v>
      </c>
      <c r="M240" s="3">
        <v>5.8830632928647299E-2</v>
      </c>
      <c r="N240" s="3">
        <f t="shared" si="24"/>
        <v>5.8268342616107924E-6</v>
      </c>
      <c r="O240" s="3">
        <f t="shared" si="25"/>
        <v>1.0115970907180267E-2</v>
      </c>
      <c r="P240" s="3">
        <f t="shared" si="26"/>
        <v>3.7400191528564721E-3</v>
      </c>
    </row>
    <row r="241" spans="1:16" x14ac:dyDescent="0.55000000000000004">
      <c r="A241" s="2">
        <f t="shared" si="27"/>
        <v>230.29521260164498</v>
      </c>
      <c r="C241">
        <f t="shared" si="22"/>
        <v>-0.1300913766079857</v>
      </c>
      <c r="D241">
        <f t="shared" si="23"/>
        <v>4.6443638196922668E-2</v>
      </c>
      <c r="E241" s="3">
        <f>(M241-C241)^2</f>
        <v>1.6455440505280929E-3</v>
      </c>
      <c r="K241" s="2">
        <f t="shared" si="28"/>
        <v>230.29521260164498</v>
      </c>
      <c r="L241" s="3">
        <v>5.0527268336280302E-2</v>
      </c>
      <c r="M241" s="3">
        <v>-8.9526070612244796E-2</v>
      </c>
      <c r="N241" s="3">
        <f t="shared" si="24"/>
        <v>1.6676035115070053E-5</v>
      </c>
      <c r="O241" s="3">
        <f t="shared" si="25"/>
        <v>2.8345784584962704E-3</v>
      </c>
      <c r="P241" s="3">
        <f t="shared" si="26"/>
        <v>7.6040157166998822E-3</v>
      </c>
    </row>
    <row r="242" spans="1:16" x14ac:dyDescent="0.55000000000000004">
      <c r="A242" s="2">
        <f t="shared" si="27"/>
        <v>231.29521260164498</v>
      </c>
      <c r="C242">
        <f t="shared" si="22"/>
        <v>-0.24324513004488671</v>
      </c>
      <c r="D242">
        <f t="shared" si="23"/>
        <v>-1.906289987127259E-2</v>
      </c>
      <c r="E242" s="3">
        <f>(M242-C242)^2</f>
        <v>7.7199042408525537E-4</v>
      </c>
      <c r="K242" s="2">
        <f t="shared" si="28"/>
        <v>231.29521260164498</v>
      </c>
      <c r="L242" s="3">
        <v>-9.46502315272078E-3</v>
      </c>
      <c r="M242" s="3">
        <v>-0.215460414388878</v>
      </c>
      <c r="N242" s="3">
        <f t="shared" si="24"/>
        <v>9.2119237504518863E-5</v>
      </c>
      <c r="O242" s="3">
        <f t="shared" si="25"/>
        <v>4.558318592828379E-5</v>
      </c>
      <c r="P242" s="3">
        <f t="shared" si="26"/>
        <v>4.5426677982596968E-2</v>
      </c>
    </row>
    <row r="243" spans="1:16" x14ac:dyDescent="0.55000000000000004">
      <c r="A243" s="2">
        <f t="shared" si="27"/>
        <v>232.29521260164498</v>
      </c>
      <c r="C243">
        <f t="shared" si="22"/>
        <v>-0.29526973608880291</v>
      </c>
      <c r="D243">
        <f t="shared" si="23"/>
        <v>-7.9778802189621384E-2</v>
      </c>
      <c r="E243" s="3">
        <f>(M243-C243)^2</f>
        <v>6.1440127756856223E-5</v>
      </c>
      <c r="K243" s="2">
        <f t="shared" si="28"/>
        <v>232.29521260164498</v>
      </c>
      <c r="L243" s="3">
        <v>-6.7086740876382098E-2</v>
      </c>
      <c r="M243" s="3">
        <v>-0.28743136076244502</v>
      </c>
      <c r="N243" s="3">
        <f t="shared" si="24"/>
        <v>1.6108842037902536E-4</v>
      </c>
      <c r="O243" s="3">
        <f t="shared" si="25"/>
        <v>4.1439152950615626E-3</v>
      </c>
      <c r="P243" s="3">
        <f t="shared" si="26"/>
        <v>8.1285600984930345E-2</v>
      </c>
    </row>
    <row r="244" spans="1:16" x14ac:dyDescent="0.55000000000000004">
      <c r="A244" s="2">
        <f t="shared" si="27"/>
        <v>233.29521260164498</v>
      </c>
      <c r="C244">
        <f t="shared" si="22"/>
        <v>-0.27309105915341225</v>
      </c>
      <c r="D244">
        <f t="shared" si="23"/>
        <v>-0.12044575159785474</v>
      </c>
      <c r="E244" s="3">
        <f>(M244-C244)^2</f>
        <v>2.0512772115359839E-4</v>
      </c>
      <c r="K244" s="2">
        <f t="shared" si="28"/>
        <v>233.29521260164498</v>
      </c>
      <c r="L244" s="3">
        <v>-0.107906168171627</v>
      </c>
      <c r="M244" s="3">
        <v>-0.28741333973834698</v>
      </c>
      <c r="N244" s="3">
        <f t="shared" si="24"/>
        <v>1.5724115250332545E-4</v>
      </c>
      <c r="O244" s="3">
        <f t="shared" si="25"/>
        <v>1.106549932304084E-2</v>
      </c>
      <c r="P244" s="3">
        <f t="shared" si="26"/>
        <v>8.1275325494765155E-2</v>
      </c>
    </row>
    <row r="245" spans="1:16" x14ac:dyDescent="0.55000000000000004">
      <c r="A245" s="2">
        <f t="shared" si="27"/>
        <v>234.29521260164498</v>
      </c>
      <c r="C245">
        <f t="shared" si="22"/>
        <v>-0.1822827508514471</v>
      </c>
      <c r="D245">
        <f t="shared" si="23"/>
        <v>-0.13084386848752949</v>
      </c>
      <c r="E245" s="3">
        <f>(M245-C245)^2</f>
        <v>1.0974719333818239E-3</v>
      </c>
      <c r="K245" s="2">
        <f t="shared" si="28"/>
        <v>234.29521260164498</v>
      </c>
      <c r="L245" s="3">
        <v>-0.121699826247019</v>
      </c>
      <c r="M245" s="3">
        <v>-0.21541086479386501</v>
      </c>
      <c r="N245" s="3">
        <f t="shared" si="24"/>
        <v>8.3613508496240124E-5</v>
      </c>
      <c r="O245" s="3">
        <f t="shared" si="25"/>
        <v>1.4157747967040122E-2</v>
      </c>
      <c r="P245" s="3">
        <f t="shared" si="26"/>
        <v>4.540555889707755E-2</v>
      </c>
    </row>
    <row r="246" spans="1:16" x14ac:dyDescent="0.55000000000000004">
      <c r="A246" s="2">
        <f t="shared" si="27"/>
        <v>235.29521260164498</v>
      </c>
      <c r="C246">
        <f t="shared" si="22"/>
        <v>-4.5665553623567903E-2</v>
      </c>
      <c r="D246">
        <f t="shared" si="23"/>
        <v>-0.10836003571282153</v>
      </c>
      <c r="E246" s="3">
        <f>(M246-C246)^2</f>
        <v>1.9177260236169821E-3</v>
      </c>
      <c r="K246" s="2">
        <f t="shared" si="28"/>
        <v>235.29521260164498</v>
      </c>
      <c r="L246" s="3">
        <v>-0.10501300786793399</v>
      </c>
      <c r="M246" s="3">
        <v>-8.9457402449770504E-2</v>
      </c>
      <c r="N246" s="3">
        <f t="shared" si="24"/>
        <v>1.1202595394452513E-5</v>
      </c>
      <c r="O246" s="3">
        <f t="shared" si="25"/>
        <v>1.0465191144125507E-2</v>
      </c>
      <c r="P246" s="3">
        <f t="shared" si="26"/>
        <v>7.5920445661085047E-3</v>
      </c>
    </row>
    <row r="247" spans="1:16" x14ac:dyDescent="0.55000000000000004">
      <c r="A247" s="2">
        <f t="shared" si="27"/>
        <v>236.29521260164498</v>
      </c>
      <c r="C247">
        <f t="shared" si="22"/>
        <v>0.10242770628117574</v>
      </c>
      <c r="D247">
        <f t="shared" si="23"/>
        <v>-5.8644592614094271E-2</v>
      </c>
      <c r="E247" s="3">
        <f>(M247-C247)^2</f>
        <v>1.8945548955734601E-3</v>
      </c>
      <c r="K247" s="2">
        <f t="shared" si="28"/>
        <v>236.29521260164498</v>
      </c>
      <c r="L247" s="3">
        <v>-6.2025030214920097E-2</v>
      </c>
      <c r="M247" s="3">
        <v>5.8901221291304803E-2</v>
      </c>
      <c r="N247" s="3">
        <f t="shared" si="24"/>
        <v>1.1427358373077071E-5</v>
      </c>
      <c r="O247" s="3">
        <f t="shared" si="25"/>
        <v>3.5178586798180062E-3</v>
      </c>
      <c r="P247" s="3">
        <f t="shared" si="26"/>
        <v>3.7486578964686071E-3</v>
      </c>
    </row>
    <row r="248" spans="1:16" x14ac:dyDescent="0.55000000000000004">
      <c r="A248" s="2">
        <f t="shared" si="27"/>
        <v>237.29521260164498</v>
      </c>
      <c r="C248">
        <f t="shared" si="22"/>
        <v>0.22478019039636279</v>
      </c>
      <c r="D248">
        <f t="shared" si="23"/>
        <v>5.8086334981994328E-3</v>
      </c>
      <c r="E248" s="3">
        <f>(M248-C248)^2</f>
        <v>1.0415156525550209E-3</v>
      </c>
      <c r="K248" s="2">
        <f t="shared" si="28"/>
        <v>237.29521260164498</v>
      </c>
      <c r="L248" s="3">
        <v>-3.5024989692257801E-3</v>
      </c>
      <c r="M248" s="3">
        <v>0.19250766876332301</v>
      </c>
      <c r="N248" s="3">
        <f t="shared" si="24"/>
        <v>8.6697187825939928E-5</v>
      </c>
      <c r="O248" s="3">
        <f t="shared" si="25"/>
        <v>6.2253351929759032E-7</v>
      </c>
      <c r="P248" s="3">
        <f t="shared" si="26"/>
        <v>3.7959793392926724E-2</v>
      </c>
    </row>
    <row r="249" spans="1:16" x14ac:dyDescent="0.55000000000000004">
      <c r="A249" s="2">
        <f t="shared" si="27"/>
        <v>238.29521260164498</v>
      </c>
      <c r="C249">
        <f t="shared" si="22"/>
        <v>0.29064389141761587</v>
      </c>
      <c r="D249">
        <f t="shared" si="23"/>
        <v>6.8802110701245381E-2</v>
      </c>
      <c r="E249" s="3">
        <f>(M249-C249)^2</f>
        <v>1.6242266398518079E-4</v>
      </c>
      <c r="K249" s="2">
        <f t="shared" si="28"/>
        <v>238.29521260164498</v>
      </c>
      <c r="L249" s="3">
        <v>5.5897254871237201E-2</v>
      </c>
      <c r="M249" s="3">
        <v>0.27789937636269202</v>
      </c>
      <c r="N249" s="3">
        <f t="shared" si="24"/>
        <v>1.665353039932961E-4</v>
      </c>
      <c r="O249" s="3">
        <f t="shared" si="25"/>
        <v>3.4352195357578272E-3</v>
      </c>
      <c r="P249" s="3">
        <f t="shared" si="26"/>
        <v>7.8525736454346975E-2</v>
      </c>
    </row>
    <row r="250" spans="1:16" x14ac:dyDescent="0.55000000000000004">
      <c r="A250" s="2">
        <f t="shared" si="27"/>
        <v>239.29521260164498</v>
      </c>
      <c r="C250">
        <f t="shared" si="22"/>
        <v>0.28346681553180764</v>
      </c>
      <c r="D250">
        <f t="shared" si="23"/>
        <v>0.11450515185227676</v>
      </c>
      <c r="E250" s="3">
        <f>(M250-C250)^2</f>
        <v>1.0450248424175505E-4</v>
      </c>
      <c r="K250" s="2">
        <f t="shared" si="28"/>
        <v>239.29521260164498</v>
      </c>
      <c r="L250" s="3">
        <v>0.101297194467804</v>
      </c>
      <c r="M250" s="3">
        <v>0.29368946118945199</v>
      </c>
      <c r="N250" s="3">
        <f t="shared" si="24"/>
        <v>1.7445013827004866E-4</v>
      </c>
      <c r="O250" s="3">
        <f t="shared" si="25"/>
        <v>1.0818222698891553E-2</v>
      </c>
      <c r="P250" s="3">
        <f t="shared" si="26"/>
        <v>8.7624598571472742E-2</v>
      </c>
    </row>
    <row r="251" spans="1:16" x14ac:dyDescent="0.55000000000000004">
      <c r="A251" s="2">
        <f t="shared" si="27"/>
        <v>240.29521260164498</v>
      </c>
      <c r="C251">
        <f t="shared" si="22"/>
        <v>0.2050526104814126</v>
      </c>
      <c r="D251">
        <f t="shared" si="23"/>
        <v>0.13143227340507474</v>
      </c>
      <c r="E251" s="3">
        <f>(M251-C251)^2</f>
        <v>9.5299320734033551E-4</v>
      </c>
      <c r="K251" s="2">
        <f t="shared" si="28"/>
        <v>240.29521260164498</v>
      </c>
      <c r="L251" s="3">
        <v>0.121326623307737</v>
      </c>
      <c r="M251" s="3">
        <v>0.23592319854416799</v>
      </c>
      <c r="N251" s="3">
        <f t="shared" si="24"/>
        <v>1.0212416388982233E-4</v>
      </c>
      <c r="O251" s="3">
        <f t="shared" si="25"/>
        <v>1.5385949966312335E-2</v>
      </c>
      <c r="P251" s="3">
        <f t="shared" si="26"/>
        <v>5.6762234161306248E-2</v>
      </c>
    </row>
    <row r="252" spans="1:16" x14ac:dyDescent="0.55000000000000004">
      <c r="A252" s="2">
        <f t="shared" si="27"/>
        <v>241.29521260164498</v>
      </c>
      <c r="C252">
        <f t="shared" si="22"/>
        <v>7.5107296680268415E-2</v>
      </c>
      <c r="D252">
        <f t="shared" si="23"/>
        <v>0.11532957515555546</v>
      </c>
      <c r="E252" s="3">
        <f>(M252-C252)^2</f>
        <v>1.9325880358313948E-3</v>
      </c>
      <c r="K252" s="2">
        <f t="shared" si="28"/>
        <v>241.29521260164498</v>
      </c>
      <c r="L252" s="3">
        <v>0.110969046684519</v>
      </c>
      <c r="M252" s="3">
        <v>0.11906850726222799</v>
      </c>
      <c r="N252" s="3">
        <f t="shared" si="24"/>
        <v>1.9014208546719588E-5</v>
      </c>
      <c r="O252" s="3">
        <f t="shared" si="25"/>
        <v>1.2923719382490146E-2</v>
      </c>
      <c r="P252" s="3">
        <f t="shared" si="26"/>
        <v>1.4736398917563939E-2</v>
      </c>
    </row>
    <row r="253" spans="1:16" x14ac:dyDescent="0.55000000000000004">
      <c r="A253" s="2">
        <f t="shared" si="27"/>
        <v>242.29521260164498</v>
      </c>
      <c r="C253">
        <f t="shared" si="22"/>
        <v>-7.3712989081092389E-2</v>
      </c>
      <c r="D253">
        <f t="shared" si="23"/>
        <v>7.0243774152230279E-2</v>
      </c>
      <c r="E253" s="3">
        <f>(M253-C253)^2</f>
        <v>2.125704107325307E-3</v>
      </c>
      <c r="K253" s="2">
        <f t="shared" si="28"/>
        <v>242.29521260164498</v>
      </c>
      <c r="L253" s="3">
        <v>7.2818583917175606E-2</v>
      </c>
      <c r="M253" s="3">
        <v>-2.76076303109309E-2</v>
      </c>
      <c r="N253" s="3">
        <f t="shared" si="24"/>
        <v>6.6296453256578083E-6</v>
      </c>
      <c r="O253" s="3">
        <f t="shared" si="25"/>
        <v>5.7050943466742813E-3</v>
      </c>
      <c r="P253" s="3">
        <f t="shared" si="26"/>
        <v>6.3920820638417391E-4</v>
      </c>
    </row>
    <row r="254" spans="1:16" x14ac:dyDescent="0.55000000000000004">
      <c r="A254" s="2">
        <f t="shared" si="27"/>
        <v>243.29521260164498</v>
      </c>
      <c r="C254">
        <f t="shared" si="22"/>
        <v>-0.20400870181818015</v>
      </c>
      <c r="D254">
        <f t="shared" si="23"/>
        <v>7.5052373148985505E-3</v>
      </c>
      <c r="E254" s="3">
        <f>(M254-C254)^2</f>
        <v>1.3424482858429483E-3</v>
      </c>
      <c r="K254" s="2">
        <f t="shared" si="28"/>
        <v>243.29521260164498</v>
      </c>
      <c r="L254" s="3">
        <v>1.6430255074076399E-2</v>
      </c>
      <c r="M254" s="3">
        <v>-0.167369265607412</v>
      </c>
      <c r="N254" s="3">
        <f t="shared" si="24"/>
        <v>7.9655942001640004E-5</v>
      </c>
      <c r="O254" s="3">
        <f t="shared" si="25"/>
        <v>3.6648301511240131E-4</v>
      </c>
      <c r="P254" s="3">
        <f t="shared" si="26"/>
        <v>2.723958879181073E-2</v>
      </c>
    </row>
    <row r="255" spans="1:16" x14ac:dyDescent="0.55000000000000004">
      <c r="A255" s="2">
        <f t="shared" si="27"/>
        <v>244.29521260164498</v>
      </c>
      <c r="C255">
        <f t="shared" si="22"/>
        <v>-0.28303564711645979</v>
      </c>
      <c r="D255">
        <f t="shared" si="23"/>
        <v>-5.7119416452944723E-2</v>
      </c>
      <c r="E255" s="3">
        <f>(M255-C255)^2</f>
        <v>3.1767419596157986E-4</v>
      </c>
      <c r="K255" s="2">
        <f t="shared" si="28"/>
        <v>244.29521260164498</v>
      </c>
      <c r="L255" s="3">
        <v>-4.4073133078227897E-2</v>
      </c>
      <c r="M255" s="3">
        <v>-0.26521223004897299</v>
      </c>
      <c r="N255" s="3">
        <f t="shared" si="24"/>
        <v>1.7020550989341264E-4</v>
      </c>
      <c r="O255" s="3">
        <f t="shared" si="25"/>
        <v>1.7106199898929062E-3</v>
      </c>
      <c r="P255" s="3">
        <f t="shared" si="26"/>
        <v>6.9109662563186847E-2</v>
      </c>
    </row>
    <row r="256" spans="1:16" x14ac:dyDescent="0.55000000000000004">
      <c r="A256" s="2">
        <f t="shared" si="27"/>
        <v>245.29521260164498</v>
      </c>
      <c r="C256">
        <f t="shared" si="22"/>
        <v>-0.29093381879095576</v>
      </c>
      <c r="D256">
        <f t="shared" si="23"/>
        <v>-0.10738957429846778</v>
      </c>
      <c r="E256" s="3">
        <f>(M256-C256)^2</f>
        <v>3.245953980568625E-5</v>
      </c>
      <c r="K256" s="2">
        <f t="shared" si="28"/>
        <v>245.29521260164498</v>
      </c>
      <c r="L256" s="3">
        <v>-9.3538131641222003E-2</v>
      </c>
      <c r="M256" s="3">
        <v>-0.296631146217538</v>
      </c>
      <c r="N256" s="3">
        <f t="shared" si="24"/>
        <v>1.9186246368696795E-4</v>
      </c>
      <c r="O256" s="3">
        <f t="shared" si="25"/>
        <v>8.2491153411373124E-3</v>
      </c>
      <c r="P256" s="3">
        <f t="shared" si="26"/>
        <v>8.6616070578716287E-2</v>
      </c>
    </row>
    <row r="257" spans="1:16" x14ac:dyDescent="0.55000000000000004">
      <c r="A257" s="2">
        <f t="shared" si="27"/>
        <v>246.29521260164498</v>
      </c>
      <c r="C257">
        <f t="shared" si="22"/>
        <v>-0.22571835284732825</v>
      </c>
      <c r="D257">
        <f t="shared" si="23"/>
        <v>-0.13067200534120088</v>
      </c>
      <c r="E257" s="3">
        <f>(M257-C257)^2</f>
        <v>7.8616302281079231E-4</v>
      </c>
      <c r="K257" s="2">
        <f t="shared" si="28"/>
        <v>246.29521260164498</v>
      </c>
      <c r="L257" s="3">
        <v>-0.11957592486623</v>
      </c>
      <c r="M257" s="3">
        <v>-0.25375695164988599</v>
      </c>
      <c r="N257" s="3">
        <f t="shared" si="24"/>
        <v>1.2312300190702992E-4</v>
      </c>
      <c r="O257" s="3">
        <f t="shared" si="25"/>
        <v>1.3656828440814402E-2</v>
      </c>
      <c r="P257" s="3">
        <f t="shared" si="26"/>
        <v>6.3217994595762952E-2</v>
      </c>
    </row>
    <row r="258" spans="1:16" x14ac:dyDescent="0.55000000000000004">
      <c r="A258" s="2">
        <f t="shared" si="27"/>
        <v>247.29521260164498</v>
      </c>
      <c r="C258">
        <f t="shared" si="22"/>
        <v>-0.1037783372366221</v>
      </c>
      <c r="D258">
        <f t="shared" si="23"/>
        <v>-0.12111567709134373</v>
      </c>
      <c r="E258" s="3">
        <f>(M258-C258)^2</f>
        <v>1.8965517307126421E-3</v>
      </c>
      <c r="K258" s="2">
        <f t="shared" si="28"/>
        <v>247.29521260164498</v>
      </c>
      <c r="L258" s="3">
        <v>-0.115665185913308</v>
      </c>
      <c r="M258" s="3">
        <v>-0.147327754347677</v>
      </c>
      <c r="N258" s="3">
        <f t="shared" si="24"/>
        <v>2.9707854081845285E-5</v>
      </c>
      <c r="O258" s="3">
        <f t="shared" si="25"/>
        <v>1.2758085375743007E-2</v>
      </c>
      <c r="P258" s="3">
        <f t="shared" si="26"/>
        <v>2.1025780478296847E-2</v>
      </c>
    </row>
    <row r="259" spans="1:16" x14ac:dyDescent="0.55000000000000004">
      <c r="A259" s="2">
        <f t="shared" si="27"/>
        <v>248.29521260164498</v>
      </c>
      <c r="C259">
        <f t="shared" si="22"/>
        <v>4.4241876863421292E-2</v>
      </c>
      <c r="D259">
        <f t="shared" si="23"/>
        <v>-8.1122159512552153E-2</v>
      </c>
      <c r="E259" s="3">
        <f>(M259-C259)^2</f>
        <v>2.3272214701476092E-3</v>
      </c>
      <c r="K259" s="2">
        <f t="shared" si="28"/>
        <v>248.29521260164498</v>
      </c>
      <c r="L259" s="3">
        <v>-8.2785383613677294E-2</v>
      </c>
      <c r="M259" s="3">
        <v>-3.9994070140586804E-3</v>
      </c>
      <c r="N259" s="3">
        <f t="shared" si="24"/>
        <v>2.7663144105635328E-6</v>
      </c>
      <c r="O259" s="3">
        <f t="shared" si="25"/>
        <v>6.4115079810324258E-3</v>
      </c>
      <c r="P259" s="3">
        <f t="shared" si="26"/>
        <v>2.8034276490974748E-6</v>
      </c>
    </row>
    <row r="260" spans="1:16" x14ac:dyDescent="0.55000000000000004">
      <c r="A260" s="2">
        <f t="shared" si="27"/>
        <v>249.29521260164498</v>
      </c>
      <c r="C260">
        <f t="shared" si="22"/>
        <v>0.18114380789145773</v>
      </c>
      <c r="D260">
        <f t="shared" si="23"/>
        <v>-2.0742094236938739E-2</v>
      </c>
      <c r="E260" s="3">
        <f>(M260-C260)^2</f>
        <v>1.6657165820257974E-3</v>
      </c>
      <c r="K260" s="2">
        <f t="shared" si="28"/>
        <v>249.29521260164498</v>
      </c>
      <c r="L260" s="3">
        <v>-2.91714684247655E-2</v>
      </c>
      <c r="M260" s="3">
        <v>0.140330616616751</v>
      </c>
      <c r="N260" s="3">
        <f t="shared" si="24"/>
        <v>7.1054349198400069E-5</v>
      </c>
      <c r="O260" s="3">
        <f t="shared" si="25"/>
        <v>7.0002456752469298E-4</v>
      </c>
      <c r="P260" s="3">
        <f t="shared" si="26"/>
        <v>2.0350642946369898E-2</v>
      </c>
    </row>
    <row r="261" spans="1:16" x14ac:dyDescent="0.55000000000000004">
      <c r="A261" s="2">
        <f t="shared" si="27"/>
        <v>250.29521260164498</v>
      </c>
      <c r="C261">
        <f t="shared" si="22"/>
        <v>0.27252307406746035</v>
      </c>
      <c r="D261">
        <f t="shared" si="23"/>
        <v>4.4850599696913192E-2</v>
      </c>
      <c r="E261" s="3">
        <f>(M261-C261)^2</f>
        <v>5.2941901872028774E-4</v>
      </c>
      <c r="K261" s="2">
        <f t="shared" si="28"/>
        <v>250.29521260164498</v>
      </c>
      <c r="L261" s="3">
        <v>3.1748621997780703E-2</v>
      </c>
      <c r="M261" s="3">
        <v>0.24951396676795201</v>
      </c>
      <c r="N261" s="3">
        <f t="shared" si="24"/>
        <v>1.7166181962856506E-4</v>
      </c>
      <c r="O261" s="3">
        <f t="shared" si="25"/>
        <v>1.1876372347266798E-3</v>
      </c>
      <c r="P261" s="3">
        <f t="shared" si="26"/>
        <v>6.3422896948804652E-2</v>
      </c>
    </row>
    <row r="262" spans="1:16" x14ac:dyDescent="0.55000000000000004">
      <c r="A262" s="2">
        <f t="shared" si="27"/>
        <v>251.29521260164498</v>
      </c>
      <c r="C262">
        <f t="shared" si="22"/>
        <v>0.29541544737294956</v>
      </c>
      <c r="D262">
        <f t="shared" si="23"/>
        <v>9.9172034391043981E-2</v>
      </c>
      <c r="E262" s="3">
        <f>(M262-C262)^2</f>
        <v>6.2338714476931745E-7</v>
      </c>
      <c r="K262" s="2">
        <f t="shared" si="28"/>
        <v>251.29521260164498</v>
      </c>
      <c r="L262" s="3">
        <v>8.4717073086830796E-2</v>
      </c>
      <c r="M262" s="3">
        <v>0.29620499606984502</v>
      </c>
      <c r="N262" s="3">
        <f t="shared" si="24"/>
        <v>2.0894590630630053E-4</v>
      </c>
      <c r="O262" s="3">
        <f t="shared" si="25"/>
        <v>7.6441035427694572E-3</v>
      </c>
      <c r="P262" s="3">
        <f t="shared" si="26"/>
        <v>8.912019620895327E-2</v>
      </c>
    </row>
    <row r="263" spans="1:16" x14ac:dyDescent="0.55000000000000004">
      <c r="A263" s="2">
        <f t="shared" si="27"/>
        <v>252.29521260164498</v>
      </c>
      <c r="C263">
        <f t="shared" ref="C263:C326" si="29">$B$2*EXP(-C$4*((PI()/($B$1*$B$3)))^0.5)*SIN(2*PI()*$A263/$B$3-C$4*SQRT(PI()/($B$1*$B$3)))</f>
        <v>0.24406791946729064</v>
      </c>
      <c r="D263">
        <f t="shared" ref="D263:D326" si="30">$B$2*EXP(-D$4*((PI()/($B$1*$B$3)))^0.5)*SIN(2*PI()*$A263/$B$3-D$4*SQRT(PI()/($B$1*$B$3)))</f>
        <v>0.12857086567505072</v>
      </c>
      <c r="E263" s="3">
        <f>(M263-C263)^2</f>
        <v>6.0721471527726701E-4</v>
      </c>
      <c r="K263" s="2">
        <f t="shared" si="28"/>
        <v>252.29521260164498</v>
      </c>
      <c r="L263" s="3">
        <v>0.11646760767471701</v>
      </c>
      <c r="M263" s="3">
        <v>0.26870964658365298</v>
      </c>
      <c r="N263" s="3">
        <f t="shared" ref="N263:N326" si="31">(L263-D263)^2</f>
        <v>1.4648885422264199E-4</v>
      </c>
      <c r="O263" s="3">
        <f t="shared" ref="O263:O326" si="32">(L263-$J$1)^2</f>
        <v>1.420413428980238E-2</v>
      </c>
      <c r="P263" s="3">
        <f t="shared" ref="P263:P326" si="33">(M263-$J$2)^2</f>
        <v>7.3459813836053905E-2</v>
      </c>
    </row>
    <row r="264" spans="1:16" x14ac:dyDescent="0.55000000000000004">
      <c r="A264" s="2">
        <f t="shared" si="27"/>
        <v>253.29521260164498</v>
      </c>
      <c r="C264">
        <f t="shared" si="29"/>
        <v>0.13138447161839592</v>
      </c>
      <c r="D264">
        <f t="shared" si="30"/>
        <v>0.12565896828447662</v>
      </c>
      <c r="E264" s="3">
        <f>(M264-C264)^2</f>
        <v>1.8087862304598332E-3</v>
      </c>
      <c r="K264" s="2">
        <f t="shared" si="28"/>
        <v>253.29521260164498</v>
      </c>
      <c r="L264" s="3">
        <v>0.119048107407887</v>
      </c>
      <c r="M264" s="3">
        <v>0.173914299156958</v>
      </c>
      <c r="N264" s="3">
        <f t="shared" si="31"/>
        <v>4.3703481529623234E-5</v>
      </c>
      <c r="O264" s="3">
        <f t="shared" si="32"/>
        <v>1.4825886855517119E-2</v>
      </c>
      <c r="P264" s="3">
        <f t="shared" si="33"/>
        <v>3.1060312797523724E-2</v>
      </c>
    </row>
    <row r="265" spans="1:16" x14ac:dyDescent="0.55000000000000004">
      <c r="A265" s="2">
        <f t="shared" si="27"/>
        <v>254.29521260164498</v>
      </c>
      <c r="C265">
        <f t="shared" si="29"/>
        <v>-1.4316783120306514E-2</v>
      </c>
      <c r="D265">
        <f t="shared" si="30"/>
        <v>9.1168121740453925E-2</v>
      </c>
      <c r="E265" s="3">
        <f>(M265-C265)^2</f>
        <v>2.4877969020882778E-3</v>
      </c>
      <c r="K265" s="2">
        <f t="shared" si="28"/>
        <v>254.29521260164498</v>
      </c>
      <c r="L265" s="3">
        <v>9.1812270119909598E-2</v>
      </c>
      <c r="M265" s="3">
        <v>3.55610366204187E-2</v>
      </c>
      <c r="N265" s="3">
        <f t="shared" si="31"/>
        <v>4.149271347553689E-7</v>
      </c>
      <c r="O265" s="3">
        <f t="shared" si="32"/>
        <v>8.9351195220316627E-3</v>
      </c>
      <c r="P265" s="3">
        <f t="shared" si="33"/>
        <v>1.4353565496145089E-3</v>
      </c>
    </row>
    <row r="266" spans="1:16" x14ac:dyDescent="0.55000000000000004">
      <c r="A266" s="2">
        <f t="shared" si="27"/>
        <v>255.29521260164498</v>
      </c>
      <c r="C266">
        <f t="shared" si="29"/>
        <v>-0.15642013336903512</v>
      </c>
      <c r="D266">
        <f t="shared" si="30"/>
        <v>3.3766109203567957E-2</v>
      </c>
      <c r="E266" s="3">
        <f>(M266-C266)^2</f>
        <v>2.0000058743050936E-3</v>
      </c>
      <c r="K266" s="2">
        <f t="shared" si="28"/>
        <v>255.29521260164498</v>
      </c>
      <c r="L266" s="3">
        <v>4.15814802184271E-2</v>
      </c>
      <c r="M266" s="3">
        <v>-0.11169870814236001</v>
      </c>
      <c r="N266" s="3">
        <f t="shared" si="31"/>
        <v>6.1080024099900438E-5</v>
      </c>
      <c r="O266" s="3">
        <f t="shared" si="32"/>
        <v>1.9620444783965936E-3</v>
      </c>
      <c r="P266" s="3">
        <f t="shared" si="33"/>
        <v>1.1962594236812495E-2</v>
      </c>
    </row>
    <row r="267" spans="1:16" x14ac:dyDescent="0.55000000000000004">
      <c r="A267" s="2">
        <f t="shared" si="27"/>
        <v>256.29521260164495</v>
      </c>
      <c r="C267">
        <f t="shared" si="29"/>
        <v>-0.25921404549588828</v>
      </c>
      <c r="D267">
        <f t="shared" si="30"/>
        <v>-3.2121555095434427E-2</v>
      </c>
      <c r="E267" s="3">
        <f>(M267-C267)^2</f>
        <v>7.970021764282726E-4</v>
      </c>
      <c r="K267" s="2">
        <f t="shared" si="28"/>
        <v>256.29521260164495</v>
      </c>
      <c r="L267" s="3">
        <v>-1.9063649356536299E-2</v>
      </c>
      <c r="M267" s="3">
        <v>-0.23098281852240601</v>
      </c>
      <c r="N267" s="3">
        <f t="shared" si="31"/>
        <v>1.7050890228594866E-4</v>
      </c>
      <c r="O267" s="3">
        <f t="shared" si="32"/>
        <v>2.6732767711912643E-4</v>
      </c>
      <c r="P267" s="3">
        <f t="shared" si="33"/>
        <v>5.2284369129364204E-2</v>
      </c>
    </row>
    <row r="268" spans="1:16" x14ac:dyDescent="0.55000000000000004">
      <c r="A268" s="2">
        <f t="shared" ref="A268:A331" si="34">K268</f>
        <v>257.29521260164495</v>
      </c>
      <c r="C268">
        <f t="shared" si="29"/>
        <v>-0.29686571370392534</v>
      </c>
      <c r="D268">
        <f t="shared" si="30"/>
        <v>-8.9936855209561004E-2</v>
      </c>
      <c r="E268" s="3">
        <f>(M268-C268)^2</f>
        <v>1.9801295081036614E-5</v>
      </c>
      <c r="K268" s="2">
        <f t="shared" si="28"/>
        <v>257.29521260164495</v>
      </c>
      <c r="L268" s="3">
        <v>-7.49341696878605E-2</v>
      </c>
      <c r="M268" s="3">
        <v>-0.29241584909013801</v>
      </c>
      <c r="N268" s="3">
        <f t="shared" si="31"/>
        <v>2.2508057286304192E-4</v>
      </c>
      <c r="O268" s="3">
        <f t="shared" si="32"/>
        <v>5.2158264249906189E-3</v>
      </c>
      <c r="P268" s="3">
        <f t="shared" si="33"/>
        <v>8.4152664134836894E-2</v>
      </c>
    </row>
    <row r="269" spans="1:16" x14ac:dyDescent="0.55000000000000004">
      <c r="A269" s="2">
        <f t="shared" si="34"/>
        <v>258.29521260164495</v>
      </c>
      <c r="C269">
        <f t="shared" si="29"/>
        <v>-0.2599130189568602</v>
      </c>
      <c r="D269">
        <f t="shared" si="30"/>
        <v>-0.1251504149428935</v>
      </c>
      <c r="E269" s="3">
        <f>(M269-C269)^2</f>
        <v>4.2842778965657672E-4</v>
      </c>
      <c r="K269" s="2">
        <f t="shared" ref="K269:K332" si="35">K268+1</f>
        <v>258.29521260164495</v>
      </c>
      <c r="L269" s="3">
        <v>-0.11203696236301899</v>
      </c>
      <c r="M269" s="3">
        <v>-0.28061151623701502</v>
      </c>
      <c r="N269" s="3">
        <f t="shared" si="31"/>
        <v>1.7196263856461737E-4</v>
      </c>
      <c r="O269" s="3">
        <f t="shared" si="32"/>
        <v>1.1951621383073284E-2</v>
      </c>
      <c r="P269" s="3">
        <f t="shared" si="33"/>
        <v>7.7443350017289692E-2</v>
      </c>
    </row>
    <row r="270" spans="1:16" x14ac:dyDescent="0.55000000000000004">
      <c r="A270" s="2">
        <f t="shared" si="34"/>
        <v>259.29521260164495</v>
      </c>
      <c r="C270">
        <f t="shared" si="29"/>
        <v>-0.15764242352977212</v>
      </c>
      <c r="D270">
        <f t="shared" si="30"/>
        <v>-0.12891282841925855</v>
      </c>
      <c r="E270" s="3">
        <f>(M270-C270)^2</f>
        <v>1.6714904030365482E-3</v>
      </c>
      <c r="K270" s="2">
        <f t="shared" si="35"/>
        <v>259.29521260164495</v>
      </c>
      <c r="L270" s="3">
        <v>-0.12107940278750499</v>
      </c>
      <c r="M270" s="3">
        <v>-0.19852628835486599</v>
      </c>
      <c r="N270" s="3">
        <f t="shared" si="31"/>
        <v>6.1362557128213612E-5</v>
      </c>
      <c r="O270" s="3">
        <f t="shared" si="32"/>
        <v>1.4010489064855735E-2</v>
      </c>
      <c r="P270" s="3">
        <f t="shared" si="33"/>
        <v>3.8494920803996552E-2</v>
      </c>
    </row>
    <row r="271" spans="1:16" x14ac:dyDescent="0.55000000000000004">
      <c r="A271" s="2">
        <f t="shared" si="34"/>
        <v>260.29521260164495</v>
      </c>
      <c r="C271">
        <f t="shared" si="29"/>
        <v>-1.5755220191325622E-2</v>
      </c>
      <c r="D271">
        <f t="shared" si="30"/>
        <v>-0.10027857566911837</v>
      </c>
      <c r="E271" s="3">
        <f>(M271-C271)^2</f>
        <v>2.597298696818671E-3</v>
      </c>
      <c r="K271" s="2">
        <f t="shared" si="35"/>
        <v>260.29521260164495</v>
      </c>
      <c r="L271" s="3">
        <v>-9.9796755661776398E-2</v>
      </c>
      <c r="M271" s="3">
        <v>-6.6718919986559003E-2</v>
      </c>
      <c r="N271" s="3">
        <f t="shared" si="31"/>
        <v>2.3215051947501425E-7</v>
      </c>
      <c r="O271" s="3">
        <f t="shared" si="32"/>
        <v>9.4251602704728907E-3</v>
      </c>
      <c r="P271" s="3">
        <f t="shared" si="33"/>
        <v>4.1465688088245471E-3</v>
      </c>
    </row>
    <row r="272" spans="1:16" x14ac:dyDescent="0.55000000000000004">
      <c r="A272" s="2">
        <f t="shared" si="34"/>
        <v>261.29521260164495</v>
      </c>
      <c r="C272">
        <f t="shared" si="29"/>
        <v>0.1300913766079827</v>
      </c>
      <c r="D272">
        <f t="shared" si="30"/>
        <v>-4.6443638196924056E-2</v>
      </c>
      <c r="E272" s="3">
        <f>(M272-C272)^2</f>
        <v>2.3321907477596884E-3</v>
      </c>
      <c r="K272" s="2">
        <f t="shared" si="35"/>
        <v>261.29521260164495</v>
      </c>
      <c r="L272" s="3">
        <v>-5.3519391986429597E-2</v>
      </c>
      <c r="M272" s="3">
        <v>8.1798615786512902E-2</v>
      </c>
      <c r="N272" s="3">
        <f t="shared" si="31"/>
        <v>5.0066291689702026E-5</v>
      </c>
      <c r="O272" s="3">
        <f t="shared" si="32"/>
        <v>2.5812395714237802E-3</v>
      </c>
      <c r="P272" s="3">
        <f t="shared" si="33"/>
        <v>7.0767933440476632E-3</v>
      </c>
    </row>
    <row r="273" spans="1:16" x14ac:dyDescent="0.55000000000000004">
      <c r="A273" s="2">
        <f t="shared" si="34"/>
        <v>262.29521260164495</v>
      </c>
      <c r="C273">
        <f t="shared" si="29"/>
        <v>0.24324513004488477</v>
      </c>
      <c r="D273">
        <f t="shared" si="30"/>
        <v>1.9062899871271122E-2</v>
      </c>
      <c r="E273" s="3">
        <f>(M273-C273)^2</f>
        <v>1.1166256643323595E-3</v>
      </c>
      <c r="K273" s="2">
        <f t="shared" si="35"/>
        <v>262.29521260164495</v>
      </c>
      <c r="L273" s="3">
        <v>6.1622354221223903E-3</v>
      </c>
      <c r="M273" s="3">
        <v>0.20982918079408</v>
      </c>
      <c r="N273" s="3">
        <f t="shared" si="31"/>
        <v>1.6642714322952993E-4</v>
      </c>
      <c r="O273" s="3">
        <f t="shared" si="32"/>
        <v>7.8778520152615123E-5</v>
      </c>
      <c r="P273" s="3">
        <f t="shared" si="33"/>
        <v>4.5009423188767675E-2</v>
      </c>
    </row>
    <row r="274" spans="1:16" x14ac:dyDescent="0.55000000000000004">
      <c r="A274" s="2">
        <f t="shared" si="34"/>
        <v>263.29521260164495</v>
      </c>
      <c r="C274">
        <f t="shared" si="29"/>
        <v>0.29526973608880214</v>
      </c>
      <c r="D274">
        <f t="shared" si="30"/>
        <v>7.9778802189618719E-2</v>
      </c>
      <c r="E274" s="3">
        <f>(M274-C274)^2</f>
        <v>9.9261574293044161E-5</v>
      </c>
      <c r="K274" s="2">
        <f t="shared" si="35"/>
        <v>263.29521260164495</v>
      </c>
      <c r="L274" s="3">
        <v>6.4300492741470705E-2</v>
      </c>
      <c r="M274" s="3">
        <v>0.285306725786035</v>
      </c>
      <c r="N274" s="3">
        <f t="shared" si="31"/>
        <v>2.3957806337262808E-4</v>
      </c>
      <c r="O274" s="3">
        <f t="shared" si="32"/>
        <v>4.4908740216757755E-3</v>
      </c>
      <c r="P274" s="3">
        <f t="shared" si="33"/>
        <v>8.2732045959476253E-2</v>
      </c>
    </row>
    <row r="275" spans="1:16" x14ac:dyDescent="0.55000000000000004">
      <c r="A275" s="2">
        <f t="shared" si="34"/>
        <v>264.29521260164495</v>
      </c>
      <c r="C275">
        <f t="shared" si="29"/>
        <v>0.27309105915341358</v>
      </c>
      <c r="D275">
        <f t="shared" si="30"/>
        <v>0.12044575159785416</v>
      </c>
      <c r="E275" s="3">
        <f>(M275-C275)^2</f>
        <v>2.6361978341947625E-4</v>
      </c>
      <c r="K275" s="2">
        <f t="shared" si="35"/>
        <v>264.29521260164495</v>
      </c>
      <c r="L275" s="3">
        <v>0.10633429276242</v>
      </c>
      <c r="M275" s="3">
        <v>0.28932743139044598</v>
      </c>
      <c r="N275" s="3">
        <f t="shared" si="31"/>
        <v>1.991332704641528E-4</v>
      </c>
      <c r="O275" s="3">
        <f t="shared" si="32"/>
        <v>1.1891419151263422E-2</v>
      </c>
      <c r="P275" s="3">
        <f t="shared" si="33"/>
        <v>8.5061177523939394E-2</v>
      </c>
    </row>
    <row r="276" spans="1:16" x14ac:dyDescent="0.55000000000000004">
      <c r="A276" s="2">
        <f t="shared" si="34"/>
        <v>265.29521260164495</v>
      </c>
      <c r="C276">
        <f t="shared" si="29"/>
        <v>0.18228275085144974</v>
      </c>
      <c r="D276">
        <f t="shared" si="30"/>
        <v>0.13084386848752963</v>
      </c>
      <c r="E276" s="3">
        <f>(M276-C276)^2</f>
        <v>1.4900785888620326E-3</v>
      </c>
      <c r="K276" s="2">
        <f t="shared" si="35"/>
        <v>265.29521260164495</v>
      </c>
      <c r="L276" s="3">
        <v>0.121736009510959</v>
      </c>
      <c r="M276" s="3">
        <v>0.22088428694604101</v>
      </c>
      <c r="N276" s="3">
        <f t="shared" si="31"/>
        <v>8.2953095137098141E-5</v>
      </c>
      <c r="O276" s="3">
        <f t="shared" si="32"/>
        <v>1.5487678186292222E-2</v>
      </c>
      <c r="P276" s="3">
        <f t="shared" si="33"/>
        <v>4.9822413933771438E-2</v>
      </c>
    </row>
    <row r="277" spans="1:16" x14ac:dyDescent="0.55000000000000004">
      <c r="A277" s="2">
        <f t="shared" si="34"/>
        <v>266.29521260164495</v>
      </c>
      <c r="C277">
        <f t="shared" si="29"/>
        <v>4.5665553623575376E-2</v>
      </c>
      <c r="D277">
        <f t="shared" si="30"/>
        <v>0.10836003571282343</v>
      </c>
      <c r="E277" s="3">
        <f>(M277-C277)^2</f>
        <v>2.64748828057647E-3</v>
      </c>
      <c r="K277" s="2">
        <f t="shared" si="35"/>
        <v>266.29521260164495</v>
      </c>
      <c r="L277" s="3">
        <v>0.106648187482103</v>
      </c>
      <c r="M277" s="3">
        <v>9.7119302569366198E-2</v>
      </c>
      <c r="N277" s="3">
        <f t="shared" si="31"/>
        <v>2.9304243650206694E-6</v>
      </c>
      <c r="O277" s="3">
        <f t="shared" si="32"/>
        <v>1.1959976728213141E-2</v>
      </c>
      <c r="P277" s="3">
        <f t="shared" si="33"/>
        <v>9.8891818570541658E-3</v>
      </c>
    </row>
    <row r="278" spans="1:16" x14ac:dyDescent="0.55000000000000004">
      <c r="A278" s="2">
        <f t="shared" si="34"/>
        <v>267.29521260164495</v>
      </c>
      <c r="C278">
        <f t="shared" si="29"/>
        <v>-0.10242770628117259</v>
      </c>
      <c r="D278">
        <f t="shared" si="30"/>
        <v>5.8644592614095596E-2</v>
      </c>
      <c r="E278" s="3">
        <f>(M278-C278)^2</f>
        <v>2.6479147171061292E-3</v>
      </c>
      <c r="K278" s="2">
        <f t="shared" si="35"/>
        <v>267.29521260164495</v>
      </c>
      <c r="L278" s="3">
        <v>6.4849665301031006E-2</v>
      </c>
      <c r="M278" s="3">
        <v>-5.0969813620219899E-2</v>
      </c>
      <c r="N278" s="3">
        <f t="shared" si="31"/>
        <v>3.8502927050151832E-5</v>
      </c>
      <c r="O278" s="3">
        <f t="shared" si="32"/>
        <v>4.5647800941703408E-3</v>
      </c>
      <c r="P278" s="3">
        <f t="shared" si="33"/>
        <v>2.3663117562700959E-3</v>
      </c>
    </row>
    <row r="279" spans="1:16" x14ac:dyDescent="0.55000000000000004">
      <c r="A279" s="2">
        <f t="shared" si="34"/>
        <v>268.29521260164495</v>
      </c>
      <c r="C279">
        <f t="shared" si="29"/>
        <v>-0.22478019039635788</v>
      </c>
      <c r="D279">
        <f t="shared" si="30"/>
        <v>-5.8086334981960874E-3</v>
      </c>
      <c r="E279" s="3">
        <f>(M279-C279)^2</f>
        <v>1.4812465981853525E-3</v>
      </c>
      <c r="K279" s="2">
        <f t="shared" si="35"/>
        <v>268.29521260164495</v>
      </c>
      <c r="L279" s="3">
        <v>6.80914214719872E-3</v>
      </c>
      <c r="M279" s="3">
        <v>-0.186293223794853</v>
      </c>
      <c r="N279" s="3">
        <f t="shared" si="31"/>
        <v>1.5920826223751836E-4</v>
      </c>
      <c r="O279" s="3">
        <f t="shared" si="32"/>
        <v>9.0680542734463117E-5</v>
      </c>
      <c r="P279" s="3">
        <f t="shared" si="33"/>
        <v>3.3844284161154647E-2</v>
      </c>
    </row>
    <row r="280" spans="1:16" x14ac:dyDescent="0.55000000000000004">
      <c r="A280" s="2">
        <f t="shared" si="34"/>
        <v>269.29521260164495</v>
      </c>
      <c r="C280">
        <f t="shared" si="29"/>
        <v>-0.29064389141761432</v>
      </c>
      <c r="D280">
        <f t="shared" si="30"/>
        <v>-6.8802110701242536E-2</v>
      </c>
      <c r="E280" s="3">
        <f>(M280-C280)^2</f>
        <v>2.4603651101454414E-4</v>
      </c>
      <c r="K280" s="2">
        <f t="shared" si="35"/>
        <v>269.29521260164495</v>
      </c>
      <c r="L280" s="3">
        <v>-5.2936772898250703E-2</v>
      </c>
      <c r="M280" s="3">
        <v>-0.27495834039080802</v>
      </c>
      <c r="N280" s="3">
        <f t="shared" si="31"/>
        <v>2.5170894360304174E-4</v>
      </c>
      <c r="O280" s="3">
        <f t="shared" si="32"/>
        <v>2.5223780410535508E-3</v>
      </c>
      <c r="P280" s="3">
        <f t="shared" si="33"/>
        <v>7.4328903903676496E-2</v>
      </c>
    </row>
    <row r="281" spans="1:16" x14ac:dyDescent="0.55000000000000004">
      <c r="A281" s="2">
        <f t="shared" si="34"/>
        <v>270.29521260164495</v>
      </c>
      <c r="C281">
        <f t="shared" si="29"/>
        <v>-0.28346681553180858</v>
      </c>
      <c r="D281">
        <f t="shared" si="30"/>
        <v>-0.11450515185227604</v>
      </c>
      <c r="E281" s="3">
        <f>(M281-C281)^2</f>
        <v>1.275006683665884E-4</v>
      </c>
      <c r="K281" s="2">
        <f t="shared" si="35"/>
        <v>270.29521260164495</v>
      </c>
      <c r="L281" s="3">
        <v>-9.9424344775435602E-2</v>
      </c>
      <c r="M281" s="3">
        <v>-0.29475843491817599</v>
      </c>
      <c r="N281" s="3">
        <f t="shared" si="31"/>
        <v>2.2743074208888064E-4</v>
      </c>
      <c r="O281" s="3">
        <f t="shared" si="32"/>
        <v>9.3529892310845845E-3</v>
      </c>
      <c r="P281" s="3">
        <f t="shared" si="33"/>
        <v>8.551727697155749E-2</v>
      </c>
    </row>
    <row r="282" spans="1:16" x14ac:dyDescent="0.55000000000000004">
      <c r="A282" s="2">
        <f t="shared" si="34"/>
        <v>271.29521260164495</v>
      </c>
      <c r="C282">
        <f t="shared" si="29"/>
        <v>-0.20505261048141807</v>
      </c>
      <c r="D282">
        <f t="shared" si="30"/>
        <v>-0.13143227340507471</v>
      </c>
      <c r="E282" s="3">
        <f>(M282-C282)^2</f>
        <v>1.2731937336381259E-3</v>
      </c>
      <c r="K282" s="2">
        <f t="shared" si="35"/>
        <v>271.29521260164495</v>
      </c>
      <c r="L282" s="3">
        <v>-0.121010472719756</v>
      </c>
      <c r="M282" s="3">
        <v>-0.240734450871708</v>
      </c>
      <c r="N282" s="3">
        <f t="shared" si="31"/>
        <v>1.0861392952450961E-4</v>
      </c>
      <c r="O282" s="3">
        <f t="shared" si="32"/>
        <v>1.3994175875577516E-2</v>
      </c>
      <c r="P282" s="3">
        <f t="shared" si="33"/>
        <v>5.6839036192852563E-2</v>
      </c>
    </row>
    <row r="283" spans="1:16" x14ac:dyDescent="0.55000000000000004">
      <c r="A283" s="2">
        <f t="shared" si="34"/>
        <v>272.29521260164495</v>
      </c>
      <c r="C283">
        <f t="shared" si="29"/>
        <v>-7.5107296680271649E-2</v>
      </c>
      <c r="D283">
        <f t="shared" si="30"/>
        <v>-0.11532957515555617</v>
      </c>
      <c r="E283" s="3">
        <f>(M283-C283)^2</f>
        <v>2.632688753486768E-3</v>
      </c>
      <c r="K283" s="2">
        <f t="shared" si="35"/>
        <v>272.29521260164495</v>
      </c>
      <c r="L283" s="3">
        <v>-0.112288777076941</v>
      </c>
      <c r="M283" s="3">
        <v>-0.12641703019630901</v>
      </c>
      <c r="N283" s="3">
        <f t="shared" si="31"/>
        <v>9.2464529549096936E-6</v>
      </c>
      <c r="O283" s="3">
        <f t="shared" si="32"/>
        <v>1.2006743311037973E-2</v>
      </c>
      <c r="P283" s="3">
        <f t="shared" si="33"/>
        <v>1.5398816305728419E-2</v>
      </c>
    </row>
    <row r="284" spans="1:16" x14ac:dyDescent="0.55000000000000004">
      <c r="A284" s="2">
        <f t="shared" si="34"/>
        <v>273.29521260164495</v>
      </c>
      <c r="C284">
        <f t="shared" si="29"/>
        <v>7.3712989081085062E-2</v>
      </c>
      <c r="D284">
        <f t="shared" si="30"/>
        <v>-7.024377415223311E-2</v>
      </c>
      <c r="E284" s="3">
        <f>(M284-C284)^2</f>
        <v>2.9322949699353367E-3</v>
      </c>
      <c r="K284" s="2">
        <f t="shared" si="35"/>
        <v>273.29521260164495</v>
      </c>
      <c r="L284" s="3">
        <v>-7.5443660626205694E-2</v>
      </c>
      <c r="M284" s="3">
        <v>1.9562319926075201E-2</v>
      </c>
      <c r="N284" s="3">
        <f t="shared" si="31"/>
        <v>2.7038819342203033E-5</v>
      </c>
      <c r="O284" s="3">
        <f t="shared" si="32"/>
        <v>5.2896775686757909E-3</v>
      </c>
      <c r="P284" s="3">
        <f t="shared" si="33"/>
        <v>4.7905753433725258E-4</v>
      </c>
    </row>
    <row r="285" spans="1:16" x14ac:dyDescent="0.55000000000000004">
      <c r="A285" s="2">
        <f t="shared" si="34"/>
        <v>274.29521260164495</v>
      </c>
      <c r="C285">
        <f t="shared" si="29"/>
        <v>0.20400870181817773</v>
      </c>
      <c r="D285">
        <f t="shared" si="30"/>
        <v>-7.5052373149000302E-3</v>
      </c>
      <c r="E285" s="3">
        <f>(M285-C285)^2</f>
        <v>1.8806564577383083E-3</v>
      </c>
      <c r="K285" s="2">
        <f t="shared" si="35"/>
        <v>274.29521260164495</v>
      </c>
      <c r="L285" s="3">
        <v>-1.9703211353144501E-2</v>
      </c>
      <c r="M285" s="3">
        <v>0.160642165667151</v>
      </c>
      <c r="N285" s="3">
        <f t="shared" si="31"/>
        <v>1.487905706376861E-4</v>
      </c>
      <c r="O285" s="3">
        <f t="shared" si="32"/>
        <v>2.8865059646780662E-4</v>
      </c>
      <c r="P285" s="3">
        <f t="shared" si="33"/>
        <v>2.6558317641673997E-2</v>
      </c>
    </row>
    <row r="286" spans="1:16" x14ac:dyDescent="0.55000000000000004">
      <c r="A286" s="2">
        <f t="shared" si="34"/>
        <v>275.29521260164495</v>
      </c>
      <c r="C286">
        <f t="shared" si="29"/>
        <v>0.28303564711645879</v>
      </c>
      <c r="D286">
        <f t="shared" si="30"/>
        <v>5.711941645294339E-2</v>
      </c>
      <c r="E286" s="3">
        <f>(M286-C286)^2</f>
        <v>4.6429314670549525E-4</v>
      </c>
      <c r="K286" s="2">
        <f t="shared" si="35"/>
        <v>275.29521260164495</v>
      </c>
      <c r="L286" s="3">
        <v>4.0972029433161097E-2</v>
      </c>
      <c r="M286" s="3">
        <v>0.26148818446524402</v>
      </c>
      <c r="N286" s="3">
        <f t="shared" si="31"/>
        <v>2.6073810756663366E-4</v>
      </c>
      <c r="O286" s="3">
        <f t="shared" si="32"/>
        <v>1.9084246986280308E-3</v>
      </c>
      <c r="P286" s="3">
        <f t="shared" si="33"/>
        <v>6.9597429574132147E-2</v>
      </c>
    </row>
    <row r="287" spans="1:16" x14ac:dyDescent="0.55000000000000004">
      <c r="A287" s="2">
        <f t="shared" si="34"/>
        <v>276.29521260164495</v>
      </c>
      <c r="C287">
        <f t="shared" si="29"/>
        <v>0.29093381879095725</v>
      </c>
      <c r="D287">
        <f t="shared" si="30"/>
        <v>0.10738957429846585</v>
      </c>
      <c r="E287" s="3">
        <f>(M287-C287)^2</f>
        <v>3.4916830753421142E-5</v>
      </c>
      <c r="K287" s="2">
        <f t="shared" si="35"/>
        <v>276.29521260164495</v>
      </c>
      <c r="L287" s="3">
        <v>9.1385571275913902E-2</v>
      </c>
      <c r="M287" s="3">
        <v>0.29684286530908699</v>
      </c>
      <c r="N287" s="3">
        <f t="shared" si="31"/>
        <v>2.5612811274585193E-4</v>
      </c>
      <c r="O287" s="3">
        <f t="shared" si="32"/>
        <v>8.8546335279093766E-3</v>
      </c>
      <c r="P287" s="3">
        <f t="shared" si="33"/>
        <v>8.9501449369546099E-2</v>
      </c>
    </row>
    <row r="288" spans="1:16" x14ac:dyDescent="0.55000000000000004">
      <c r="A288" s="2">
        <f t="shared" si="34"/>
        <v>277.29521260164495</v>
      </c>
      <c r="C288">
        <f t="shared" si="29"/>
        <v>0.22571835284733041</v>
      </c>
      <c r="D288">
        <f t="shared" si="30"/>
        <v>0.13067200534120071</v>
      </c>
      <c r="E288" s="3">
        <f>(M288-C288)^2</f>
        <v>1.0325333013625401E-3</v>
      </c>
      <c r="K288" s="2">
        <f t="shared" si="35"/>
        <v>277.29521260164495</v>
      </c>
      <c r="L288" s="3">
        <v>0.11891102987768699</v>
      </c>
      <c r="M288" s="3">
        <v>0.25785140905682502</v>
      </c>
      <c r="N288" s="3">
        <f t="shared" si="31"/>
        <v>1.3832054385337178E-4</v>
      </c>
      <c r="O288" s="3">
        <f t="shared" si="32"/>
        <v>1.4792524087390723E-2</v>
      </c>
      <c r="P288" s="3">
        <f t="shared" si="33"/>
        <v>6.7691796647413996E-2</v>
      </c>
    </row>
    <row r="289" spans="1:16" x14ac:dyDescent="0.55000000000000004">
      <c r="A289" s="2">
        <f t="shared" si="34"/>
        <v>278.29521260164495</v>
      </c>
      <c r="C289">
        <f t="shared" si="29"/>
        <v>0.10377833723662522</v>
      </c>
      <c r="D289">
        <f t="shared" si="30"/>
        <v>0.12111567709134431</v>
      </c>
      <c r="E289" s="3">
        <f>(M289-C289)^2</f>
        <v>2.550364189418224E-3</v>
      </c>
      <c r="K289" s="2">
        <f t="shared" si="35"/>
        <v>278.29521260164495</v>
      </c>
      <c r="L289" s="3">
        <v>0.11665448337612</v>
      </c>
      <c r="M289" s="3">
        <v>0.15427946781226901</v>
      </c>
      <c r="N289" s="3">
        <f t="shared" si="31"/>
        <v>1.9902249364756905E-5</v>
      </c>
      <c r="O289" s="3">
        <f t="shared" si="32"/>
        <v>1.4248713315161102E-2</v>
      </c>
      <c r="P289" s="3">
        <f t="shared" si="33"/>
        <v>2.4524979092285796E-2</v>
      </c>
    </row>
    <row r="290" spans="1:16" x14ac:dyDescent="0.55000000000000004">
      <c r="A290" s="2">
        <f t="shared" si="34"/>
        <v>279.29521260164495</v>
      </c>
      <c r="C290">
        <f t="shared" si="29"/>
        <v>-4.4241876863413812E-2</v>
      </c>
      <c r="D290">
        <f t="shared" si="30"/>
        <v>8.1122159512554803E-2</v>
      </c>
      <c r="E290" s="3">
        <f>(M290-C290)^2</f>
        <v>3.1707207833388765E-3</v>
      </c>
      <c r="K290" s="2">
        <f t="shared" si="35"/>
        <v>279.29521260164495</v>
      </c>
      <c r="L290" s="3">
        <v>8.5181097841126693E-2</v>
      </c>
      <c r="M290" s="3">
        <v>1.20672767737958E-2</v>
      </c>
      <c r="N290" s="3">
        <f t="shared" si="31"/>
        <v>1.6474980355149967E-5</v>
      </c>
      <c r="O290" s="3">
        <f t="shared" si="32"/>
        <v>7.7254587538117979E-3</v>
      </c>
      <c r="P290" s="3">
        <f t="shared" si="33"/>
        <v>2.0713944612695077E-4</v>
      </c>
    </row>
    <row r="291" spans="1:16" x14ac:dyDescent="0.55000000000000004">
      <c r="A291" s="2">
        <f t="shared" si="34"/>
        <v>280.29521260164495</v>
      </c>
      <c r="C291">
        <f t="shared" si="29"/>
        <v>-0.18114380789145507</v>
      </c>
      <c r="D291">
        <f t="shared" si="30"/>
        <v>2.0742094236940203E-2</v>
      </c>
      <c r="E291" s="3">
        <f>(M291-C291)^2</f>
        <v>2.3017512016855397E-3</v>
      </c>
      <c r="K291" s="2">
        <f t="shared" si="35"/>
        <v>280.29521260164495</v>
      </c>
      <c r="L291" s="3">
        <v>3.2373577926655697E-2</v>
      </c>
      <c r="M291" s="3">
        <v>-0.133167238592624</v>
      </c>
      <c r="N291" s="3">
        <f t="shared" si="31"/>
        <v>1.3529141282411759E-4</v>
      </c>
      <c r="O291" s="3">
        <f t="shared" si="32"/>
        <v>1.2311024083632807E-3</v>
      </c>
      <c r="P291" s="3">
        <f t="shared" si="33"/>
        <v>1.7119674895969172E-2</v>
      </c>
    </row>
    <row r="292" spans="1:16" x14ac:dyDescent="0.55000000000000004">
      <c r="A292" s="2">
        <f t="shared" si="34"/>
        <v>281.29521260164495</v>
      </c>
      <c r="C292">
        <f t="shared" si="29"/>
        <v>-0.27252307406746068</v>
      </c>
      <c r="D292">
        <f t="shared" si="30"/>
        <v>-4.4850599696913553E-2</v>
      </c>
      <c r="E292" s="3">
        <f>(M292-C292)^2</f>
        <v>7.5481414398885136E-4</v>
      </c>
      <c r="K292" s="2">
        <f t="shared" si="35"/>
        <v>281.29521260164495</v>
      </c>
      <c r="L292" s="3">
        <v>-2.8542105410643202E-2</v>
      </c>
      <c r="M292" s="3">
        <v>-0.245049192943949</v>
      </c>
      <c r="N292" s="3">
        <f t="shared" si="31"/>
        <v>2.659669858853127E-4</v>
      </c>
      <c r="O292" s="3">
        <f t="shared" si="32"/>
        <v>6.6711732053380995E-4</v>
      </c>
      <c r="P292" s="3">
        <f t="shared" si="33"/>
        <v>5.8915003223948728E-2</v>
      </c>
    </row>
    <row r="293" spans="1:16" x14ac:dyDescent="0.55000000000000004">
      <c r="A293" s="2">
        <f t="shared" si="34"/>
        <v>282.29521260164495</v>
      </c>
      <c r="C293">
        <f t="shared" si="29"/>
        <v>-0.29541544737294989</v>
      </c>
      <c r="D293">
        <f t="shared" si="30"/>
        <v>-9.9172034391043024E-2</v>
      </c>
      <c r="E293" s="3">
        <f>(M293-C293)^2</f>
        <v>2.0053214998422974E-8</v>
      </c>
      <c r="K293" s="2">
        <f t="shared" si="35"/>
        <v>282.29521260164495</v>
      </c>
      <c r="L293" s="3">
        <v>-8.2309241385479404E-2</v>
      </c>
      <c r="M293" s="3">
        <v>-0.29555705674763399</v>
      </c>
      <c r="N293" s="3">
        <f t="shared" si="31"/>
        <v>2.8435378794848537E-4</v>
      </c>
      <c r="O293" s="3">
        <f t="shared" si="32"/>
        <v>6.3354834737576193E-3</v>
      </c>
      <c r="P293" s="3">
        <f t="shared" si="33"/>
        <v>8.5985002117226803E-2</v>
      </c>
    </row>
    <row r="294" spans="1:16" x14ac:dyDescent="0.55000000000000004">
      <c r="A294" s="2">
        <f t="shared" si="34"/>
        <v>283.29521260164495</v>
      </c>
      <c r="C294">
        <f t="shared" si="29"/>
        <v>-0.24406791946729492</v>
      </c>
      <c r="D294">
        <f t="shared" si="30"/>
        <v>-0.12857086567505002</v>
      </c>
      <c r="E294" s="3">
        <f>(M294-C294)^2</f>
        <v>7.8248328651041809E-4</v>
      </c>
      <c r="K294" s="2">
        <f t="shared" si="35"/>
        <v>283.29521260164495</v>
      </c>
      <c r="L294" s="3">
        <v>-0.115461517245858</v>
      </c>
      <c r="M294" s="3">
        <v>-0.272040822186005</v>
      </c>
      <c r="N294" s="3">
        <f t="shared" si="31"/>
        <v>1.7185501623795933E-4</v>
      </c>
      <c r="O294" s="3">
        <f t="shared" si="32"/>
        <v>1.2712117414305189E-2</v>
      </c>
      <c r="P294" s="3">
        <f t="shared" si="33"/>
        <v>7.2746590716504106E-2</v>
      </c>
    </row>
    <row r="295" spans="1:16" x14ac:dyDescent="0.55000000000000004">
      <c r="A295" s="2">
        <f t="shared" si="34"/>
        <v>284.29521260164495</v>
      </c>
      <c r="C295">
        <f t="shared" si="29"/>
        <v>-0.13138447161840272</v>
      </c>
      <c r="D295">
        <f t="shared" si="30"/>
        <v>-0.12565896828447759</v>
      </c>
      <c r="E295" s="3">
        <f>(M295-C295)^2</f>
        <v>2.4015688718252129E-3</v>
      </c>
      <c r="K295" s="2">
        <f t="shared" si="35"/>
        <v>284.29521260164495</v>
      </c>
      <c r="L295" s="3">
        <v>-0.119695739840761</v>
      </c>
      <c r="M295" s="3">
        <v>-0.18039027608915101</v>
      </c>
      <c r="N295" s="3">
        <f t="shared" si="31"/>
        <v>3.556009347195061E-5</v>
      </c>
      <c r="O295" s="3">
        <f t="shared" si="32"/>
        <v>1.3684846535508612E-2</v>
      </c>
      <c r="P295" s="3">
        <f t="shared" si="33"/>
        <v>3.1707220088203453E-2</v>
      </c>
    </row>
    <row r="296" spans="1:16" x14ac:dyDescent="0.55000000000000004">
      <c r="A296" s="2">
        <f t="shared" si="34"/>
        <v>285.29521260164495</v>
      </c>
      <c r="C296">
        <f t="shared" si="29"/>
        <v>1.4316783120307387E-2</v>
      </c>
      <c r="D296">
        <f t="shared" si="30"/>
        <v>-9.1168121740453648E-2</v>
      </c>
      <c r="E296" s="3">
        <f>(M296-C296)^2</f>
        <v>3.3497065464705485E-3</v>
      </c>
      <c r="K296" s="2">
        <f t="shared" si="35"/>
        <v>285.29521260164495</v>
      </c>
      <c r="L296" s="3">
        <v>-9.3951421854082895E-2</v>
      </c>
      <c r="M296" s="3">
        <v>-4.3559866285740198E-2</v>
      </c>
      <c r="N296" s="3">
        <f t="shared" si="31"/>
        <v>7.7467595225285803E-6</v>
      </c>
      <c r="O296" s="3">
        <f t="shared" si="32"/>
        <v>8.3243600200351674E-3</v>
      </c>
      <c r="P296" s="3">
        <f t="shared" si="33"/>
        <v>1.7003089963908364E-3</v>
      </c>
    </row>
    <row r="297" spans="1:16" x14ac:dyDescent="0.55000000000000004">
      <c r="A297" s="2">
        <f t="shared" si="34"/>
        <v>286.29521260164495</v>
      </c>
      <c r="C297">
        <f t="shared" si="29"/>
        <v>0.15642013336902871</v>
      </c>
      <c r="D297">
        <f t="shared" si="30"/>
        <v>-3.3766109203571197E-2</v>
      </c>
      <c r="E297" s="3">
        <f>(M297-C297)^2</f>
        <v>2.7289915964842908E-3</v>
      </c>
      <c r="K297" s="2">
        <f t="shared" si="35"/>
        <v>286.29521260164495</v>
      </c>
      <c r="L297" s="3">
        <v>-4.4676387431742001E-2</v>
      </c>
      <c r="M297" s="3">
        <v>0.10418038225472601</v>
      </c>
      <c r="N297" s="3">
        <f t="shared" si="31"/>
        <v>1.1903417101609786E-4</v>
      </c>
      <c r="O297" s="3">
        <f t="shared" si="32"/>
        <v>1.76088467395192E-3</v>
      </c>
      <c r="P297" s="3">
        <f t="shared" si="33"/>
        <v>1.134340988343072E-2</v>
      </c>
    </row>
    <row r="298" spans="1:16" x14ac:dyDescent="0.55000000000000004">
      <c r="A298" s="2">
        <f t="shared" si="34"/>
        <v>287.29521260164495</v>
      </c>
      <c r="C298">
        <f t="shared" si="29"/>
        <v>0.25921404549588872</v>
      </c>
      <c r="D298">
        <f t="shared" si="30"/>
        <v>3.2121555095434802E-2</v>
      </c>
      <c r="E298" s="3">
        <f>(M298-C298)^2</f>
        <v>1.1146275149459921E-3</v>
      </c>
      <c r="K298" s="2">
        <f t="shared" si="35"/>
        <v>287.29521260164495</v>
      </c>
      <c r="L298" s="3">
        <v>1.5788125375064899E-2</v>
      </c>
      <c r="M298" s="3">
        <v>0.225828007771325</v>
      </c>
      <c r="N298" s="3">
        <f t="shared" si="31"/>
        <v>2.6678092643026284E-4</v>
      </c>
      <c r="O298" s="3">
        <f t="shared" si="32"/>
        <v>3.4230980980801395E-4</v>
      </c>
      <c r="P298" s="3">
        <f t="shared" si="33"/>
        <v>5.205382373349661E-2</v>
      </c>
    </row>
    <row r="299" spans="1:16" x14ac:dyDescent="0.55000000000000004">
      <c r="A299" s="2">
        <f t="shared" si="34"/>
        <v>288.29521260164495</v>
      </c>
      <c r="C299">
        <f t="shared" si="29"/>
        <v>0.29686571370392534</v>
      </c>
      <c r="D299">
        <f t="shared" si="30"/>
        <v>8.9936855209561295E-2</v>
      </c>
      <c r="E299" s="3">
        <f>(M299-C299)^2</f>
        <v>3.5403760192432074E-5</v>
      </c>
      <c r="K299" s="2">
        <f t="shared" si="35"/>
        <v>288.29521260164495</v>
      </c>
      <c r="L299" s="3">
        <v>7.2298404239267797E-2</v>
      </c>
      <c r="M299" s="3">
        <v>0.29091560780634401</v>
      </c>
      <c r="N299" s="3">
        <f t="shared" si="31"/>
        <v>3.1111495263144766E-4</v>
      </c>
      <c r="O299" s="3">
        <f t="shared" si="32"/>
        <v>5.6267844327302849E-3</v>
      </c>
      <c r="P299" s="3">
        <f t="shared" si="33"/>
        <v>8.5990091054941459E-2</v>
      </c>
    </row>
    <row r="300" spans="1:16" x14ac:dyDescent="0.55000000000000004">
      <c r="A300" s="2">
        <f t="shared" si="34"/>
        <v>289.29521260164495</v>
      </c>
      <c r="C300">
        <f t="shared" si="29"/>
        <v>0.25991301895685975</v>
      </c>
      <c r="D300">
        <f t="shared" si="30"/>
        <v>0.12515041494289364</v>
      </c>
      <c r="E300" s="3">
        <f>(M300-C300)^2</f>
        <v>5.3956647353606074E-4</v>
      </c>
      <c r="K300" s="2">
        <f t="shared" si="35"/>
        <v>289.29521260164495</v>
      </c>
      <c r="L300" s="3">
        <v>0.110701099255007</v>
      </c>
      <c r="M300" s="3">
        <v>0.283141589156854</v>
      </c>
      <c r="N300" s="3">
        <f t="shared" si="31"/>
        <v>2.0878272384820698E-4</v>
      </c>
      <c r="O300" s="3">
        <f t="shared" si="32"/>
        <v>1.2862869290790105E-2</v>
      </c>
      <c r="P300" s="3">
        <f t="shared" si="33"/>
        <v>8.1491209532569039E-2</v>
      </c>
    </row>
    <row r="301" spans="1:16" x14ac:dyDescent="0.55000000000000004">
      <c r="A301" s="2">
        <f t="shared" si="34"/>
        <v>290.29521260164495</v>
      </c>
      <c r="C301">
        <f t="shared" si="29"/>
        <v>0.1576424235297785</v>
      </c>
      <c r="D301">
        <f t="shared" si="30"/>
        <v>0.12891282841925919</v>
      </c>
      <c r="E301" s="3">
        <f>(M301-C301)^2</f>
        <v>2.1912303522226102E-3</v>
      </c>
      <c r="K301" s="2">
        <f t="shared" si="35"/>
        <v>290.29521260164495</v>
      </c>
      <c r="L301" s="3">
        <v>0.121378017222568</v>
      </c>
      <c r="M301" s="3">
        <v>0.204453003020131</v>
      </c>
      <c r="N301" s="3">
        <f t="shared" si="31"/>
        <v>5.6773379769782977E-5</v>
      </c>
      <c r="O301" s="3">
        <f t="shared" si="32"/>
        <v>1.5398702421791198E-2</v>
      </c>
      <c r="P301" s="3">
        <f t="shared" si="33"/>
        <v>4.2757168615222295E-2</v>
      </c>
    </row>
    <row r="302" spans="1:16" x14ac:dyDescent="0.55000000000000004">
      <c r="A302" s="2">
        <f t="shared" si="34"/>
        <v>291.29521260164495</v>
      </c>
      <c r="C302">
        <f t="shared" si="29"/>
        <v>1.5755220191324748E-2</v>
      </c>
      <c r="D302">
        <f t="shared" si="30"/>
        <v>0.10027857566911812</v>
      </c>
      <c r="E302" s="3">
        <f>(M302-C302)^2</f>
        <v>3.4577544403068066E-3</v>
      </c>
      <c r="K302" s="2">
        <f t="shared" si="35"/>
        <v>291.29521260164495</v>
      </c>
      <c r="L302" s="3">
        <v>0.10165505780218299</v>
      </c>
      <c r="M302" s="3">
        <v>7.4557893942667097E-2</v>
      </c>
      <c r="N302" s="3">
        <f t="shared" si="31"/>
        <v>1.8947030626468335E-6</v>
      </c>
      <c r="O302" s="3">
        <f t="shared" si="32"/>
        <v>1.0892793986508244E-2</v>
      </c>
      <c r="P302" s="3">
        <f t="shared" si="33"/>
        <v>5.9109890787319066E-3</v>
      </c>
    </row>
    <row r="303" spans="1:16" x14ac:dyDescent="0.55000000000000004">
      <c r="A303" s="2">
        <f t="shared" si="34"/>
        <v>292.29521260164495</v>
      </c>
      <c r="C303">
        <f t="shared" si="29"/>
        <v>-0.13009137660798345</v>
      </c>
      <c r="D303">
        <f t="shared" si="30"/>
        <v>4.6443638196923695E-2</v>
      </c>
      <c r="E303" s="3">
        <f>(M303-C303)^2</f>
        <v>3.1450420424655127E-3</v>
      </c>
      <c r="K303" s="2">
        <f t="shared" si="35"/>
        <v>292.29521260164495</v>
      </c>
      <c r="L303" s="3">
        <v>5.6471958533046498E-2</v>
      </c>
      <c r="M303" s="3">
        <v>-7.4010702196333295E-2</v>
      </c>
      <c r="N303" s="3">
        <f t="shared" si="31"/>
        <v>1.0056720876389418E-4</v>
      </c>
      <c r="O303" s="3">
        <f t="shared" si="32"/>
        <v>3.5029174406448114E-3</v>
      </c>
      <c r="P303" s="3">
        <f t="shared" si="33"/>
        <v>5.1388308572116884E-3</v>
      </c>
    </row>
    <row r="304" spans="1:16" x14ac:dyDescent="0.55000000000000004">
      <c r="A304" s="2">
        <f t="shared" si="34"/>
        <v>293.29521260164495</v>
      </c>
      <c r="C304">
        <f t="shared" si="29"/>
        <v>-0.24324513004488529</v>
      </c>
      <c r="D304">
        <f t="shared" si="30"/>
        <v>-1.9062899871271508E-2</v>
      </c>
      <c r="E304" s="3">
        <f>(M304-C304)^2</f>
        <v>1.5368180675274506E-3</v>
      </c>
      <c r="K304" s="2">
        <f t="shared" si="35"/>
        <v>293.29521260164495</v>
      </c>
      <c r="L304" s="3">
        <v>-2.8548930772891602E-3</v>
      </c>
      <c r="M304" s="3">
        <v>-0.20404285884119799</v>
      </c>
      <c r="N304" s="3">
        <f t="shared" si="31"/>
        <v>2.6269948423377799E-4</v>
      </c>
      <c r="O304" s="3">
        <f t="shared" si="32"/>
        <v>1.99945373890541E-8</v>
      </c>
      <c r="P304" s="3">
        <f t="shared" si="33"/>
        <v>4.0690069131524627E-2</v>
      </c>
    </row>
    <row r="305" spans="1:16" x14ac:dyDescent="0.55000000000000004">
      <c r="A305" s="2">
        <f t="shared" si="34"/>
        <v>294.29521260164495</v>
      </c>
      <c r="C305">
        <f t="shared" si="29"/>
        <v>-0.29526973608880219</v>
      </c>
      <c r="D305">
        <f t="shared" si="30"/>
        <v>-7.9778802189619025E-2</v>
      </c>
      <c r="E305" s="3">
        <f>(M305-C305)^2</f>
        <v>1.5125360377136972E-4</v>
      </c>
      <c r="K305" s="2">
        <f t="shared" si="35"/>
        <v>294.29521260164495</v>
      </c>
      <c r="L305" s="3">
        <v>-6.1466719005946802E-2</v>
      </c>
      <c r="M305" s="3">
        <v>-0.28297121569928502</v>
      </c>
      <c r="N305" s="3">
        <f t="shared" si="31"/>
        <v>3.3533239052573104E-4</v>
      </c>
      <c r="O305" s="3">
        <f t="shared" si="32"/>
        <v>3.4519417969335431E-3</v>
      </c>
      <c r="P305" s="3">
        <f t="shared" si="33"/>
        <v>7.8762262986640977E-2</v>
      </c>
    </row>
    <row r="306" spans="1:16" x14ac:dyDescent="0.55000000000000004">
      <c r="A306" s="2">
        <f t="shared" si="34"/>
        <v>295.29521260164495</v>
      </c>
      <c r="C306">
        <f t="shared" si="29"/>
        <v>-0.2730910591534132</v>
      </c>
      <c r="D306">
        <f t="shared" si="30"/>
        <v>-0.1204457515978543</v>
      </c>
      <c r="E306" s="3">
        <f>(M306-C306)^2</f>
        <v>3.2172222962329258E-4</v>
      </c>
      <c r="K306" s="2">
        <f t="shared" si="35"/>
        <v>295.29521260164495</v>
      </c>
      <c r="L306" s="3">
        <v>-0.104683823847723</v>
      </c>
      <c r="M306" s="3">
        <v>-0.29102767615950698</v>
      </c>
      <c r="N306" s="3">
        <f t="shared" si="31"/>
        <v>2.4843836640035913E-4</v>
      </c>
      <c r="O306" s="3">
        <f t="shared" si="32"/>
        <v>1.0397948773811659E-2</v>
      </c>
      <c r="P306" s="3">
        <f t="shared" si="33"/>
        <v>8.3349198805759916E-2</v>
      </c>
    </row>
    <row r="307" spans="1:16" x14ac:dyDescent="0.55000000000000004">
      <c r="A307" s="2">
        <f t="shared" si="34"/>
        <v>296.29521260164495</v>
      </c>
      <c r="C307">
        <f t="shared" si="29"/>
        <v>-0.1822827508514557</v>
      </c>
      <c r="D307">
        <f t="shared" si="30"/>
        <v>-0.13084386848752996</v>
      </c>
      <c r="E307" s="3">
        <f>(M307-C307)^2</f>
        <v>1.9282372976051477E-3</v>
      </c>
      <c r="K307" s="2">
        <f t="shared" si="35"/>
        <v>296.29521260164495</v>
      </c>
      <c r="L307" s="3">
        <v>-0.121682215595542</v>
      </c>
      <c r="M307" s="3">
        <v>-0.22619444972095001</v>
      </c>
      <c r="N307" s="3">
        <f t="shared" si="31"/>
        <v>8.3935883713271385E-5</v>
      </c>
      <c r="O307" s="3">
        <f t="shared" si="32"/>
        <v>1.41535574234153E-2</v>
      </c>
      <c r="P307" s="3">
        <f t="shared" si="33"/>
        <v>5.0117502280287031E-2</v>
      </c>
    </row>
    <row r="308" spans="1:16" x14ac:dyDescent="0.55000000000000004">
      <c r="A308" s="2">
        <f t="shared" si="34"/>
        <v>297.29521260164495</v>
      </c>
      <c r="C308">
        <f t="shared" si="29"/>
        <v>-4.5665553623574523E-2</v>
      </c>
      <c r="D308">
        <f t="shared" si="30"/>
        <v>-0.10836003571282321</v>
      </c>
      <c r="E308" s="3">
        <f>(M308-C308)^2</f>
        <v>3.4861781733614475E-3</v>
      </c>
      <c r="K308" s="2">
        <f t="shared" si="35"/>
        <v>297.29521260164495</v>
      </c>
      <c r="L308" s="3">
        <v>-0.108204541585794</v>
      </c>
      <c r="M308" s="3">
        <v>-0.10470942014128699</v>
      </c>
      <c r="N308" s="3">
        <f t="shared" si="31"/>
        <v>2.4178423540576909E-8</v>
      </c>
      <c r="O308" s="3">
        <f t="shared" si="32"/>
        <v>1.1128361746179998E-2</v>
      </c>
      <c r="P308" s="3">
        <f t="shared" si="33"/>
        <v>1.0482556573273282E-2</v>
      </c>
    </row>
    <row r="309" spans="1:16" x14ac:dyDescent="0.55000000000000004">
      <c r="A309" s="2">
        <f t="shared" si="34"/>
        <v>298.29521260164495</v>
      </c>
      <c r="C309">
        <f t="shared" si="29"/>
        <v>0.10242770628117341</v>
      </c>
      <c r="D309">
        <f t="shared" si="30"/>
        <v>-5.8644592614095256E-2</v>
      </c>
      <c r="E309" s="3">
        <f>(M309-C309)^2</f>
        <v>3.5315651197441607E-3</v>
      </c>
      <c r="K309" s="2">
        <f t="shared" si="35"/>
        <v>298.29521260164495</v>
      </c>
      <c r="L309" s="3">
        <v>-6.7626368883641E-2</v>
      </c>
      <c r="M309" s="3">
        <v>4.3000733282844102E-2</v>
      </c>
      <c r="N309" s="3">
        <f t="shared" si="31"/>
        <v>8.0672304956175061E-5</v>
      </c>
      <c r="O309" s="3">
        <f t="shared" si="32"/>
        <v>4.2136817105124843E-3</v>
      </c>
      <c r="P309" s="3">
        <f t="shared" si="33"/>
        <v>2.0544278148545941E-3</v>
      </c>
    </row>
    <row r="310" spans="1:16" x14ac:dyDescent="0.55000000000000004">
      <c r="A310" s="2">
        <f t="shared" si="34"/>
        <v>299.29521260164495</v>
      </c>
      <c r="C310">
        <f t="shared" si="29"/>
        <v>0.22478019039635844</v>
      </c>
      <c r="D310">
        <f t="shared" si="30"/>
        <v>5.8086334981964733E-3</v>
      </c>
      <c r="E310" s="3">
        <f>(M310-C310)^2</f>
        <v>2.0105452562443307E-3</v>
      </c>
      <c r="K310" s="2">
        <f t="shared" si="35"/>
        <v>299.29521260164495</v>
      </c>
      <c r="L310" s="3">
        <v>-1.01107525710447E-2</v>
      </c>
      <c r="M310" s="3">
        <v>0.17994108629910499</v>
      </c>
      <c r="N310" s="3">
        <f t="shared" si="31"/>
        <v>2.5342685282154993E-4</v>
      </c>
      <c r="O310" s="3">
        <f t="shared" si="32"/>
        <v>5.4719478223518107E-5</v>
      </c>
      <c r="P310" s="3">
        <f t="shared" si="33"/>
        <v>3.3220949205177777E-2</v>
      </c>
    </row>
    <row r="311" spans="1:16" x14ac:dyDescent="0.55000000000000004">
      <c r="A311" s="2">
        <f t="shared" si="34"/>
        <v>300.29521260164495</v>
      </c>
      <c r="C311">
        <f t="shared" si="29"/>
        <v>0.29064389141761449</v>
      </c>
      <c r="D311">
        <f t="shared" si="30"/>
        <v>6.8802110701242855E-2</v>
      </c>
      <c r="E311" s="3">
        <f>(M311-C311)^2</f>
        <v>3.5456187415950193E-4</v>
      </c>
      <c r="K311" s="2">
        <f t="shared" si="35"/>
        <v>300.29521260164495</v>
      </c>
      <c r="L311" s="3">
        <v>4.9937164445524901E-2</v>
      </c>
      <c r="M311" s="3">
        <v>0.27181407797829699</v>
      </c>
      <c r="N311" s="3">
        <f t="shared" si="31"/>
        <v>3.5588619723112686E-4</v>
      </c>
      <c r="O311" s="3">
        <f t="shared" si="32"/>
        <v>2.7720915225938987E-3</v>
      </c>
      <c r="P311" s="3">
        <f t="shared" si="33"/>
        <v>7.5152268653700713E-2</v>
      </c>
    </row>
    <row r="312" spans="1:16" x14ac:dyDescent="0.55000000000000004">
      <c r="A312" s="2">
        <f t="shared" si="34"/>
        <v>301.29521260164495</v>
      </c>
      <c r="C312">
        <f t="shared" si="29"/>
        <v>0.28346681553180836</v>
      </c>
      <c r="D312">
        <f t="shared" si="30"/>
        <v>0.11450515185227624</v>
      </c>
      <c r="E312" s="3">
        <f>(M312-C312)^2</f>
        <v>1.4744594246124472E-4</v>
      </c>
      <c r="K312" s="2">
        <f t="shared" si="35"/>
        <v>301.29521260164495</v>
      </c>
      <c r="L312" s="3">
        <v>9.7478008839035304E-2</v>
      </c>
      <c r="M312" s="3">
        <v>0.29560954761570302</v>
      </c>
      <c r="N312" s="3">
        <f t="shared" si="31"/>
        <v>2.8992359919335946E-4</v>
      </c>
      <c r="O312" s="3">
        <f t="shared" si="32"/>
        <v>1.0038336647132454E-2</v>
      </c>
      <c r="P312" s="3">
        <f t="shared" si="33"/>
        <v>8.8765032243357495E-2</v>
      </c>
    </row>
    <row r="313" spans="1:16" x14ac:dyDescent="0.55000000000000004">
      <c r="A313" s="2">
        <f t="shared" si="34"/>
        <v>302.29521260164495</v>
      </c>
      <c r="C313">
        <f t="shared" si="29"/>
        <v>0.20505261048141743</v>
      </c>
      <c r="D313">
        <f t="shared" si="30"/>
        <v>0.13143227340507471</v>
      </c>
      <c r="E313" s="3">
        <f>(M313-C313)^2</f>
        <v>1.6253122663514774E-3</v>
      </c>
      <c r="K313" s="2">
        <f t="shared" si="35"/>
        <v>302.29521260164495</v>
      </c>
      <c r="L313" s="3">
        <v>0.120604881209144</v>
      </c>
      <c r="M313" s="3">
        <v>0.24536777222425901</v>
      </c>
      <c r="N313" s="3">
        <f t="shared" si="31"/>
        <v>1.1723242176450119E-4</v>
      </c>
      <c r="O313" s="3">
        <f t="shared" si="32"/>
        <v>1.5207420933097444E-2</v>
      </c>
      <c r="P313" s="3">
        <f t="shared" si="33"/>
        <v>6.1351740655207779E-2</v>
      </c>
    </row>
    <row r="314" spans="1:16" x14ac:dyDescent="0.55000000000000004">
      <c r="A314" s="2">
        <f t="shared" si="34"/>
        <v>303.29521260164495</v>
      </c>
      <c r="C314">
        <f t="shared" si="29"/>
        <v>7.5107296680270802E-2</v>
      </c>
      <c r="D314">
        <f t="shared" si="30"/>
        <v>0.11532957515555597</v>
      </c>
      <c r="E314" s="3">
        <f>(M314-C314)^2</f>
        <v>3.4298380769566001E-3</v>
      </c>
      <c r="K314" s="2">
        <f t="shared" si="35"/>
        <v>303.29521260164495</v>
      </c>
      <c r="L314" s="3">
        <v>0.11352551290205699</v>
      </c>
      <c r="M314" s="3">
        <v>0.13367211612809801</v>
      </c>
      <c r="N314" s="3">
        <f t="shared" si="31"/>
        <v>3.2546406144998209E-6</v>
      </c>
      <c r="O314" s="3">
        <f t="shared" si="32"/>
        <v>1.3511506036422592E-2</v>
      </c>
      <c r="P314" s="3">
        <f t="shared" si="33"/>
        <v>1.8495232749344802E-2</v>
      </c>
    </row>
    <row r="315" spans="1:16" x14ac:dyDescent="0.55000000000000004">
      <c r="A315" s="2">
        <f t="shared" si="34"/>
        <v>304.29521260164495</v>
      </c>
      <c r="C315">
        <f t="shared" si="29"/>
        <v>-7.3712989081085908E-2</v>
      </c>
      <c r="D315">
        <f t="shared" si="30"/>
        <v>7.0243774152232777E-2</v>
      </c>
      <c r="E315" s="3">
        <f>(M315-C315)^2</f>
        <v>3.8701386443195708E-3</v>
      </c>
      <c r="K315" s="2">
        <f t="shared" si="35"/>
        <v>304.29521260164495</v>
      </c>
      <c r="L315" s="3">
        <v>7.8012975627497899E-2</v>
      </c>
      <c r="M315" s="3">
        <v>-1.15025506939505E-2</v>
      </c>
      <c r="N315" s="3">
        <f t="shared" si="31"/>
        <v>6.0360491563261753E-5</v>
      </c>
      <c r="O315" s="3">
        <f t="shared" si="32"/>
        <v>6.5167624199110024E-3</v>
      </c>
      <c r="P315" s="3">
        <f t="shared" si="33"/>
        <v>8.4226279121153575E-5</v>
      </c>
    </row>
    <row r="316" spans="1:16" x14ac:dyDescent="0.55000000000000004">
      <c r="A316" s="2">
        <f t="shared" si="34"/>
        <v>305.29521260164495</v>
      </c>
      <c r="C316">
        <f t="shared" si="29"/>
        <v>-0.20400870181817835</v>
      </c>
      <c r="D316">
        <f t="shared" si="30"/>
        <v>7.5052373148996442E-3</v>
      </c>
      <c r="E316" s="3">
        <f>(M316-C316)^2</f>
        <v>2.5212820488084214E-3</v>
      </c>
      <c r="K316" s="2">
        <f t="shared" si="35"/>
        <v>305.29521260164495</v>
      </c>
      <c r="L316" s="3">
        <v>2.2961604649665599E-2</v>
      </c>
      <c r="M316" s="3">
        <v>-0.15379633233805501</v>
      </c>
      <c r="N316" s="3">
        <f t="shared" si="31"/>
        <v>2.3889929118722002E-4</v>
      </c>
      <c r="O316" s="3">
        <f t="shared" si="32"/>
        <v>6.5921053844841739E-4</v>
      </c>
      <c r="P316" s="3">
        <f t="shared" si="33"/>
        <v>2.2943545414226701E-2</v>
      </c>
    </row>
    <row r="317" spans="1:16" x14ac:dyDescent="0.55000000000000004">
      <c r="A317" s="2">
        <f t="shared" si="34"/>
        <v>306.29521260164495</v>
      </c>
      <c r="C317">
        <f t="shared" si="29"/>
        <v>-0.28303564711645907</v>
      </c>
      <c r="D317">
        <f t="shared" si="30"/>
        <v>-5.7119416452943737E-2</v>
      </c>
      <c r="E317" s="3">
        <f>(M317-C317)^2</f>
        <v>6.4845495177218507E-4</v>
      </c>
      <c r="K317" s="2">
        <f t="shared" si="35"/>
        <v>306.29521260164495</v>
      </c>
      <c r="L317" s="3">
        <v>-3.7840642656129103E-2</v>
      </c>
      <c r="M317" s="3">
        <v>-0.257570868464914</v>
      </c>
      <c r="N317" s="3">
        <f t="shared" si="31"/>
        <v>3.7167111910874653E-4</v>
      </c>
      <c r="O317" s="3">
        <f t="shared" si="32"/>
        <v>1.2339167809704455E-3</v>
      </c>
      <c r="P317" s="3">
        <f t="shared" si="33"/>
        <v>6.5150421172626941E-2</v>
      </c>
    </row>
    <row r="318" spans="1:16" x14ac:dyDescent="0.55000000000000004">
      <c r="A318" s="2">
        <f t="shared" si="34"/>
        <v>307.29521260164495</v>
      </c>
      <c r="C318">
        <f t="shared" si="29"/>
        <v>-0.29093381879095709</v>
      </c>
      <c r="D318">
        <f t="shared" si="30"/>
        <v>-0.10738957429846607</v>
      </c>
      <c r="E318" s="3">
        <f>(M318-C318)^2</f>
        <v>3.4826096353688728E-5</v>
      </c>
      <c r="K318" s="2">
        <f t="shared" si="35"/>
        <v>307.29521260164495</v>
      </c>
      <c r="L318" s="3">
        <v>-8.9165466262391802E-2</v>
      </c>
      <c r="M318" s="3">
        <v>-0.29683518273107201</v>
      </c>
      <c r="N318" s="3">
        <f t="shared" si="31"/>
        <v>3.3211811371050684E-4</v>
      </c>
      <c r="O318" s="3">
        <f t="shared" si="32"/>
        <v>7.4739440206108825E-3</v>
      </c>
      <c r="P318" s="3">
        <f t="shared" si="33"/>
        <v>8.6736210583850434E-2</v>
      </c>
    </row>
    <row r="319" spans="1:16" x14ac:dyDescent="0.55000000000000004">
      <c r="A319" s="2">
        <f t="shared" si="34"/>
        <v>308.29521260164495</v>
      </c>
      <c r="C319">
        <f t="shared" si="29"/>
        <v>-0.22571835284732986</v>
      </c>
      <c r="D319">
        <f t="shared" si="30"/>
        <v>-0.13067200534120077</v>
      </c>
      <c r="E319" s="3">
        <f>(M319-C319)^2</f>
        <v>1.2986604105381268E-3</v>
      </c>
      <c r="K319" s="2">
        <f t="shared" si="35"/>
        <v>308.29521260164495</v>
      </c>
      <c r="L319" s="3">
        <v>-0.118158245700844</v>
      </c>
      <c r="M319" s="3">
        <v>-0.26175528405044601</v>
      </c>
      <c r="N319" s="3">
        <f t="shared" si="31"/>
        <v>1.5659418033662191E-4</v>
      </c>
      <c r="O319" s="3">
        <f t="shared" si="32"/>
        <v>1.3327491379714449E-2</v>
      </c>
      <c r="P319" s="3">
        <f t="shared" si="33"/>
        <v>6.7304039558906903E-2</v>
      </c>
    </row>
    <row r="320" spans="1:16" x14ac:dyDescent="0.55000000000000004">
      <c r="A320" s="2">
        <f t="shared" si="34"/>
        <v>309.29521260164495</v>
      </c>
      <c r="C320">
        <f t="shared" si="29"/>
        <v>-0.10377833723663231</v>
      </c>
      <c r="D320">
        <f t="shared" si="30"/>
        <v>-0.1211156770913456</v>
      </c>
      <c r="E320" s="3">
        <f>(M320-C320)^2</f>
        <v>3.2877395256589348E-3</v>
      </c>
      <c r="K320" s="2">
        <f t="shared" si="35"/>
        <v>309.29521260164495</v>
      </c>
      <c r="L320" s="3">
        <v>-0.117557559502979</v>
      </c>
      <c r="M320" s="3">
        <v>-0.16111715066749199</v>
      </c>
      <c r="N320" s="3">
        <f t="shared" si="31"/>
        <v>1.2660200772643784E-5</v>
      </c>
      <c r="O320" s="3">
        <f t="shared" si="32"/>
        <v>1.3189160062136128E-2</v>
      </c>
      <c r="P320" s="3">
        <f t="shared" si="33"/>
        <v>2.5214927084147281E-2</v>
      </c>
    </row>
    <row r="321" spans="1:16" x14ac:dyDescent="0.55000000000000004">
      <c r="A321" s="2">
        <f t="shared" si="34"/>
        <v>310.29521260164495</v>
      </c>
      <c r="C321">
        <f t="shared" si="29"/>
        <v>4.4241876863414679E-2</v>
      </c>
      <c r="D321">
        <f t="shared" si="30"/>
        <v>-8.1122159512554498E-2</v>
      </c>
      <c r="E321" s="3">
        <f>(M321-C321)^2</f>
        <v>4.1432528466751745E-3</v>
      </c>
      <c r="K321" s="2">
        <f t="shared" si="35"/>
        <v>310.29521260164495</v>
      </c>
      <c r="L321" s="3">
        <v>-8.7513853253439106E-2</v>
      </c>
      <c r="M321" s="3">
        <v>-2.0126227401626201E-2</v>
      </c>
      <c r="N321" s="3">
        <f t="shared" si="31"/>
        <v>4.0853748877263468E-5</v>
      </c>
      <c r="O321" s="3">
        <f t="shared" si="32"/>
        <v>7.1911014322738297E-3</v>
      </c>
      <c r="P321" s="3">
        <f t="shared" si="33"/>
        <v>3.168814516263241E-4</v>
      </c>
    </row>
    <row r="322" spans="1:16" x14ac:dyDescent="0.55000000000000004">
      <c r="A322" s="2">
        <f t="shared" si="34"/>
        <v>311.29521260164495</v>
      </c>
      <c r="C322">
        <f t="shared" si="29"/>
        <v>0.18114380789145576</v>
      </c>
      <c r="D322">
        <f t="shared" si="30"/>
        <v>-2.0742094236939818E-2</v>
      </c>
      <c r="E322" s="3">
        <f>(M322-C322)^2</f>
        <v>3.0512779091822952E-3</v>
      </c>
      <c r="K322" s="2">
        <f t="shared" si="35"/>
        <v>311.29521260164495</v>
      </c>
      <c r="L322" s="3">
        <v>-3.5551759560043798E-2</v>
      </c>
      <c r="M322" s="3">
        <v>0.125905434371028</v>
      </c>
      <c r="N322" s="3">
        <f t="shared" si="31"/>
        <v>2.1932618698234854E-4</v>
      </c>
      <c r="O322" s="3">
        <f t="shared" si="32"/>
        <v>1.0783518796823597E-3</v>
      </c>
      <c r="P322" s="3">
        <f t="shared" si="33"/>
        <v>1.6443060473506965E-2</v>
      </c>
    </row>
    <row r="323" spans="1:16" x14ac:dyDescent="0.55000000000000004">
      <c r="A323" s="2">
        <f t="shared" si="34"/>
        <v>312.29521260164495</v>
      </c>
      <c r="C323">
        <f t="shared" si="29"/>
        <v>0.27252307406745768</v>
      </c>
      <c r="D323">
        <f t="shared" si="30"/>
        <v>4.4850599696910409E-2</v>
      </c>
      <c r="E323" s="3">
        <f>(M323-C323)^2</f>
        <v>1.0316799475030608E-3</v>
      </c>
      <c r="K323" s="2">
        <f t="shared" si="35"/>
        <v>312.29521260164495</v>
      </c>
      <c r="L323" s="3">
        <v>2.53144928622689E-2</v>
      </c>
      <c r="M323" s="3">
        <v>0.240403299044848</v>
      </c>
      <c r="N323" s="3">
        <f t="shared" si="31"/>
        <v>3.8165947025452668E-4</v>
      </c>
      <c r="O323" s="3">
        <f t="shared" si="32"/>
        <v>7.8556788138015152E-4</v>
      </c>
      <c r="P323" s="3">
        <f t="shared" si="33"/>
        <v>5.8917057774073696E-2</v>
      </c>
    </row>
    <row r="324" spans="1:16" x14ac:dyDescent="0.55000000000000004">
      <c r="A324" s="2">
        <f t="shared" si="34"/>
        <v>313.29521260164495</v>
      </c>
      <c r="C324">
        <f t="shared" si="29"/>
        <v>0.29541544737294978</v>
      </c>
      <c r="D324">
        <f t="shared" si="30"/>
        <v>9.9172034391043273E-2</v>
      </c>
      <c r="E324" s="3">
        <f>(M324-C324)^2</f>
        <v>5.253078659450981E-7</v>
      </c>
      <c r="K324" s="2">
        <f t="shared" si="35"/>
        <v>313.29521260164495</v>
      </c>
      <c r="L324" s="3">
        <v>7.9840573507513807E-2</v>
      </c>
      <c r="M324" s="3">
        <v>0.294690666119091</v>
      </c>
      <c r="N324" s="3">
        <f t="shared" si="31"/>
        <v>3.7370537989142984E-4</v>
      </c>
      <c r="O324" s="3">
        <f t="shared" si="32"/>
        <v>6.8151735725914082E-3</v>
      </c>
      <c r="P324" s="3">
        <f t="shared" si="33"/>
        <v>8.8218343384646861E-2</v>
      </c>
    </row>
    <row r="325" spans="1:16" x14ac:dyDescent="0.55000000000000004">
      <c r="A325" s="2">
        <f t="shared" si="34"/>
        <v>314.29521260164495</v>
      </c>
      <c r="C325">
        <f t="shared" si="29"/>
        <v>0.24406791946729442</v>
      </c>
      <c r="D325">
        <f t="shared" si="30"/>
        <v>0.12857086567505011</v>
      </c>
      <c r="E325" s="3">
        <f>(M325-C325)^2</f>
        <v>9.6739712334052512E-4</v>
      </c>
      <c r="K325" s="2">
        <f t="shared" si="35"/>
        <v>314.29521260164495</v>
      </c>
      <c r="L325" s="3">
        <v>0.114370087222842</v>
      </c>
      <c r="M325" s="3">
        <v>0.27517092773563601</v>
      </c>
      <c r="N325" s="3">
        <f t="shared" si="31"/>
        <v>2.0166210864869792E-4</v>
      </c>
      <c r="O325" s="3">
        <f t="shared" si="32"/>
        <v>1.3708564297804695E-2</v>
      </c>
      <c r="P325" s="3">
        <f t="shared" si="33"/>
        <v>7.7004024912192048E-2</v>
      </c>
    </row>
    <row r="326" spans="1:16" x14ac:dyDescent="0.55000000000000004">
      <c r="A326" s="2">
        <f t="shared" si="34"/>
        <v>315.29521260164495</v>
      </c>
      <c r="C326">
        <f t="shared" si="29"/>
        <v>0.13138447161840192</v>
      </c>
      <c r="D326">
        <f t="shared" si="30"/>
        <v>0.12565896828447748</v>
      </c>
      <c r="E326" s="3">
        <f>(M326-C326)^2</f>
        <v>3.0634511217362591E-3</v>
      </c>
      <c r="K326" s="2">
        <f t="shared" si="35"/>
        <v>315.29521260164495</v>
      </c>
      <c r="L326" s="3">
        <v>0.120254903092698</v>
      </c>
      <c r="M326" s="3">
        <v>0.18673292346428699</v>
      </c>
      <c r="N326" s="3">
        <f t="shared" si="31"/>
        <v>2.9203920597002595E-5</v>
      </c>
      <c r="O326" s="3">
        <f t="shared" si="32"/>
        <v>1.5121225954496616E-2</v>
      </c>
      <c r="P326" s="3">
        <f t="shared" si="33"/>
        <v>3.5742922271710817E-2</v>
      </c>
    </row>
    <row r="327" spans="1:16" x14ac:dyDescent="0.55000000000000004">
      <c r="A327" s="2">
        <f t="shared" si="34"/>
        <v>316.29521260164495</v>
      </c>
      <c r="C327">
        <f t="shared" ref="C327:C390" si="36">$B$2*EXP(-C$4*((PI()/($B$1*$B$3)))^0.5)*SIN(2*PI()*$A327/$B$3-C$4*SQRT(PI()/($B$1*$B$3)))</f>
        <v>-1.4316783120308258E-2</v>
      </c>
      <c r="D327">
        <f t="shared" ref="D327:D390" si="37">$B$2*EXP(-D$4*((PI()/($B$1*$B$3)))^0.5)*SIN(2*PI()*$A327/$B$3-D$4*SQRT(PI()/($B$1*$B$3)))</f>
        <v>9.116812174045337E-2</v>
      </c>
      <c r="E327" s="3">
        <f>(M327-C327)^2</f>
        <v>4.3353379458025117E-3</v>
      </c>
      <c r="K327" s="2">
        <f t="shared" si="35"/>
        <v>316.29521260164495</v>
      </c>
      <c r="L327" s="3">
        <v>9.6021132475729104E-2</v>
      </c>
      <c r="M327" s="3">
        <v>5.1526500104349601E-2</v>
      </c>
      <c r="N327" s="3">
        <f t="shared" ref="N327:N369" si="38">(L327-D327)^2</f>
        <v>2.355171319670152E-5</v>
      </c>
      <c r="O327" s="3">
        <f t="shared" ref="O327:O390" si="39">(L327-$J$1)^2</f>
        <v>9.7485258799272605E-3</v>
      </c>
      <c r="P327" s="3">
        <f t="shared" ref="P327:P390" si="40">(M327-$J$2)^2</f>
        <v>2.8999908561250466E-3</v>
      </c>
    </row>
    <row r="328" spans="1:16" x14ac:dyDescent="0.55000000000000004">
      <c r="A328" s="2">
        <f t="shared" si="34"/>
        <v>317.29521260164495</v>
      </c>
      <c r="C328">
        <f t="shared" si="36"/>
        <v>-0.15642013336902943</v>
      </c>
      <c r="D328">
        <f t="shared" si="37"/>
        <v>3.3766109203570822E-2</v>
      </c>
      <c r="E328" s="3">
        <f>(M328-C328)^2</f>
        <v>3.5802366209090109E-3</v>
      </c>
      <c r="K328" s="2">
        <f t="shared" si="35"/>
        <v>317.29521260164495</v>
      </c>
      <c r="L328" s="3">
        <v>4.7738273558353597E-2</v>
      </c>
      <c r="M328" s="3">
        <v>-9.6585054853922506E-2</v>
      </c>
      <c r="N328" s="3">
        <f t="shared" si="38"/>
        <v>1.9522137675706235E-4</v>
      </c>
      <c r="O328" s="3">
        <f t="shared" si="39"/>
        <v>2.5453805506454258E-3</v>
      </c>
      <c r="P328" s="3">
        <f t="shared" si="40"/>
        <v>8.8849460514480675E-3</v>
      </c>
    </row>
    <row r="329" spans="1:16" x14ac:dyDescent="0.55000000000000004">
      <c r="A329" s="2">
        <f t="shared" si="34"/>
        <v>318.29521260164495</v>
      </c>
      <c r="C329">
        <f t="shared" si="36"/>
        <v>-0.25921404549588917</v>
      </c>
      <c r="D329">
        <f t="shared" si="37"/>
        <v>-3.2121555095435177E-2</v>
      </c>
      <c r="E329" s="3">
        <f>(M329-C329)^2</f>
        <v>1.4982908268201009E-3</v>
      </c>
      <c r="K329" s="2">
        <f t="shared" si="35"/>
        <v>318.29521260164495</v>
      </c>
      <c r="L329" s="3">
        <v>-1.2500932118460499E-2</v>
      </c>
      <c r="M329" s="3">
        <v>-0.220506283653849</v>
      </c>
      <c r="N329" s="3">
        <f t="shared" si="38"/>
        <v>3.8496884600458672E-4</v>
      </c>
      <c r="O329" s="3">
        <f t="shared" si="39"/>
        <v>9.5794002950132649E-5</v>
      </c>
      <c r="P329" s="3">
        <f t="shared" si="40"/>
        <v>4.7603045016251955E-2</v>
      </c>
    </row>
    <row r="330" spans="1:16" x14ac:dyDescent="0.55000000000000004">
      <c r="A330" s="2">
        <f t="shared" si="34"/>
        <v>319.29521260164495</v>
      </c>
      <c r="C330">
        <f t="shared" si="36"/>
        <v>-0.29686571370392534</v>
      </c>
      <c r="D330">
        <f t="shared" si="37"/>
        <v>-8.9936855209561573E-2</v>
      </c>
      <c r="E330" s="3">
        <f>(M330-C330)^2</f>
        <v>5.8757865240566423E-5</v>
      </c>
      <c r="K330" s="2">
        <f t="shared" si="35"/>
        <v>319.29521260164495</v>
      </c>
      <c r="L330" s="3">
        <v>-6.9609201796053496E-2</v>
      </c>
      <c r="M330" s="3">
        <v>-0.28920034579099602</v>
      </c>
      <c r="N330" s="3">
        <f t="shared" si="38"/>
        <v>4.1321349329970653E-4</v>
      </c>
      <c r="O330" s="3">
        <f t="shared" si="39"/>
        <v>4.4750361181439781E-3</v>
      </c>
      <c r="P330" s="3">
        <f t="shared" si="40"/>
        <v>8.2297427837295087E-2</v>
      </c>
    </row>
    <row r="331" spans="1:16" x14ac:dyDescent="0.55000000000000004">
      <c r="A331" s="2">
        <f t="shared" si="34"/>
        <v>320.29521260164495</v>
      </c>
      <c r="C331">
        <f t="shared" si="36"/>
        <v>-0.25991301895685931</v>
      </c>
      <c r="D331">
        <f t="shared" si="37"/>
        <v>-0.12515041494289375</v>
      </c>
      <c r="E331" s="3">
        <f>(M331-C331)^2</f>
        <v>6.5277022048983743E-4</v>
      </c>
      <c r="K331" s="2">
        <f t="shared" si="35"/>
        <v>320.29521260164495</v>
      </c>
      <c r="L331" s="3">
        <v>-0.109283415059687</v>
      </c>
      <c r="M331" s="3">
        <v>-0.28546238725609202</v>
      </c>
      <c r="N331" s="3">
        <f t="shared" si="38"/>
        <v>2.5176168529368305E-4</v>
      </c>
      <c r="O331" s="3">
        <f t="shared" si="39"/>
        <v>1.135714870649605E-2</v>
      </c>
      <c r="P331" s="3">
        <f t="shared" si="40"/>
        <v>8.016674434829027E-2</v>
      </c>
    </row>
    <row r="332" spans="1:16" x14ac:dyDescent="0.55000000000000004">
      <c r="A332" s="2">
        <f t="shared" ref="A332:A395" si="41">K332</f>
        <v>321.29521260164495</v>
      </c>
      <c r="C332">
        <f t="shared" si="36"/>
        <v>-0.15764242352977778</v>
      </c>
      <c r="D332">
        <f t="shared" si="37"/>
        <v>-0.12891282841925911</v>
      </c>
      <c r="E332" s="3">
        <f>(M332-C332)^2</f>
        <v>2.765306266311864E-3</v>
      </c>
      <c r="K332" s="2">
        <f t="shared" si="35"/>
        <v>321.29521260164495</v>
      </c>
      <c r="L332" s="3">
        <v>-0.121586919076534</v>
      </c>
      <c r="M332" s="3">
        <v>-0.21022860295281501</v>
      </c>
      <c r="N332" s="3">
        <f t="shared" si="38"/>
        <v>5.3668947697826961E-5</v>
      </c>
      <c r="O332" s="3">
        <f t="shared" si="39"/>
        <v>1.413089189419907E-2</v>
      </c>
      <c r="P332" s="3">
        <f t="shared" si="40"/>
        <v>4.3223881896561636E-2</v>
      </c>
    </row>
    <row r="333" spans="1:16" x14ac:dyDescent="0.55000000000000004">
      <c r="A333" s="2">
        <f t="shared" si="41"/>
        <v>322.29521260164495</v>
      </c>
      <c r="C333">
        <f t="shared" si="36"/>
        <v>-1.5755220191323877E-2</v>
      </c>
      <c r="D333">
        <f t="shared" si="37"/>
        <v>-0.10027857566911787</v>
      </c>
      <c r="E333" s="3">
        <f>(M333-C333)^2</f>
        <v>4.4337674004099065E-3</v>
      </c>
      <c r="K333" s="2">
        <f t="shared" ref="K333:K396" si="42">K332+1</f>
        <v>322.29521260164495</v>
      </c>
      <c r="L333" s="3">
        <v>-0.103438224940176</v>
      </c>
      <c r="M333" s="3">
        <v>-8.2341760876434605E-2</v>
      </c>
      <c r="N333" s="3">
        <f t="shared" si="38"/>
        <v>9.9833835160982015E-6</v>
      </c>
      <c r="O333" s="3">
        <f t="shared" si="39"/>
        <v>1.0145472020144215E-2</v>
      </c>
      <c r="P333" s="3">
        <f t="shared" si="40"/>
        <v>6.4026719281373877E-3</v>
      </c>
    </row>
    <row r="334" spans="1:16" x14ac:dyDescent="0.55000000000000004">
      <c r="A334" s="2">
        <f t="shared" si="41"/>
        <v>323.29521260164495</v>
      </c>
      <c r="C334">
        <f t="shared" si="36"/>
        <v>0.13009137660798425</v>
      </c>
      <c r="D334">
        <f t="shared" si="37"/>
        <v>-4.6443638196923327E-2</v>
      </c>
      <c r="E334" s="3">
        <f>(M334-C334)^2</f>
        <v>4.086187079257275E-3</v>
      </c>
      <c r="K334" s="2">
        <f t="shared" si="42"/>
        <v>323.29521260164495</v>
      </c>
      <c r="L334" s="3">
        <v>-5.93827856833909E-2</v>
      </c>
      <c r="M334" s="3">
        <v>6.6168086022648495E-2</v>
      </c>
      <c r="N334" s="3">
        <f t="shared" si="38"/>
        <v>1.674215376765601E-4</v>
      </c>
      <c r="O334" s="3">
        <f t="shared" si="39"/>
        <v>3.2114089558762157E-3</v>
      </c>
      <c r="P334" s="3">
        <f t="shared" si="40"/>
        <v>4.6913114723785886E-3</v>
      </c>
    </row>
    <row r="335" spans="1:16" x14ac:dyDescent="0.55000000000000004">
      <c r="A335" s="2">
        <f t="shared" si="41"/>
        <v>324.29521260164495</v>
      </c>
      <c r="C335">
        <f t="shared" si="36"/>
        <v>0.24324513004488094</v>
      </c>
      <c r="D335">
        <f t="shared" si="37"/>
        <v>1.9062899871268191E-2</v>
      </c>
      <c r="E335" s="3">
        <f>(M335-C335)^2</f>
        <v>2.0375658606902208E-3</v>
      </c>
      <c r="K335" s="2">
        <f t="shared" si="42"/>
        <v>324.29521260164495</v>
      </c>
      <c r="L335" s="3">
        <v>-4.5455936814210198E-4</v>
      </c>
      <c r="M335" s="3">
        <v>0.198105725300354</v>
      </c>
      <c r="N335" s="3">
        <f t="shared" si="38"/>
        <v>3.8093121516204214E-4</v>
      </c>
      <c r="O335" s="3">
        <f t="shared" si="39"/>
        <v>5.1027722783209426E-6</v>
      </c>
      <c r="P335" s="3">
        <f t="shared" si="40"/>
        <v>4.0172500926032431E-2</v>
      </c>
    </row>
    <row r="336" spans="1:16" x14ac:dyDescent="0.55000000000000004">
      <c r="A336" s="2">
        <f t="shared" si="41"/>
        <v>325.29521260164495</v>
      </c>
      <c r="C336">
        <f t="shared" si="36"/>
        <v>0.2952697360888023</v>
      </c>
      <c r="D336">
        <f t="shared" si="37"/>
        <v>7.977880218961933E-2</v>
      </c>
      <c r="E336" s="3">
        <f>(M336-C336)^2</f>
        <v>2.2031997383713535E-4</v>
      </c>
      <c r="K336" s="2">
        <f t="shared" si="42"/>
        <v>325.29521260164495</v>
      </c>
      <c r="L336" s="3">
        <v>5.8587514160739602E-2</v>
      </c>
      <c r="M336" s="3">
        <v>0.28042655671788802</v>
      </c>
      <c r="N336" s="3">
        <f t="shared" si="38"/>
        <v>4.4907068832294127E-4</v>
      </c>
      <c r="O336" s="3">
        <f t="shared" si="39"/>
        <v>3.7578132380837394E-3</v>
      </c>
      <c r="P336" s="3">
        <f t="shared" si="40"/>
        <v>7.99484784916457E-2</v>
      </c>
    </row>
    <row r="337" spans="1:16" x14ac:dyDescent="0.55000000000000004">
      <c r="A337" s="2">
        <f t="shared" si="41"/>
        <v>326.29521260164495</v>
      </c>
      <c r="C337">
        <f t="shared" si="36"/>
        <v>0.27309105915341286</v>
      </c>
      <c r="D337">
        <f t="shared" si="37"/>
        <v>0.12044575159785446</v>
      </c>
      <c r="E337" s="3">
        <f>(M337-C337)^2</f>
        <v>3.7720469204360777E-4</v>
      </c>
      <c r="K337" s="2">
        <f t="shared" si="42"/>
        <v>326.29521260164495</v>
      </c>
      <c r="L337" s="3">
        <v>0.102955981317512</v>
      </c>
      <c r="M337" s="3">
        <v>0.29251281736536699</v>
      </c>
      <c r="N337" s="3">
        <f t="shared" si="38"/>
        <v>3.0589206445915036E-4</v>
      </c>
      <c r="O337" s="3">
        <f t="shared" si="39"/>
        <v>1.1166037387388696E-2</v>
      </c>
      <c r="P337" s="3">
        <f t="shared" si="40"/>
        <v>8.6929375738547102E-2</v>
      </c>
    </row>
    <row r="338" spans="1:16" x14ac:dyDescent="0.55000000000000004">
      <c r="A338" s="2">
        <f t="shared" si="41"/>
        <v>327.29521260164495</v>
      </c>
      <c r="C338">
        <f t="shared" si="36"/>
        <v>0.18228275085145501</v>
      </c>
      <c r="D338">
        <f t="shared" si="37"/>
        <v>0.13084386848752991</v>
      </c>
      <c r="E338" s="3">
        <f>(M338-C338)^2</f>
        <v>2.4063613781986236E-3</v>
      </c>
      <c r="K338" s="2">
        <f t="shared" si="42"/>
        <v>327.29521260164495</v>
      </c>
      <c r="L338" s="3">
        <v>0.121538484260775</v>
      </c>
      <c r="M338" s="3">
        <v>0.231337428285912</v>
      </c>
      <c r="N338" s="3">
        <f t="shared" si="38"/>
        <v>8.6590175607539004E-5</v>
      </c>
      <c r="O338" s="3">
        <f t="shared" si="39"/>
        <v>1.5438553365055211E-2</v>
      </c>
      <c r="P338" s="3">
        <f t="shared" si="40"/>
        <v>5.4598159865801549E-2</v>
      </c>
    </row>
    <row r="339" spans="1:16" x14ac:dyDescent="0.55000000000000004">
      <c r="A339" s="2">
        <f t="shared" si="41"/>
        <v>328.29521260164495</v>
      </c>
      <c r="C339">
        <f t="shared" si="36"/>
        <v>4.5665553623573656E-2</v>
      </c>
      <c r="D339">
        <f t="shared" si="37"/>
        <v>0.10836003571282299</v>
      </c>
      <c r="E339" s="3">
        <f>(M339-C339)^2</f>
        <v>4.4297798794803748E-3</v>
      </c>
      <c r="K339" s="2">
        <f t="shared" si="42"/>
        <v>328.29521260164495</v>
      </c>
      <c r="L339" s="3">
        <v>0.109680919850909</v>
      </c>
      <c r="M339" s="3">
        <v>0.11222214517903401</v>
      </c>
      <c r="N339" s="3">
        <f t="shared" si="38"/>
        <v>1.7447349062472195E-6</v>
      </c>
      <c r="O339" s="3">
        <f t="shared" si="39"/>
        <v>1.2632503598529235E-2</v>
      </c>
      <c r="P339" s="3">
        <f t="shared" si="40"/>
        <v>1.3121062917230827E-2</v>
      </c>
    </row>
    <row r="340" spans="1:16" x14ac:dyDescent="0.55000000000000004">
      <c r="A340" s="2">
        <f t="shared" si="41"/>
        <v>329.29521260164495</v>
      </c>
      <c r="C340">
        <f t="shared" si="36"/>
        <v>-0.10242770628117424</v>
      </c>
      <c r="D340">
        <f t="shared" si="37"/>
        <v>5.8644592614094902E-2</v>
      </c>
      <c r="E340" s="3">
        <f>(M340-C340)^2</f>
        <v>4.5465130565300665E-3</v>
      </c>
      <c r="K340" s="2">
        <f t="shared" si="42"/>
        <v>329.29521260164495</v>
      </c>
      <c r="L340" s="3">
        <v>7.0353088653353199E-2</v>
      </c>
      <c r="M340" s="3">
        <v>-3.4999870363579599E-2</v>
      </c>
      <c r="N340" s="3">
        <f t="shared" si="38"/>
        <v>1.3708887950132723E-4</v>
      </c>
      <c r="O340" s="3">
        <f t="shared" si="39"/>
        <v>5.338725067444634E-3</v>
      </c>
      <c r="P340" s="3">
        <f t="shared" si="40"/>
        <v>1.0676430317914383E-3</v>
      </c>
    </row>
    <row r="341" spans="1:16" x14ac:dyDescent="0.55000000000000004">
      <c r="A341" s="2">
        <f t="shared" si="41"/>
        <v>330.29521260164495</v>
      </c>
      <c r="C341">
        <f t="shared" si="36"/>
        <v>-0.22478019039635899</v>
      </c>
      <c r="D341">
        <f t="shared" si="37"/>
        <v>-5.8086334981968584E-3</v>
      </c>
      <c r="E341" s="3">
        <f>(M341-C341)^2</f>
        <v>2.6341775239319145E-3</v>
      </c>
      <c r="K341" s="2">
        <f t="shared" si="42"/>
        <v>330.29521260164495</v>
      </c>
      <c r="L341" s="3">
        <v>1.34048899636884E-2</v>
      </c>
      <c r="M341" s="3">
        <v>-0.173455951250202</v>
      </c>
      <c r="N341" s="3">
        <f t="shared" si="38"/>
        <v>3.691594838204153E-4</v>
      </c>
      <c r="O341" s="3">
        <f t="shared" si="39"/>
        <v>2.5980220603876949E-4</v>
      </c>
      <c r="P341" s="3">
        <f t="shared" si="40"/>
        <v>2.9285780889967399E-2</v>
      </c>
    </row>
    <row r="342" spans="1:16" x14ac:dyDescent="0.55000000000000004">
      <c r="A342" s="2">
        <f t="shared" si="41"/>
        <v>331.29521260164495</v>
      </c>
      <c r="C342">
        <f t="shared" si="36"/>
        <v>-0.29064389141761637</v>
      </c>
      <c r="D342">
        <f t="shared" si="37"/>
        <v>-6.8802110701246366E-2</v>
      </c>
      <c r="E342" s="3">
        <f>(M342-C342)^2</f>
        <v>4.917296632266536E-4</v>
      </c>
      <c r="K342" s="2">
        <f t="shared" si="42"/>
        <v>331.29521260164495</v>
      </c>
      <c r="L342" s="3">
        <v>-4.6900646575282E-2</v>
      </c>
      <c r="M342" s="3">
        <v>-0.26846891310360999</v>
      </c>
      <c r="N342" s="3">
        <f t="shared" si="38"/>
        <v>4.7967413086090406E-4</v>
      </c>
      <c r="O342" s="3">
        <f t="shared" si="39"/>
        <v>1.9525047146865472E-3</v>
      </c>
      <c r="P342" s="3">
        <f t="shared" si="40"/>
        <v>7.0832548911680948E-2</v>
      </c>
    </row>
    <row r="343" spans="1:16" x14ac:dyDescent="0.55000000000000004">
      <c r="A343" s="2">
        <f t="shared" si="41"/>
        <v>332.29521260164495</v>
      </c>
      <c r="C343">
        <f t="shared" si="36"/>
        <v>-0.28346681553180808</v>
      </c>
      <c r="D343">
        <f t="shared" si="37"/>
        <v>-0.11450515185227642</v>
      </c>
      <c r="E343" s="3">
        <f>(M343-C343)^2</f>
        <v>1.6320968715347221E-4</v>
      </c>
      <c r="K343" s="2">
        <f t="shared" si="42"/>
        <v>332.29521260164495</v>
      </c>
      <c r="L343" s="3">
        <v>-9.5459625228984907E-2</v>
      </c>
      <c r="M343" s="3">
        <v>-0.29624217020999499</v>
      </c>
      <c r="N343" s="3">
        <f t="shared" si="38"/>
        <v>3.6273208435850564E-4</v>
      </c>
      <c r="O343" s="3">
        <f t="shared" si="39"/>
        <v>8.6018454078142063E-3</v>
      </c>
      <c r="P343" s="3">
        <f t="shared" si="40"/>
        <v>8.6387265870612615E-2</v>
      </c>
    </row>
    <row r="344" spans="1:16" x14ac:dyDescent="0.55000000000000004">
      <c r="A344" s="2">
        <f t="shared" si="41"/>
        <v>333.29521260164495</v>
      </c>
      <c r="C344">
        <f t="shared" si="36"/>
        <v>-0.20505261048141679</v>
      </c>
      <c r="D344">
        <f t="shared" si="37"/>
        <v>-0.13143227340507474</v>
      </c>
      <c r="E344" s="3">
        <f>(M344-C344)^2</f>
        <v>2.0040957093345039E-3</v>
      </c>
      <c r="K344" s="2">
        <f t="shared" si="42"/>
        <v>333.29521260164495</v>
      </c>
      <c r="L344" s="3">
        <v>-0.120110148555566</v>
      </c>
      <c r="M344" s="3">
        <v>-0.24981973803428201</v>
      </c>
      <c r="N344" s="3">
        <f t="shared" si="38"/>
        <v>1.2819051110786339E-4</v>
      </c>
      <c r="O344" s="3">
        <f t="shared" si="39"/>
        <v>1.3781975196856195E-2</v>
      </c>
      <c r="P344" s="3">
        <f t="shared" si="40"/>
        <v>6.1253614136576026E-2</v>
      </c>
    </row>
    <row r="345" spans="1:16" x14ac:dyDescent="0.55000000000000004">
      <c r="A345" s="2">
        <f t="shared" si="41"/>
        <v>334.29521260164495</v>
      </c>
      <c r="C345">
        <f t="shared" si="36"/>
        <v>-7.5107296680278116E-2</v>
      </c>
      <c r="D345">
        <f t="shared" si="37"/>
        <v>-0.11532957515555758</v>
      </c>
      <c r="E345" s="3">
        <f>(M345-C345)^2</f>
        <v>4.3192637762901696E-3</v>
      </c>
      <c r="K345" s="2">
        <f t="shared" si="42"/>
        <v>334.29521260164495</v>
      </c>
      <c r="L345" s="3">
        <v>-0.11467834006713901</v>
      </c>
      <c r="M345" s="3">
        <v>-0.140828402698742</v>
      </c>
      <c r="N345" s="3">
        <f t="shared" si="38"/>
        <v>4.2410714038755315E-7</v>
      </c>
      <c r="O345" s="3">
        <f t="shared" si="39"/>
        <v>1.2536127418651512E-2</v>
      </c>
      <c r="P345" s="3">
        <f t="shared" si="40"/>
        <v>1.918317508881855E-2</v>
      </c>
    </row>
    <row r="346" spans="1:16" x14ac:dyDescent="0.55000000000000004">
      <c r="A346" s="2">
        <f t="shared" si="41"/>
        <v>335.29521260164495</v>
      </c>
      <c r="C346">
        <f t="shared" si="36"/>
        <v>7.3712989081086755E-2</v>
      </c>
      <c r="D346">
        <f t="shared" si="37"/>
        <v>-7.0243774152232458E-2</v>
      </c>
      <c r="E346" s="3">
        <f>(M346-C346)^2</f>
        <v>4.9390969882397778E-3</v>
      </c>
      <c r="K346" s="2">
        <f t="shared" si="42"/>
        <v>335.29521260164495</v>
      </c>
      <c r="L346" s="3">
        <v>-8.0524629896123898E-2</v>
      </c>
      <c r="M346" s="3">
        <v>3.4342797286820402E-3</v>
      </c>
      <c r="N346" s="3">
        <f t="shared" si="38"/>
        <v>1.0569599482670562E-4</v>
      </c>
      <c r="O346" s="3">
        <f t="shared" si="39"/>
        <v>6.0545733307690855E-3</v>
      </c>
      <c r="P346" s="3">
        <f t="shared" si="40"/>
        <v>3.3170029451777384E-5</v>
      </c>
    </row>
    <row r="347" spans="1:16" x14ac:dyDescent="0.55000000000000004">
      <c r="A347" s="2">
        <f t="shared" si="41"/>
        <v>336.29521260164495</v>
      </c>
      <c r="C347">
        <f t="shared" si="36"/>
        <v>0.20400870181817288</v>
      </c>
      <c r="D347">
        <f t="shared" si="37"/>
        <v>-7.5052373149029879E-3</v>
      </c>
      <c r="E347" s="3">
        <f>(M347-C347)^2</f>
        <v>3.2686234425027875E-3</v>
      </c>
      <c r="K347" s="2">
        <f t="shared" si="42"/>
        <v>336.29521260164495</v>
      </c>
      <c r="L347" s="3">
        <v>-2.6203026629086801E-2</v>
      </c>
      <c r="M347" s="3">
        <v>0.14683682549333299</v>
      </c>
      <c r="N347" s="3">
        <f t="shared" si="38"/>
        <v>3.4960732523760642E-4</v>
      </c>
      <c r="O347" s="3">
        <f t="shared" si="39"/>
        <v>5.5175828239688448E-4</v>
      </c>
      <c r="P347" s="3">
        <f t="shared" si="40"/>
        <v>2.2249268999237494E-2</v>
      </c>
    </row>
    <row r="348" spans="1:16" x14ac:dyDescent="0.55000000000000004">
      <c r="A348" s="2">
        <f t="shared" si="41"/>
        <v>337.29521260164495</v>
      </c>
      <c r="C348">
        <f t="shared" si="36"/>
        <v>0.28303564711645679</v>
      </c>
      <c r="D348">
        <f t="shared" si="37"/>
        <v>5.7119416452940719E-2</v>
      </c>
      <c r="E348" s="3">
        <f>(M348-C348)^2</f>
        <v>8.745309649151121E-4</v>
      </c>
      <c r="K348" s="2">
        <f t="shared" si="42"/>
        <v>337.29521260164495</v>
      </c>
      <c r="L348" s="3">
        <v>3.46812872089809E-2</v>
      </c>
      <c r="M348" s="3">
        <v>0.25346317740364599</v>
      </c>
      <c r="N348" s="3">
        <f t="shared" si="38"/>
        <v>5.0346964396864478E-4</v>
      </c>
      <c r="O348" s="3">
        <f t="shared" si="39"/>
        <v>1.3983694399626525E-3</v>
      </c>
      <c r="P348" s="3">
        <f t="shared" si="40"/>
        <v>6.5427623963673145E-2</v>
      </c>
    </row>
    <row r="349" spans="1:16" x14ac:dyDescent="0.55000000000000004">
      <c r="A349" s="2">
        <f t="shared" si="41"/>
        <v>338.29521260164495</v>
      </c>
      <c r="C349">
        <f t="shared" si="36"/>
        <v>0.29093381879095859</v>
      </c>
      <c r="D349">
        <f t="shared" si="37"/>
        <v>0.10738957429846414</v>
      </c>
      <c r="E349" s="3">
        <f>(M349-C349)^2</f>
        <v>3.2197514469937656E-5</v>
      </c>
      <c r="K349" s="2">
        <f t="shared" si="42"/>
        <v>338.29521260164495</v>
      </c>
      <c r="L349" s="3">
        <v>8.6879457518473299E-2</v>
      </c>
      <c r="M349" s="3">
        <v>0.29660810416181699</v>
      </c>
      <c r="N349" s="3">
        <f t="shared" si="38"/>
        <v>4.2066489032886202E-4</v>
      </c>
      <c r="O349" s="3">
        <f t="shared" si="39"/>
        <v>8.0268964306158732E-3</v>
      </c>
      <c r="P349" s="3">
        <f t="shared" si="40"/>
        <v>8.9361038470157902E-2</v>
      </c>
    </row>
    <row r="350" spans="1:16" x14ac:dyDescent="0.55000000000000004">
      <c r="A350" s="2">
        <f t="shared" si="41"/>
        <v>339.29521260164495</v>
      </c>
      <c r="C350">
        <f t="shared" si="36"/>
        <v>0.2257183528473293</v>
      </c>
      <c r="D350">
        <f t="shared" si="37"/>
        <v>0.1306720053412008</v>
      </c>
      <c r="E350" s="3">
        <f>(M350-C350)^2</f>
        <v>1.5798509068822109E-3</v>
      </c>
      <c r="K350" s="2">
        <f t="shared" si="42"/>
        <v>339.29521260164495</v>
      </c>
      <c r="L350" s="3">
        <v>0.117318128731438</v>
      </c>
      <c r="M350" s="3">
        <v>0.26546569120956698</v>
      </c>
      <c r="N350" s="3">
        <f t="shared" si="38"/>
        <v>1.7832602050876992E-4</v>
      </c>
      <c r="O350" s="3">
        <f t="shared" si="39"/>
        <v>1.440758974390287E-2</v>
      </c>
      <c r="P350" s="3">
        <f t="shared" si="40"/>
        <v>7.171188807664515E-2</v>
      </c>
    </row>
    <row r="351" spans="1:16" x14ac:dyDescent="0.55000000000000004">
      <c r="A351" s="2">
        <f t="shared" si="41"/>
        <v>340.29521260164495</v>
      </c>
      <c r="C351">
        <f t="shared" si="36"/>
        <v>0.10377833723662359</v>
      </c>
      <c r="D351">
        <f t="shared" si="37"/>
        <v>0.12111567709134401</v>
      </c>
      <c r="E351" s="3">
        <f>(M351-C351)^2</f>
        <v>4.1033520100596391E-3</v>
      </c>
      <c r="K351" s="2">
        <f t="shared" si="42"/>
        <v>340.29521260164495</v>
      </c>
      <c r="L351" s="3">
        <v>0.11837374681478</v>
      </c>
      <c r="M351" s="3">
        <v>0.16783574906429299</v>
      </c>
      <c r="N351" s="3">
        <f t="shared" si="38"/>
        <v>7.5181816415383954E-6</v>
      </c>
      <c r="O351" s="3">
        <f t="shared" si="39"/>
        <v>1.4662119170238616E-2</v>
      </c>
      <c r="P351" s="3">
        <f t="shared" si="40"/>
        <v>2.8954701985583083E-2</v>
      </c>
    </row>
    <row r="352" spans="1:16" x14ac:dyDescent="0.55000000000000004">
      <c r="A352" s="2">
        <f t="shared" si="41"/>
        <v>341.29521260164495</v>
      </c>
      <c r="C352">
        <f t="shared" si="36"/>
        <v>-4.4241876863415547E-2</v>
      </c>
      <c r="D352">
        <f t="shared" si="37"/>
        <v>8.1122159512554179E-2</v>
      </c>
      <c r="E352" s="3">
        <f>(M352-C352)^2</f>
        <v>5.2435237040070869E-3</v>
      </c>
      <c r="K352" s="2">
        <f t="shared" si="42"/>
        <v>341.29521260164495</v>
      </c>
      <c r="L352" s="3">
        <v>8.9781925670949295E-2</v>
      </c>
      <c r="M352" s="3">
        <v>2.8170302388469199E-2</v>
      </c>
      <c r="N352" s="3">
        <f t="shared" si="38"/>
        <v>7.4991549918085299E-5</v>
      </c>
      <c r="O352" s="3">
        <f t="shared" si="39"/>
        <v>8.5554021117213441E-3</v>
      </c>
      <c r="P352" s="3">
        <f t="shared" si="40"/>
        <v>9.2996731433465007E-4</v>
      </c>
    </row>
    <row r="353" spans="1:16" x14ac:dyDescent="0.55000000000000004">
      <c r="A353" s="2">
        <f t="shared" si="41"/>
        <v>342.29521260164495</v>
      </c>
      <c r="C353">
        <f t="shared" si="36"/>
        <v>-0.18114380789145645</v>
      </c>
      <c r="D353">
        <f t="shared" si="37"/>
        <v>2.0742094236939439E-2</v>
      </c>
      <c r="E353" s="3">
        <f>(M353-C353)^2</f>
        <v>3.9179132699465671E-3</v>
      </c>
      <c r="K353" s="2">
        <f t="shared" si="42"/>
        <v>342.29521260164495</v>
      </c>
      <c r="L353" s="3">
        <v>3.87036642761973E-2</v>
      </c>
      <c r="M353" s="3">
        <v>-0.118550571276415</v>
      </c>
      <c r="N353" s="3">
        <f t="shared" si="38"/>
        <v>3.2261799827516563E-4</v>
      </c>
      <c r="O353" s="3">
        <f t="shared" si="39"/>
        <v>1.7153807541229482E-3</v>
      </c>
      <c r="P353" s="3">
        <f t="shared" si="40"/>
        <v>1.3508368758262283E-2</v>
      </c>
    </row>
    <row r="354" spans="1:16" x14ac:dyDescent="0.55000000000000004">
      <c r="A354" s="2">
        <f t="shared" si="41"/>
        <v>343.29521260164495</v>
      </c>
      <c r="C354">
        <f t="shared" si="36"/>
        <v>-0.27252307406745802</v>
      </c>
      <c r="D354">
        <f t="shared" si="37"/>
        <v>-4.485059969691077E-2</v>
      </c>
      <c r="E354" s="3">
        <f>(M354-C354)^2</f>
        <v>1.3648114887553782E-3</v>
      </c>
      <c r="K354" s="2">
        <f t="shared" si="42"/>
        <v>343.29521260164495</v>
      </c>
      <c r="L354" s="3">
        <v>-2.2068169936630098E-2</v>
      </c>
      <c r="M354" s="3">
        <v>-0.23557971893077101</v>
      </c>
      <c r="N354" s="3">
        <f t="shared" si="38"/>
        <v>5.1903910578212243E-4</v>
      </c>
      <c r="O354" s="3">
        <f t="shared" si="39"/>
        <v>3.7460359536132143E-4</v>
      </c>
      <c r="P354" s="3">
        <f t="shared" si="40"/>
        <v>5.4407734481575334E-2</v>
      </c>
    </row>
    <row r="355" spans="1:16" x14ac:dyDescent="0.55000000000000004">
      <c r="A355" s="2">
        <f t="shared" si="41"/>
        <v>344.29521260164495</v>
      </c>
      <c r="C355">
        <f t="shared" si="36"/>
        <v>-0.29541544737294972</v>
      </c>
      <c r="D355">
        <f t="shared" si="37"/>
        <v>-9.9172034391043509E-2</v>
      </c>
      <c r="E355" s="3">
        <f>(M355-C355)^2</f>
        <v>3.2724188593785133E-6</v>
      </c>
      <c r="K355" s="2">
        <f t="shared" si="42"/>
        <v>344.29521260164495</v>
      </c>
      <c r="L355" s="3">
        <v>-7.7312894087841394E-2</v>
      </c>
      <c r="M355" s="3">
        <v>-0.29360646454843797</v>
      </c>
      <c r="N355" s="3">
        <f t="shared" si="38"/>
        <v>4.7782201479507508E-4</v>
      </c>
      <c r="O355" s="3">
        <f t="shared" si="39"/>
        <v>5.5650709357482247E-3</v>
      </c>
      <c r="P355" s="3">
        <f t="shared" si="40"/>
        <v>8.4844854848302689E-2</v>
      </c>
    </row>
    <row r="356" spans="1:16" x14ac:dyDescent="0.55000000000000004">
      <c r="A356" s="2">
        <f t="shared" si="41"/>
        <v>345.29521260164495</v>
      </c>
      <c r="C356">
        <f t="shared" si="36"/>
        <v>-0.24406791946729392</v>
      </c>
      <c r="D356">
        <f t="shared" si="37"/>
        <v>-0.12857086567505019</v>
      </c>
      <c r="E356" s="3">
        <f>(M356-C356)^2</f>
        <v>1.1580225409137676E-3</v>
      </c>
      <c r="K356" s="2">
        <f t="shared" si="42"/>
        <v>345.29521260164495</v>
      </c>
      <c r="L356" s="3">
        <v>-0.11319412430037699</v>
      </c>
      <c r="M356" s="3">
        <v>-0.27809764971767598</v>
      </c>
      <c r="N356" s="3">
        <f t="shared" si="38"/>
        <v>2.364441753035865E-4</v>
      </c>
      <c r="O356" s="3">
        <f t="shared" si="39"/>
        <v>1.2205970326582391E-2</v>
      </c>
      <c r="P356" s="3">
        <f t="shared" si="40"/>
        <v>7.6050519547353257E-2</v>
      </c>
    </row>
    <row r="357" spans="1:16" x14ac:dyDescent="0.55000000000000004">
      <c r="A357" s="2">
        <f t="shared" si="41"/>
        <v>346.29521260164495</v>
      </c>
      <c r="C357">
        <f t="shared" si="36"/>
        <v>-0.13138447161840117</v>
      </c>
      <c r="D357">
        <f t="shared" si="37"/>
        <v>-0.12565896828447737</v>
      </c>
      <c r="E357" s="3">
        <f>(M357-C357)^2</f>
        <v>3.7887818672778678E-3</v>
      </c>
      <c r="K357" s="2">
        <f t="shared" si="42"/>
        <v>346.29521260164495</v>
      </c>
      <c r="L357" s="3">
        <v>-0.120725183876517</v>
      </c>
      <c r="M357" s="3">
        <v>-0.192937553322552</v>
      </c>
      <c r="N357" s="3">
        <f t="shared" si="38"/>
        <v>2.4342228584232863E-5</v>
      </c>
      <c r="O357" s="3">
        <f t="shared" si="39"/>
        <v>1.3926759647174925E-2</v>
      </c>
      <c r="P357" s="3">
        <f t="shared" si="40"/>
        <v>3.6333121440972706E-2</v>
      </c>
    </row>
    <row r="358" spans="1:16" x14ac:dyDescent="0.55000000000000004">
      <c r="A358" s="2">
        <f t="shared" si="41"/>
        <v>347.29521260164495</v>
      </c>
      <c r="C358">
        <f t="shared" si="36"/>
        <v>1.4316783120300701E-2</v>
      </c>
      <c r="D358">
        <f t="shared" si="37"/>
        <v>-9.1168121740455785E-2</v>
      </c>
      <c r="E358" s="3">
        <f>(M358-C358)^2</f>
        <v>5.4422833324367708E-3</v>
      </c>
      <c r="K358" s="2">
        <f t="shared" si="42"/>
        <v>347.29521260164495</v>
      </c>
      <c r="L358" s="3">
        <v>-9.8019872226114094E-2</v>
      </c>
      <c r="M358" s="3">
        <v>-5.9455049800108503E-2</v>
      </c>
      <c r="N358" s="3">
        <f t="shared" si="38"/>
        <v>4.6946484717718871E-5</v>
      </c>
      <c r="O358" s="3">
        <f t="shared" si="39"/>
        <v>9.0833062956283371E-3</v>
      </c>
      <c r="P358" s="3">
        <f t="shared" si="40"/>
        <v>3.2638353839902208E-3</v>
      </c>
    </row>
    <row r="359" spans="1:16" x14ac:dyDescent="0.55000000000000004">
      <c r="A359" s="2">
        <f t="shared" si="41"/>
        <v>348.29521260164495</v>
      </c>
      <c r="C359">
        <f t="shared" si="36"/>
        <v>0.15642013336903018</v>
      </c>
      <c r="D359">
        <f t="shared" si="37"/>
        <v>-3.3766109203570448E-2</v>
      </c>
      <c r="E359" s="3">
        <f>(M359-C359)^2</f>
        <v>4.5564921381243345E-3</v>
      </c>
      <c r="K359" s="2">
        <f t="shared" si="42"/>
        <v>348.29521260164495</v>
      </c>
      <c r="L359" s="3">
        <v>-5.0764875505539299E-2</v>
      </c>
      <c r="M359" s="3">
        <v>8.8918339777123795E-2</v>
      </c>
      <c r="N359" s="3">
        <f t="shared" si="38"/>
        <v>2.8895805578895177E-4</v>
      </c>
      <c r="O359" s="3">
        <f t="shared" si="39"/>
        <v>2.3089355494762898E-3</v>
      </c>
      <c r="P359" s="3">
        <f t="shared" si="40"/>
        <v>8.3253585627905639E-3</v>
      </c>
    </row>
    <row r="360" spans="1:16" x14ac:dyDescent="0.55000000000000004">
      <c r="A360" s="2">
        <f t="shared" si="41"/>
        <v>349.29521260164495</v>
      </c>
      <c r="C360">
        <f t="shared" si="36"/>
        <v>0.25921404549588545</v>
      </c>
      <c r="D360">
        <f t="shared" si="37"/>
        <v>3.2121555095431929E-2</v>
      </c>
      <c r="E360" s="3">
        <f>(M360-C360)^2</f>
        <v>1.9529740465689786E-3</v>
      </c>
      <c r="K360" s="2">
        <f t="shared" si="42"/>
        <v>349.29521260164495</v>
      </c>
      <c r="L360" s="3">
        <v>9.2044992078221897E-3</v>
      </c>
      <c r="M360" s="3">
        <v>0.21502157954784201</v>
      </c>
      <c r="N360" s="3">
        <f t="shared" si="38"/>
        <v>5.2519145055582826E-4</v>
      </c>
      <c r="O360" s="3">
        <f t="shared" si="39"/>
        <v>1.4203849144271181E-4</v>
      </c>
      <c r="P360" s="3">
        <f t="shared" si="40"/>
        <v>4.7239563056457198E-2</v>
      </c>
    </row>
    <row r="361" spans="1:16" x14ac:dyDescent="0.55000000000000004">
      <c r="A361" s="2">
        <f t="shared" si="41"/>
        <v>350.29521260164495</v>
      </c>
      <c r="C361">
        <f t="shared" si="36"/>
        <v>0.29686571370392528</v>
      </c>
      <c r="D361">
        <f t="shared" si="37"/>
        <v>8.9936855209559144E-2</v>
      </c>
      <c r="E361" s="3">
        <f>(M361-C361)^2</f>
        <v>9.2052182851112865E-5</v>
      </c>
      <c r="K361" s="2">
        <f t="shared" si="42"/>
        <v>350.29521260164495</v>
      </c>
      <c r="L361" s="3">
        <v>6.6868549994016993E-2</v>
      </c>
      <c r="M361" s="3">
        <v>0.28727133082376499</v>
      </c>
      <c r="N361" s="3">
        <f t="shared" si="38"/>
        <v>5.3214670551740919E-4</v>
      </c>
      <c r="O361" s="3">
        <f t="shared" si="39"/>
        <v>4.8416604338496691E-3</v>
      </c>
      <c r="P361" s="3">
        <f t="shared" si="40"/>
        <v>8.3866071355219091E-2</v>
      </c>
    </row>
    <row r="362" spans="1:16" x14ac:dyDescent="0.55000000000000004">
      <c r="A362" s="2">
        <f t="shared" si="41"/>
        <v>351.29521260164495</v>
      </c>
      <c r="C362">
        <f t="shared" si="36"/>
        <v>0.25991301895685487</v>
      </c>
      <c r="D362">
        <f t="shared" si="37"/>
        <v>0.125150414942895</v>
      </c>
      <c r="E362" s="3">
        <f>(M362-C362)^2</f>
        <v>7.6503003005765416E-4</v>
      </c>
      <c r="K362" s="2">
        <f t="shared" si="42"/>
        <v>351.29521260164495</v>
      </c>
      <c r="L362" s="3">
        <v>0.10778495761184199</v>
      </c>
      <c r="M362" s="3">
        <v>0.28757219519291899</v>
      </c>
      <c r="N362" s="3">
        <f t="shared" si="38"/>
        <v>3.0155910831662256E-4</v>
      </c>
      <c r="O362" s="3">
        <f t="shared" si="39"/>
        <v>1.2209907153495134E-2</v>
      </c>
      <c r="P362" s="3">
        <f t="shared" si="40"/>
        <v>8.4040420347302858E-2</v>
      </c>
    </row>
    <row r="363" spans="1:16" x14ac:dyDescent="0.55000000000000004">
      <c r="A363" s="2">
        <f t="shared" si="41"/>
        <v>352.29521260164495</v>
      </c>
      <c r="C363">
        <f t="shared" si="36"/>
        <v>0.15764242352977703</v>
      </c>
      <c r="D363">
        <f t="shared" si="37"/>
        <v>0.12891282841925905</v>
      </c>
      <c r="E363" s="3">
        <f>(M363-C363)^2</f>
        <v>3.387984509447362E-3</v>
      </c>
      <c r="K363" s="2">
        <f t="shared" si="42"/>
        <v>352.29521260164495</v>
      </c>
      <c r="L363" s="3">
        <v>0.121705953946448</v>
      </c>
      <c r="M363" s="3">
        <v>0.21584881930762401</v>
      </c>
      <c r="N363" s="3">
        <f t="shared" si="38"/>
        <v>5.1939039666855641E-5</v>
      </c>
      <c r="O363" s="3">
        <f t="shared" si="39"/>
        <v>1.54801982896451E-2</v>
      </c>
      <c r="P363" s="3">
        <f t="shared" si="40"/>
        <v>4.7599842950931566E-2</v>
      </c>
    </row>
    <row r="364" spans="1:16" x14ac:dyDescent="0.55000000000000004">
      <c r="A364" s="2">
        <f t="shared" si="41"/>
        <v>353.29521260164495</v>
      </c>
      <c r="C364">
        <f t="shared" si="36"/>
        <v>1.5755220191323006E-2</v>
      </c>
      <c r="D364">
        <f t="shared" si="37"/>
        <v>0.10027857566911762</v>
      </c>
      <c r="E364" s="3">
        <f>(M364-C364)^2</f>
        <v>5.5219088357662555E-3</v>
      </c>
      <c r="K364" s="2">
        <f t="shared" si="42"/>
        <v>353.29521260164495</v>
      </c>
      <c r="L364" s="3">
        <v>0.10514493910624099</v>
      </c>
      <c r="M364" s="3">
        <v>9.00647675978727E-2</v>
      </c>
      <c r="N364" s="3">
        <f t="shared" si="38"/>
        <v>2.3681493102171253E-5</v>
      </c>
      <c r="O364" s="3">
        <f t="shared" si="39"/>
        <v>1.1633440952666062E-2</v>
      </c>
      <c r="P364" s="3">
        <f t="shared" si="40"/>
        <v>8.5358808105020639E-3</v>
      </c>
    </row>
    <row r="365" spans="1:16" x14ac:dyDescent="0.55000000000000004">
      <c r="A365" s="2">
        <f t="shared" si="41"/>
        <v>354.29521260164495</v>
      </c>
      <c r="C365">
        <f t="shared" si="36"/>
        <v>-0.13009137660797745</v>
      </c>
      <c r="D365">
        <f t="shared" si="37"/>
        <v>4.6443638196926464E-2</v>
      </c>
      <c r="E365" s="3">
        <f>(M365-C365)^2</f>
        <v>5.1573673274387171E-3</v>
      </c>
      <c r="K365" s="2">
        <f t="shared" si="42"/>
        <v>354.29521260164495</v>
      </c>
      <c r="L365" s="3">
        <v>6.22497219950294E-2</v>
      </c>
      <c r="M365" s="3">
        <v>-5.8276563878021E-2</v>
      </c>
      <c r="N365" s="3">
        <f t="shared" si="38"/>
        <v>2.4983228503265217E-4</v>
      </c>
      <c r="O365" s="3">
        <f t="shared" si="39"/>
        <v>4.2202190472651474E-3</v>
      </c>
      <c r="P365" s="3">
        <f t="shared" si="40"/>
        <v>3.1305704428735343E-3</v>
      </c>
    </row>
    <row r="366" spans="1:16" x14ac:dyDescent="0.55000000000000004">
      <c r="A366" s="2">
        <f t="shared" si="41"/>
        <v>355.29521260164495</v>
      </c>
      <c r="C366">
        <f t="shared" si="36"/>
        <v>-0.24324513004488144</v>
      </c>
      <c r="D366">
        <f t="shared" si="37"/>
        <v>-1.9062899871268572E-2</v>
      </c>
      <c r="E366" s="3">
        <f>(M366-C366)^2</f>
        <v>2.6237917987399183E-3</v>
      </c>
      <c r="K366" s="2">
        <f t="shared" si="42"/>
        <v>355.29521260164495</v>
      </c>
      <c r="L366" s="3">
        <v>3.7636758409226299E-3</v>
      </c>
      <c r="M366" s="3">
        <v>-0.19202216840910799</v>
      </c>
      <c r="N366" s="3">
        <f t="shared" si="38"/>
        <v>5.2105255874439736E-4</v>
      </c>
      <c r="O366" s="3">
        <f t="shared" si="39"/>
        <v>4.1953690746542196E-5</v>
      </c>
      <c r="P366" s="3">
        <f t="shared" si="40"/>
        <v>3.5984991774726784E-2</v>
      </c>
    </row>
    <row r="367" spans="1:16" x14ac:dyDescent="0.55000000000000004">
      <c r="A367" s="2">
        <f t="shared" si="41"/>
        <v>356.29521260164495</v>
      </c>
      <c r="C367">
        <f t="shared" si="36"/>
        <v>-0.29526973608880153</v>
      </c>
      <c r="D367">
        <f t="shared" si="37"/>
        <v>-7.9778802189616679E-2</v>
      </c>
      <c r="E367" s="3">
        <f>(M367-C367)^2</f>
        <v>3.0958777083613109E-4</v>
      </c>
      <c r="K367" s="2">
        <f t="shared" si="42"/>
        <v>356.29521260164495</v>
      </c>
      <c r="L367" s="3">
        <v>-5.5665006275692999E-2</v>
      </c>
      <c r="M367" s="3">
        <v>-0.27767462964308398</v>
      </c>
      <c r="N367" s="3">
        <f t="shared" si="38"/>
        <v>5.8147515337836234E-4</v>
      </c>
      <c r="O367" s="3">
        <f t="shared" si="39"/>
        <v>2.8038629662200001E-3</v>
      </c>
      <c r="P367" s="3">
        <f t="shared" si="40"/>
        <v>7.5817383812986971E-2</v>
      </c>
    </row>
    <row r="368" spans="1:16" x14ac:dyDescent="0.55000000000000004">
      <c r="A368" s="2">
        <f t="shared" si="41"/>
        <v>357.29521260164495</v>
      </c>
      <c r="C368">
        <f t="shared" si="36"/>
        <v>-0.27309105915341253</v>
      </c>
      <c r="D368">
        <f t="shared" si="37"/>
        <v>-0.1204457515978546</v>
      </c>
      <c r="E368" s="3">
        <f>(M368-C368)^2</f>
        <v>4.2810499039757288E-4</v>
      </c>
      <c r="K368" s="2">
        <f t="shared" si="42"/>
        <v>357.29521260164495</v>
      </c>
      <c r="L368" s="3">
        <v>-0.101152042249932</v>
      </c>
      <c r="M368" s="3">
        <v>-0.29378175731460499</v>
      </c>
      <c r="N368" s="3">
        <f t="shared" si="38"/>
        <v>3.7224722040211591E-4</v>
      </c>
      <c r="O368" s="3">
        <f t="shared" si="39"/>
        <v>9.6901483651733161E-3</v>
      </c>
      <c r="P368" s="3">
        <f t="shared" si="40"/>
        <v>8.4947004621053521E-2</v>
      </c>
    </row>
    <row r="369" spans="1:16" x14ac:dyDescent="0.55000000000000004">
      <c r="A369" s="2">
        <f t="shared" si="41"/>
        <v>358.29521260164495</v>
      </c>
      <c r="C369">
        <f t="shared" si="36"/>
        <v>-0.18228275085145434</v>
      </c>
      <c r="D369">
        <f t="shared" si="37"/>
        <v>-0.13084386848752988</v>
      </c>
      <c r="E369" s="3">
        <f>(M369-C369)^2</f>
        <v>2.9188811280730542E-3</v>
      </c>
      <c r="K369" s="2">
        <f t="shared" si="42"/>
        <v>358.29521260164495</v>
      </c>
      <c r="L369" s="3">
        <v>-0.121304921740963</v>
      </c>
      <c r="M369" s="3">
        <v>-0.236309421376974</v>
      </c>
      <c r="N369" s="3">
        <f t="shared" si="38"/>
        <v>9.0991505033838951E-5</v>
      </c>
      <c r="O369" s="3">
        <f t="shared" si="39"/>
        <v>1.406392743674088E-2</v>
      </c>
      <c r="P369" s="3">
        <f t="shared" si="40"/>
        <v>5.4748679933177662E-2</v>
      </c>
    </row>
    <row r="370" spans="1:16" x14ac:dyDescent="0.55000000000000004">
      <c r="A370" s="2">
        <f t="shared" si="41"/>
        <v>359.29521260164495</v>
      </c>
      <c r="C370">
        <f t="shared" si="36"/>
        <v>-4.5665553623572788E-2</v>
      </c>
      <c r="D370">
        <f t="shared" si="37"/>
        <v>-0.10836003571282278</v>
      </c>
      <c r="E370" s="3">
        <f>(M370-C370)^2</f>
        <v>5.4739831343954175E-3</v>
      </c>
      <c r="K370" s="2">
        <f t="shared" si="42"/>
        <v>359.29521260164495</v>
      </c>
      <c r="L370" s="3">
        <v>-0.111076231060867</v>
      </c>
      <c r="M370" s="3">
        <v>-0.119651924898257</v>
      </c>
      <c r="O370" s="3">
        <f t="shared" si="39"/>
        <v>1.1742483425779918E-2</v>
      </c>
      <c r="P370" s="3">
        <f t="shared" si="40"/>
        <v>1.376559250689376E-2</v>
      </c>
    </row>
    <row r="371" spans="1:16" x14ac:dyDescent="0.55000000000000004">
      <c r="A371" s="2">
        <f t="shared" si="41"/>
        <v>360.29521260164495</v>
      </c>
      <c r="C371">
        <f t="shared" si="36"/>
        <v>0.10242770628116714</v>
      </c>
      <c r="D371">
        <f t="shared" si="37"/>
        <v>-5.8644592614097907E-2</v>
      </c>
      <c r="E371" s="3">
        <f>(M371-C371)^2</f>
        <v>5.6933918084169652E-3</v>
      </c>
      <c r="K371" s="2">
        <f t="shared" si="42"/>
        <v>360.29521260164495</v>
      </c>
      <c r="L371" s="3">
        <v>-7.3027809244666703E-2</v>
      </c>
      <c r="M371" s="3">
        <v>2.69731384378817E-2</v>
      </c>
      <c r="O371" s="3">
        <f t="shared" si="39"/>
        <v>4.9441033452034978E-3</v>
      </c>
      <c r="P371" s="3">
        <f t="shared" si="40"/>
        <v>8.5838461148985074E-4</v>
      </c>
    </row>
    <row r="372" spans="1:16" x14ac:dyDescent="0.55000000000000004">
      <c r="A372" s="2">
        <f t="shared" si="41"/>
        <v>361.29521260164495</v>
      </c>
      <c r="C372">
        <f t="shared" si="36"/>
        <v>0.22478019039635957</v>
      </c>
      <c r="D372">
        <f t="shared" si="37"/>
        <v>5.8086334981972453E-3</v>
      </c>
      <c r="E372" s="3">
        <f>(M372-C372)^2</f>
        <v>3.3567629993509051E-3</v>
      </c>
      <c r="K372" s="2">
        <f t="shared" si="42"/>
        <v>361.29521260164495</v>
      </c>
      <c r="L372" s="3">
        <v>-1.6689119571500301E-2</v>
      </c>
      <c r="M372" s="3">
        <v>0.16684261192305</v>
      </c>
      <c r="O372" s="3">
        <f t="shared" si="39"/>
        <v>1.9531819297299548E-4</v>
      </c>
      <c r="P372" s="3">
        <f t="shared" si="40"/>
        <v>2.8617702261938736E-2</v>
      </c>
    </row>
    <row r="373" spans="1:16" x14ac:dyDescent="0.55000000000000004">
      <c r="A373" s="2">
        <f t="shared" si="41"/>
        <v>362.29521260164495</v>
      </c>
      <c r="C373">
        <f t="shared" si="36"/>
        <v>0.29064389141761654</v>
      </c>
      <c r="D373">
        <f t="shared" si="37"/>
        <v>6.8802110701246685E-2</v>
      </c>
      <c r="E373" s="3">
        <f>(M373-C373)^2</f>
        <v>6.6144500651524232E-4</v>
      </c>
      <c r="K373" s="2">
        <f t="shared" si="42"/>
        <v>362.29521260164495</v>
      </c>
      <c r="L373" s="3">
        <v>4.38294636301296E-2</v>
      </c>
      <c r="M373" s="3">
        <v>0.26492531823566801</v>
      </c>
      <c r="O373" s="3">
        <f t="shared" si="39"/>
        <v>2.1662466290177439E-3</v>
      </c>
      <c r="P373" s="3">
        <f t="shared" si="40"/>
        <v>7.1422766307052646E-2</v>
      </c>
    </row>
    <row r="374" spans="1:16" x14ac:dyDescent="0.55000000000000004">
      <c r="A374" s="2">
        <f t="shared" si="41"/>
        <v>363.29521260164495</v>
      </c>
      <c r="C374">
        <f t="shared" si="36"/>
        <v>0.28346681553180786</v>
      </c>
      <c r="D374">
        <f t="shared" si="37"/>
        <v>0.11450515185227661</v>
      </c>
      <c r="E374" s="3">
        <f>(M374-C374)^2</f>
        <v>1.7395023766619426E-4</v>
      </c>
      <c r="K374" s="2">
        <f t="shared" si="42"/>
        <v>363.29521260164495</v>
      </c>
      <c r="L374" s="3">
        <v>9.3370685767341102E-2</v>
      </c>
      <c r="M374" s="3">
        <v>0.296655835118805</v>
      </c>
      <c r="O374" s="3">
        <f t="shared" si="39"/>
        <v>9.232169031902113E-3</v>
      </c>
      <c r="P374" s="3">
        <f t="shared" si="40"/>
        <v>8.9389577480696841E-2</v>
      </c>
    </row>
    <row r="375" spans="1:16" x14ac:dyDescent="0.55000000000000004">
      <c r="A375" s="2">
        <f t="shared" si="41"/>
        <v>364.29521260164495</v>
      </c>
      <c r="C375">
        <f t="shared" si="36"/>
        <v>0.20505261048141618</v>
      </c>
      <c r="D375">
        <f t="shared" si="37"/>
        <v>0.13143227340507474</v>
      </c>
      <c r="E375" s="3">
        <f>(M375-C375)^2</f>
        <v>2.4043770216072178E-3</v>
      </c>
      <c r="K375" s="2">
        <f t="shared" si="42"/>
        <v>364.29521260164495</v>
      </c>
      <c r="L375" s="3">
        <v>0.119526640424439</v>
      </c>
      <c r="M375" s="3">
        <v>0.254087057777243</v>
      </c>
      <c r="O375" s="3">
        <f t="shared" si="39"/>
        <v>1.4942649739371774E-2</v>
      </c>
      <c r="P375" s="3">
        <f t="shared" si="40"/>
        <v>6.5747175716448281E-2</v>
      </c>
    </row>
    <row r="376" spans="1:16" x14ac:dyDescent="0.55000000000000004">
      <c r="A376" s="2">
        <f t="shared" si="41"/>
        <v>365.29521260164495</v>
      </c>
      <c r="C376">
        <f t="shared" si="36"/>
        <v>7.5107296680277283E-2</v>
      </c>
      <c r="D376">
        <f t="shared" si="37"/>
        <v>0.1153295751555574</v>
      </c>
      <c r="E376" s="3">
        <f>(M376-C376)^2</f>
        <v>5.295953759564309E-3</v>
      </c>
      <c r="K376" s="2">
        <f t="shared" si="42"/>
        <v>365.29521260164495</v>
      </c>
      <c r="L376" s="3">
        <v>0.115746406497791</v>
      </c>
      <c r="M376" s="3">
        <v>0.14788060057369901</v>
      </c>
      <c r="O376" s="3">
        <f t="shared" si="39"/>
        <v>1.4032747323625524E-2</v>
      </c>
      <c r="P376" s="3">
        <f t="shared" si="40"/>
        <v>2.2561741390097569E-2</v>
      </c>
    </row>
    <row r="377" spans="1:16" x14ac:dyDescent="0.55000000000000004">
      <c r="A377" s="2">
        <f t="shared" si="41"/>
        <v>366.29521260164495</v>
      </c>
      <c r="C377">
        <f t="shared" si="36"/>
        <v>-7.3712989081087602E-2</v>
      </c>
      <c r="D377">
        <f t="shared" si="37"/>
        <v>7.0243774152232125E-2</v>
      </c>
      <c r="E377" s="3">
        <f>(M377-C377)^2</f>
        <v>6.1386470731435768E-3</v>
      </c>
      <c r="K377" s="2">
        <f t="shared" si="42"/>
        <v>366.29521260164495</v>
      </c>
      <c r="L377" s="3">
        <v>8.2976767025195797E-2</v>
      </c>
      <c r="M377" s="3">
        <v>4.6365295718280401E-3</v>
      </c>
      <c r="O377" s="3">
        <f t="shared" si="39"/>
        <v>7.3428203265286937E-3</v>
      </c>
      <c r="P377" s="3">
        <f t="shared" si="40"/>
        <v>4.8463772085427066E-5</v>
      </c>
    </row>
    <row r="378" spans="1:16" x14ac:dyDescent="0.55000000000000004">
      <c r="A378" s="2">
        <f t="shared" si="41"/>
        <v>367.29521260164495</v>
      </c>
      <c r="C378">
        <f t="shared" si="36"/>
        <v>-0.20400870181817352</v>
      </c>
      <c r="D378">
        <f t="shared" si="37"/>
        <v>7.5052373149026019E-3</v>
      </c>
      <c r="E378" s="3">
        <f>(M378-C378)^2</f>
        <v>4.1267663957711559E-3</v>
      </c>
      <c r="K378" s="2">
        <f t="shared" si="42"/>
        <v>367.29521260164495</v>
      </c>
      <c r="L378" s="3">
        <v>2.9425081500647501E-2</v>
      </c>
      <c r="M378" s="3">
        <v>-0.139768789024248</v>
      </c>
      <c r="O378" s="3">
        <f t="shared" si="39"/>
        <v>1.0328878446687353E-3</v>
      </c>
      <c r="P378" s="3">
        <f t="shared" si="40"/>
        <v>1.8890777804686468E-2</v>
      </c>
    </row>
    <row r="379" spans="1:16" x14ac:dyDescent="0.55000000000000004">
      <c r="A379" s="2">
        <f t="shared" si="41"/>
        <v>368.29521260164495</v>
      </c>
      <c r="C379">
        <f t="shared" si="36"/>
        <v>-0.28303564711645701</v>
      </c>
      <c r="D379">
        <f t="shared" si="37"/>
        <v>-5.7119416452941066E-2</v>
      </c>
      <c r="E379" s="3">
        <f>(M379-C379)^2</f>
        <v>1.1470075406623491E-3</v>
      </c>
      <c r="K379" s="2">
        <f t="shared" si="42"/>
        <v>368.29521260164495</v>
      </c>
      <c r="L379" s="3">
        <v>-3.1496298225691E-2</v>
      </c>
      <c r="M379" s="3">
        <v>-0.24916814734658399</v>
      </c>
      <c r="O379" s="3">
        <f t="shared" si="39"/>
        <v>8.2844998974097525E-4</v>
      </c>
      <c r="P379" s="3">
        <f t="shared" si="40"/>
        <v>6.0931508256074803E-2</v>
      </c>
    </row>
    <row r="380" spans="1:16" x14ac:dyDescent="0.55000000000000004">
      <c r="A380" s="2">
        <f t="shared" si="41"/>
        <v>369.29521260164495</v>
      </c>
      <c r="C380">
        <f t="shared" si="36"/>
        <v>-0.29093381879095837</v>
      </c>
      <c r="D380">
        <f t="shared" si="37"/>
        <v>-0.10738957429846437</v>
      </c>
      <c r="E380" s="3">
        <f>(M380-C380)^2</f>
        <v>2.7331760744379319E-5</v>
      </c>
      <c r="K380" s="2">
        <f t="shared" si="42"/>
        <v>369.29521260164495</v>
      </c>
      <c r="L380" s="3">
        <v>-8.4529234672556394E-2</v>
      </c>
      <c r="M380" s="3">
        <v>-0.29616179743900001</v>
      </c>
      <c r="O380" s="3">
        <f t="shared" si="39"/>
        <v>6.693815906865388E-3</v>
      </c>
      <c r="P380" s="3">
        <f t="shared" si="40"/>
        <v>8.6340026465707292E-2</v>
      </c>
    </row>
    <row r="381" spans="1:16" x14ac:dyDescent="0.55000000000000004">
      <c r="A381" s="2">
        <f t="shared" si="41"/>
        <v>370.29521260164495</v>
      </c>
      <c r="C381">
        <f t="shared" si="36"/>
        <v>-0.22571835284732869</v>
      </c>
      <c r="D381">
        <f t="shared" si="37"/>
        <v>-0.13067200534120085</v>
      </c>
      <c r="E381" s="3">
        <f>(M381-C381)^2</f>
        <v>1.8715604331459546E-3</v>
      </c>
      <c r="K381" s="2">
        <f t="shared" si="42"/>
        <v>370.29521260164495</v>
      </c>
      <c r="L381" s="3">
        <v>-0.11639129991437799</v>
      </c>
      <c r="M381" s="3">
        <v>-0.268979888108412</v>
      </c>
      <c r="O381" s="3">
        <f t="shared" si="39"/>
        <v>1.292264423147611E-2</v>
      </c>
      <c r="P381" s="3">
        <f t="shared" si="40"/>
        <v>7.1104795717236255E-2</v>
      </c>
    </row>
    <row r="382" spans="1:16" x14ac:dyDescent="0.55000000000000004">
      <c r="A382" s="2">
        <f t="shared" si="41"/>
        <v>371.29521260164495</v>
      </c>
      <c r="C382">
        <f t="shared" si="36"/>
        <v>-0.10377833723662276</v>
      </c>
      <c r="D382">
        <f t="shared" si="37"/>
        <v>-0.12111567709134385</v>
      </c>
      <c r="E382" s="3">
        <f>(M382-C382)^2</f>
        <v>4.9916994425672941E-3</v>
      </c>
      <c r="K382" s="2">
        <f t="shared" si="42"/>
        <v>371.29521260164495</v>
      </c>
      <c r="L382" s="3">
        <v>-0.11910244205343901</v>
      </c>
      <c r="M382" s="3">
        <v>-0.17443029717098901</v>
      </c>
      <c r="O382" s="3">
        <f t="shared" si="39"/>
        <v>1.3546387919028968E-2</v>
      </c>
      <c r="P382" s="3">
        <f t="shared" si="40"/>
        <v>2.9620211605582376E-2</v>
      </c>
    </row>
    <row r="383" spans="1:16" x14ac:dyDescent="0.55000000000000004">
      <c r="A383" s="2">
        <f t="shared" si="41"/>
        <v>372.29521260164495</v>
      </c>
      <c r="C383">
        <f t="shared" si="36"/>
        <v>4.42418768634164E-2</v>
      </c>
      <c r="D383">
        <f t="shared" si="37"/>
        <v>-8.1122159512553874E-2</v>
      </c>
      <c r="E383" s="3">
        <f>(M383-C383)^2</f>
        <v>6.4698588953307533E-3</v>
      </c>
      <c r="K383" s="2">
        <f t="shared" si="42"/>
        <v>372.29521260164495</v>
      </c>
      <c r="L383" s="3">
        <v>-9.1983638722306596E-2</v>
      </c>
      <c r="M383" s="3">
        <v>-3.6193556220086999E-2</v>
      </c>
      <c r="O383" s="3">
        <f t="shared" si="39"/>
        <v>7.9691592680033712E-3</v>
      </c>
      <c r="P383" s="3">
        <f t="shared" si="40"/>
        <v>1.1470748283807083E-3</v>
      </c>
    </row>
    <row r="384" spans="1:16" x14ac:dyDescent="0.55000000000000004">
      <c r="A384" s="2">
        <f t="shared" si="41"/>
        <v>373.29521260164495</v>
      </c>
      <c r="C384">
        <f t="shared" si="36"/>
        <v>0.18114380789145712</v>
      </c>
      <c r="D384">
        <f t="shared" si="37"/>
        <v>-2.0742094236939058E-2</v>
      </c>
      <c r="E384" s="3">
        <f>(M384-C384)^2</f>
        <v>4.9050024228473659E-3</v>
      </c>
      <c r="K384" s="2">
        <f t="shared" si="42"/>
        <v>373.29521260164495</v>
      </c>
      <c r="L384" s="3">
        <v>-4.1826962448105097E-2</v>
      </c>
      <c r="M384" s="3">
        <v>0.111108085414657</v>
      </c>
      <c r="O384" s="3">
        <f t="shared" si="39"/>
        <v>1.5298636459355236E-3</v>
      </c>
      <c r="P384" s="3">
        <f t="shared" si="40"/>
        <v>1.2867079174729557E-2</v>
      </c>
    </row>
    <row r="385" spans="1:16" x14ac:dyDescent="0.55000000000000004">
      <c r="A385" s="2">
        <f t="shared" si="41"/>
        <v>374.29521260164495</v>
      </c>
      <c r="C385">
        <f t="shared" si="36"/>
        <v>0.2725230740674584</v>
      </c>
      <c r="D385">
        <f t="shared" si="37"/>
        <v>4.4850599696911131E-2</v>
      </c>
      <c r="E385" s="3">
        <f>(M385-C385)^2</f>
        <v>1.7590522014357399E-3</v>
      </c>
      <c r="K385" s="2">
        <f t="shared" si="42"/>
        <v>374.29521260164495</v>
      </c>
      <c r="L385" s="3">
        <v>1.88055360468612E-2</v>
      </c>
      <c r="M385" s="3">
        <v>0.23058201779278001</v>
      </c>
      <c r="O385" s="3">
        <f t="shared" si="39"/>
        <v>4.6306852657643043E-4</v>
      </c>
      <c r="P385" s="3">
        <f t="shared" si="40"/>
        <v>5.4245708315174196E-2</v>
      </c>
    </row>
    <row r="386" spans="1:16" x14ac:dyDescent="0.55000000000000004">
      <c r="A386" s="2">
        <f t="shared" si="41"/>
        <v>375.29521260164495</v>
      </c>
      <c r="C386">
        <f t="shared" si="36"/>
        <v>0.29541544737294961</v>
      </c>
      <c r="D386">
        <f t="shared" si="37"/>
        <v>9.9172034391043773E-2</v>
      </c>
      <c r="E386" s="3">
        <f>(M386-C386)^2</f>
        <v>9.6733066258143409E-6</v>
      </c>
      <c r="K386" s="2">
        <f t="shared" si="42"/>
        <v>375.29521260164495</v>
      </c>
      <c r="L386" s="3">
        <v>7.47280713778153E-2</v>
      </c>
      <c r="M386" s="3">
        <v>0.29230525338771102</v>
      </c>
      <c r="O386" s="3">
        <f t="shared" si="39"/>
        <v>5.9971955890335315E-3</v>
      </c>
      <c r="P386" s="3">
        <f t="shared" si="40"/>
        <v>8.6807023374899026E-2</v>
      </c>
    </row>
    <row r="387" spans="1:16" x14ac:dyDescent="0.55000000000000004">
      <c r="A387" s="2">
        <f t="shared" si="41"/>
        <v>376.29521260164495</v>
      </c>
      <c r="C387">
        <f t="shared" si="36"/>
        <v>0.24406791946729342</v>
      </c>
      <c r="D387">
        <f t="shared" si="37"/>
        <v>0.12857086567505027</v>
      </c>
      <c r="E387" s="3">
        <f>(M387-C387)^2</f>
        <v>1.350629053177373E-3</v>
      </c>
      <c r="K387" s="2">
        <f t="shared" si="42"/>
        <v>376.29521260164495</v>
      </c>
      <c r="L387" s="3">
        <v>0.111934497652896</v>
      </c>
      <c r="M387" s="3">
        <v>0.28081882494154498</v>
      </c>
      <c r="O387" s="3">
        <f t="shared" si="39"/>
        <v>1.3144161310321405E-2</v>
      </c>
      <c r="P387" s="3">
        <f t="shared" si="40"/>
        <v>8.0170461317264199E-2</v>
      </c>
    </row>
    <row r="388" spans="1:16" x14ac:dyDescent="0.55000000000000004">
      <c r="A388" s="2">
        <f t="shared" si="41"/>
        <v>377.29521260164495</v>
      </c>
      <c r="C388">
        <f t="shared" si="36"/>
        <v>0.13138447161840036</v>
      </c>
      <c r="D388">
        <f t="shared" si="37"/>
        <v>0.12565896828447726</v>
      </c>
      <c r="E388" s="3">
        <f>(M388-C388)^2</f>
        <v>4.571802842949068E-3</v>
      </c>
      <c r="K388" s="2">
        <f t="shared" si="42"/>
        <v>377.29521260164495</v>
      </c>
      <c r="L388" s="3">
        <v>0.121106234599598</v>
      </c>
      <c r="M388" s="3">
        <v>0.19899957971525301</v>
      </c>
      <c r="O388" s="3">
        <f t="shared" si="39"/>
        <v>1.5331324456379922E-2</v>
      </c>
      <c r="P388" s="3">
        <f t="shared" si="40"/>
        <v>4.0531611791877274E-2</v>
      </c>
    </row>
    <row r="389" spans="1:16" x14ac:dyDescent="0.55000000000000004">
      <c r="A389" s="2">
        <f t="shared" si="41"/>
        <v>378.29521260164495</v>
      </c>
      <c r="C389">
        <f t="shared" si="36"/>
        <v>-1.4316783120301572E-2</v>
      </c>
      <c r="D389">
        <f t="shared" si="37"/>
        <v>9.1168121740455507E-2</v>
      </c>
      <c r="E389" s="3">
        <f>(M389-C389)^2</f>
        <v>6.6677739265894207E-3</v>
      </c>
      <c r="K389" s="2">
        <f t="shared" si="42"/>
        <v>378.29521260164495</v>
      </c>
      <c r="L389" s="3">
        <v>9.9946163802295804E-2</v>
      </c>
      <c r="M389" s="3">
        <v>6.7339655245509E-2</v>
      </c>
      <c r="O389" s="3">
        <f t="shared" si="39"/>
        <v>1.0539004731439395E-2</v>
      </c>
      <c r="P389" s="3">
        <f t="shared" si="40"/>
        <v>4.853172977725766E-3</v>
      </c>
    </row>
    <row r="390" spans="1:16" x14ac:dyDescent="0.55000000000000004">
      <c r="A390" s="2">
        <f t="shared" si="41"/>
        <v>379.29521260164495</v>
      </c>
      <c r="C390">
        <f t="shared" si="36"/>
        <v>-0.15642013336903091</v>
      </c>
      <c r="D390">
        <f t="shared" si="37"/>
        <v>3.3766109203570073E-2</v>
      </c>
      <c r="E390" s="3">
        <f>(M390-C390)^2</f>
        <v>5.6601893251225239E-3</v>
      </c>
      <c r="K390" s="2">
        <f t="shared" si="42"/>
        <v>379.29521260164495</v>
      </c>
      <c r="L390" s="3">
        <v>5.3753956259720903E-2</v>
      </c>
      <c r="M390" s="3">
        <v>-8.1185903625366193E-2</v>
      </c>
      <c r="O390" s="3">
        <f t="shared" si="39"/>
        <v>3.1885726040517645E-3</v>
      </c>
      <c r="P390" s="3">
        <f t="shared" si="40"/>
        <v>6.2190321733857955E-3</v>
      </c>
    </row>
    <row r="391" spans="1:16" x14ac:dyDescent="0.55000000000000004">
      <c r="A391" s="2">
        <f t="shared" si="41"/>
        <v>380.29521260164495</v>
      </c>
      <c r="C391">
        <f t="shared" ref="C391:C454" si="43">$B$2*EXP(-C$4*((PI()/($B$1*$B$3)))^0.5)*SIN(2*PI()*$A391/$B$3-C$4*SQRT(PI()/($B$1*$B$3)))</f>
        <v>-0.25921404549588589</v>
      </c>
      <c r="D391">
        <f t="shared" ref="D391:D454" si="44">$B$2*EXP(-D$4*((PI()/($B$1*$B$3)))^0.5)*SIN(2*PI()*$A391/$B$3-D$4*SQRT(PI()/($B$1*$B$3)))</f>
        <v>-3.2121555095432304E-2</v>
      </c>
      <c r="E391" s="3">
        <f>(M391-C391)^2</f>
        <v>2.4836364847945305E-3</v>
      </c>
      <c r="K391" s="2">
        <f t="shared" si="42"/>
        <v>380.29521260164495</v>
      </c>
      <c r="L391" s="3">
        <v>-5.9012630934361801E-3</v>
      </c>
      <c r="M391" s="3">
        <v>-0.20937794929248599</v>
      </c>
      <c r="O391" s="3">
        <f t="shared" ref="O391:O454" si="45">(L391-$J$1)^2</f>
        <v>1.0161890692612703E-5</v>
      </c>
      <c r="P391" s="3">
        <f t="shared" ref="P391:P454" si="46">(M391-$J$2)^2</f>
        <v>4.2870897693815017E-2</v>
      </c>
    </row>
    <row r="392" spans="1:16" x14ac:dyDescent="0.55000000000000004">
      <c r="A392" s="2">
        <f t="shared" si="41"/>
        <v>381.29521260164495</v>
      </c>
      <c r="C392">
        <f t="shared" si="43"/>
        <v>-0.29686571370392528</v>
      </c>
      <c r="D392">
        <f t="shared" si="44"/>
        <v>-8.9936855209559421E-2</v>
      </c>
      <c r="E392" s="3">
        <f>(M392-C392)^2</f>
        <v>1.3772724200606363E-4</v>
      </c>
      <c r="K392" s="2">
        <f t="shared" si="42"/>
        <v>381.29521260164495</v>
      </c>
      <c r="L392" s="3">
        <v>-6.4078474496063798E-2</v>
      </c>
      <c r="M392" s="3">
        <v>-0.28512998867280498</v>
      </c>
      <c r="O392" s="3">
        <f t="shared" si="45"/>
        <v>3.7656611951009081E-3</v>
      </c>
      <c r="P392" s="3">
        <f t="shared" si="46"/>
        <v>7.9978625946236948E-2</v>
      </c>
    </row>
    <row r="393" spans="1:16" x14ac:dyDescent="0.55000000000000004">
      <c r="A393" s="2">
        <f t="shared" si="41"/>
        <v>382.29521260164495</v>
      </c>
      <c r="C393">
        <f t="shared" si="43"/>
        <v>-0.25991301895685442</v>
      </c>
      <c r="D393">
        <f t="shared" si="44"/>
        <v>-0.12515041494289511</v>
      </c>
      <c r="E393" s="3">
        <f>(M393-C393)^2</f>
        <v>8.7358282715854806E-4</v>
      </c>
      <c r="K393" s="2">
        <f t="shared" si="42"/>
        <v>382.29521260164495</v>
      </c>
      <c r="L393" s="3">
        <v>-0.10620683444715499</v>
      </c>
      <c r="M393" s="3">
        <v>-0.289469453571986</v>
      </c>
      <c r="O393" s="3">
        <f t="shared" si="45"/>
        <v>1.0710872130498534E-2</v>
      </c>
      <c r="P393" s="3">
        <f t="shared" si="46"/>
        <v>8.2451900997801711E-2</v>
      </c>
    </row>
    <row r="394" spans="1:16" x14ac:dyDescent="0.55000000000000004">
      <c r="A394" s="2">
        <f t="shared" si="41"/>
        <v>383.29521260164495</v>
      </c>
      <c r="C394">
        <f t="shared" si="43"/>
        <v>-0.15764242352977631</v>
      </c>
      <c r="D394">
        <f t="shared" si="44"/>
        <v>-0.12891282841925897</v>
      </c>
      <c r="E394" s="3">
        <f>(M394-C394)^2</f>
        <v>4.0534963825404873E-3</v>
      </c>
      <c r="K394" s="2">
        <f t="shared" si="42"/>
        <v>383.29521260164495</v>
      </c>
      <c r="L394" s="3">
        <v>-0.121735033851589</v>
      </c>
      <c r="M394" s="3">
        <v>-0.221309498085943</v>
      </c>
      <c r="O394" s="3">
        <f t="shared" si="45"/>
        <v>1.4166127654294255E-2</v>
      </c>
      <c r="P394" s="3">
        <f t="shared" si="46"/>
        <v>4.7954182780048461E-2</v>
      </c>
    </row>
    <row r="395" spans="1:16" x14ac:dyDescent="0.55000000000000004">
      <c r="A395" s="2">
        <f t="shared" si="41"/>
        <v>384.29521260164495</v>
      </c>
      <c r="C395">
        <f t="shared" si="43"/>
        <v>-1.5755220191322132E-2</v>
      </c>
      <c r="D395">
        <f t="shared" si="44"/>
        <v>-0.10027857566911737</v>
      </c>
      <c r="E395" s="3">
        <f>(M395-C395)^2</f>
        <v>6.7184228131661038E-3</v>
      </c>
      <c r="K395" s="2">
        <f t="shared" si="42"/>
        <v>384.29521260164495</v>
      </c>
      <c r="L395" s="3">
        <v>-0.106773938838569</v>
      </c>
      <c r="M395" s="3">
        <v>-9.7721205899822597E-2</v>
      </c>
      <c r="O395" s="3">
        <f t="shared" si="45"/>
        <v>1.0828576796950897E-2</v>
      </c>
      <c r="P395" s="3">
        <f t="shared" si="46"/>
        <v>9.1004240671549771E-3</v>
      </c>
    </row>
    <row r="396" spans="1:16" x14ac:dyDescent="0.55000000000000004">
      <c r="A396" s="2">
        <f t="shared" ref="A396:A459" si="47">K396</f>
        <v>385.29521260164495</v>
      </c>
      <c r="C396">
        <f t="shared" si="43"/>
        <v>0.13009137660797823</v>
      </c>
      <c r="D396">
        <f t="shared" si="44"/>
        <v>-4.6443638196926103E-2</v>
      </c>
      <c r="E396" s="3">
        <f>(M396-C396)^2</f>
        <v>6.3599680900226106E-3</v>
      </c>
      <c r="K396" s="2">
        <f t="shared" si="42"/>
        <v>385.29521260164495</v>
      </c>
      <c r="L396" s="3">
        <v>-6.5070648466001996E-2</v>
      </c>
      <c r="M396" s="3">
        <v>5.03419685222588E-2</v>
      </c>
      <c r="O396" s="3">
        <f t="shared" si="45"/>
        <v>3.8884150827978177E-3</v>
      </c>
      <c r="P396" s="3">
        <f t="shared" si="46"/>
        <v>2.7738162165483761E-3</v>
      </c>
    </row>
    <row r="397" spans="1:16" x14ac:dyDescent="0.55000000000000004">
      <c r="A397" s="2">
        <f t="shared" si="47"/>
        <v>386.29521260164495</v>
      </c>
      <c r="C397">
        <f t="shared" si="43"/>
        <v>0.24324513004488194</v>
      </c>
      <c r="D397">
        <f t="shared" si="44"/>
        <v>1.9062899871268957E-2</v>
      </c>
      <c r="E397" s="3">
        <f>(M397-C397)^2</f>
        <v>3.3003238806969698E-3</v>
      </c>
      <c r="K397" s="2">
        <f t="shared" ref="K397:K460" si="48">K396+1</f>
        <v>386.29521260164495</v>
      </c>
      <c r="L397" s="3">
        <v>-7.07001051612714E-3</v>
      </c>
      <c r="M397" s="3">
        <v>0.18579668462904</v>
      </c>
      <c r="O397" s="3">
        <f t="shared" si="45"/>
        <v>1.8979261984064304E-5</v>
      </c>
      <c r="P397" s="3">
        <f t="shared" si="46"/>
        <v>3.5389791956656848E-2</v>
      </c>
    </row>
    <row r="398" spans="1:16" x14ac:dyDescent="0.55000000000000004">
      <c r="A398" s="2">
        <f t="shared" si="47"/>
        <v>387.29521260164495</v>
      </c>
      <c r="C398">
        <f t="shared" si="43"/>
        <v>0.29526973608880164</v>
      </c>
      <c r="D398">
        <f t="shared" si="44"/>
        <v>7.9778802189616985E-2</v>
      </c>
      <c r="E398" s="3">
        <f>(M398-C398)^2</f>
        <v>4.2239570421211662E-4</v>
      </c>
      <c r="K398" s="2">
        <f t="shared" si="48"/>
        <v>387.29521260164495</v>
      </c>
      <c r="L398" s="3">
        <v>5.27013554266728E-2</v>
      </c>
      <c r="M398" s="3">
        <v>0.27471746847152601</v>
      </c>
      <c r="O398" s="3">
        <f t="shared" si="45"/>
        <v>3.0708052084391533E-3</v>
      </c>
      <c r="P398" s="3">
        <f t="shared" si="46"/>
        <v>7.6752564281929503E-2</v>
      </c>
    </row>
    <row r="399" spans="1:16" x14ac:dyDescent="0.55000000000000004">
      <c r="A399" s="2">
        <f t="shared" si="47"/>
        <v>388.29521260164495</v>
      </c>
      <c r="C399">
        <f t="shared" si="43"/>
        <v>0.2730910591534122</v>
      </c>
      <c r="D399">
        <f t="shared" si="44"/>
        <v>0.12044575159785477</v>
      </c>
      <c r="E399" s="3">
        <f>(M399-C399)^2</f>
        <v>4.7273626095853903E-4</v>
      </c>
      <c r="K399" s="2">
        <f t="shared" si="48"/>
        <v>388.29521260164495</v>
      </c>
      <c r="L399" s="3">
        <v>9.9273339967389004E-2</v>
      </c>
      <c r="M399" s="3">
        <v>0.29483355811187001</v>
      </c>
      <c r="O399" s="3">
        <f t="shared" si="45"/>
        <v>1.0401313698035708E-2</v>
      </c>
      <c r="P399" s="3">
        <f t="shared" si="46"/>
        <v>8.8303246141629016E-2</v>
      </c>
    </row>
    <row r="400" spans="1:16" x14ac:dyDescent="0.55000000000000004">
      <c r="A400" s="2">
        <f t="shared" si="47"/>
        <v>389.29521260164495</v>
      </c>
      <c r="C400">
        <f t="shared" si="43"/>
        <v>0.18228275085145365</v>
      </c>
      <c r="D400">
        <f t="shared" si="44"/>
        <v>0.13084386848752985</v>
      </c>
      <c r="E400" s="3">
        <f>(M400-C400)^2</f>
        <v>3.4602633591835881E-3</v>
      </c>
      <c r="K400" s="2">
        <f t="shared" si="48"/>
        <v>389.29521260164495</v>
      </c>
      <c r="L400" s="3">
        <v>0.120981700666181</v>
      </c>
      <c r="M400" s="3">
        <v>0.241106754108488</v>
      </c>
      <c r="O400" s="3">
        <f t="shared" si="45"/>
        <v>1.5300500450144559E-2</v>
      </c>
      <c r="P400" s="3">
        <f t="shared" si="46"/>
        <v>5.9259049613935161E-2</v>
      </c>
    </row>
    <row r="401" spans="1:16" x14ac:dyDescent="0.55000000000000004">
      <c r="A401" s="2">
        <f t="shared" si="47"/>
        <v>390.29521260164495</v>
      </c>
      <c r="C401">
        <f t="shared" si="43"/>
        <v>4.5665553623571935E-2</v>
      </c>
      <c r="D401">
        <f t="shared" si="44"/>
        <v>0.10836003571282256</v>
      </c>
      <c r="E401" s="3">
        <f>(M401-C401)^2</f>
        <v>6.61419709656569E-3</v>
      </c>
      <c r="K401" s="2">
        <f t="shared" si="48"/>
        <v>390.29521260164495</v>
      </c>
      <c r="L401" s="3">
        <v>0.112389443917145</v>
      </c>
      <c r="M401" s="3">
        <v>0.12699326782092099</v>
      </c>
      <c r="O401" s="3">
        <f t="shared" si="45"/>
        <v>1.3248685634739762E-2</v>
      </c>
      <c r="P401" s="3">
        <f t="shared" si="46"/>
        <v>1.672323070394325E-2</v>
      </c>
    </row>
    <row r="402" spans="1:16" x14ac:dyDescent="0.55000000000000004">
      <c r="A402" s="2">
        <f t="shared" si="47"/>
        <v>391.29521260164495</v>
      </c>
      <c r="C402">
        <f t="shared" si="43"/>
        <v>-0.10242770628116794</v>
      </c>
      <c r="D402">
        <f t="shared" si="44"/>
        <v>5.864459261409756E-2</v>
      </c>
      <c r="E402" s="3">
        <f>(M402-C402)^2</f>
        <v>6.9724564268434279E-3</v>
      </c>
      <c r="K402" s="2">
        <f t="shared" si="48"/>
        <v>391.29521260164495</v>
      </c>
      <c r="L402" s="3">
        <v>7.5648553725568196E-2</v>
      </c>
      <c r="M402" s="3">
        <v>-1.89264702014342E-2</v>
      </c>
      <c r="O402" s="3">
        <f t="shared" si="45"/>
        <v>6.1406100591539937E-3</v>
      </c>
      <c r="P402" s="3">
        <f t="shared" si="46"/>
        <v>2.7560671880403248E-4</v>
      </c>
    </row>
    <row r="403" spans="1:16" x14ac:dyDescent="0.55000000000000004">
      <c r="A403" s="2">
        <f t="shared" si="47"/>
        <v>392.29521260164495</v>
      </c>
      <c r="C403">
        <f t="shared" si="43"/>
        <v>-0.22478019039636016</v>
      </c>
      <c r="D403">
        <f t="shared" si="44"/>
        <v>-5.8086334981976313E-3</v>
      </c>
      <c r="E403" s="3">
        <f>(M403-C403)^2</f>
        <v>4.1827565494131349E-3</v>
      </c>
      <c r="K403" s="2">
        <f t="shared" si="48"/>
        <v>392.29521260164495</v>
      </c>
      <c r="L403" s="3">
        <v>1.9961013963864901E-2</v>
      </c>
      <c r="M403" s="3">
        <v>-0.16010595635054301</v>
      </c>
      <c r="O403" s="3">
        <f t="shared" si="45"/>
        <v>5.1413317697152994E-4</v>
      </c>
      <c r="P403" s="3">
        <f t="shared" si="46"/>
        <v>2.4894810284980133E-2</v>
      </c>
    </row>
    <row r="404" spans="1:16" x14ac:dyDescent="0.55000000000000004">
      <c r="A404" s="2">
        <f t="shared" si="47"/>
        <v>393.29521260164495</v>
      </c>
      <c r="C404">
        <f t="shared" si="43"/>
        <v>-0.29064389141761499</v>
      </c>
      <c r="D404">
        <f t="shared" si="44"/>
        <v>-6.880211070124384E-2</v>
      </c>
      <c r="E404" s="3">
        <f>(M404-C404)^2</f>
        <v>8.6777252153282165E-4</v>
      </c>
      <c r="K404" s="2">
        <f t="shared" si="48"/>
        <v>393.29521260164495</v>
      </c>
      <c r="L404" s="3">
        <v>-4.07258855742288E-2</v>
      </c>
      <c r="M404" s="3">
        <v>-0.26118591250641299</v>
      </c>
      <c r="O404" s="3">
        <f t="shared" si="45"/>
        <v>1.4449421385590842E-3</v>
      </c>
      <c r="P404" s="3">
        <f t="shared" si="46"/>
        <v>6.7008939371883056E-2</v>
      </c>
    </row>
    <row r="405" spans="1:16" x14ac:dyDescent="0.55000000000000004">
      <c r="A405" s="2">
        <f t="shared" si="47"/>
        <v>394.29521260164495</v>
      </c>
      <c r="C405">
        <f t="shared" si="43"/>
        <v>-0.28346681553181008</v>
      </c>
      <c r="D405">
        <f t="shared" si="44"/>
        <v>-0.11450515185227497</v>
      </c>
      <c r="E405" s="3">
        <f>(M405-C405)^2</f>
        <v>1.791159593622101E-4</v>
      </c>
      <c r="K405" s="2">
        <f t="shared" si="48"/>
        <v>394.29521260164495</v>
      </c>
      <c r="L405" s="3">
        <v>-9.1212734425204903E-2</v>
      </c>
      <c r="M405" s="3">
        <v>-0.29685023659528298</v>
      </c>
      <c r="O405" s="3">
        <f t="shared" si="45"/>
        <v>7.8321160805295172E-3</v>
      </c>
      <c r="P405" s="3">
        <f t="shared" si="46"/>
        <v>8.6745077841169582E-2</v>
      </c>
    </row>
    <row r="406" spans="1:16" x14ac:dyDescent="0.55000000000000004">
      <c r="A406" s="2">
        <f t="shared" si="47"/>
        <v>395.29521260164495</v>
      </c>
      <c r="C406">
        <f t="shared" si="43"/>
        <v>-0.20505261048141554</v>
      </c>
      <c r="D406">
        <f t="shared" si="44"/>
        <v>-0.13143227340507474</v>
      </c>
      <c r="E406" s="3">
        <f>(M406-C406)^2</f>
        <v>2.8210934822205692E-3</v>
      </c>
      <c r="K406" s="2">
        <f t="shared" si="48"/>
        <v>395.29521260164495</v>
      </c>
      <c r="L406" s="3">
        <v>-0.118854788096664</v>
      </c>
      <c r="M406" s="3">
        <v>-0.25816657740369098</v>
      </c>
      <c r="O406" s="3">
        <f t="shared" si="45"/>
        <v>1.3488800883022362E-2</v>
      </c>
      <c r="P406" s="3">
        <f t="shared" si="46"/>
        <v>6.5454880457487E-2</v>
      </c>
    </row>
    <row r="407" spans="1:16" x14ac:dyDescent="0.55000000000000004">
      <c r="A407" s="2">
        <f t="shared" si="47"/>
        <v>396.29521260164495</v>
      </c>
      <c r="C407">
        <f t="shared" si="43"/>
        <v>-7.5107296680276422E-2</v>
      </c>
      <c r="D407">
        <f t="shared" si="44"/>
        <v>-0.11532957515555722</v>
      </c>
      <c r="E407" s="3">
        <f>(M407-C407)^2</f>
        <v>6.3546726495616046E-3</v>
      </c>
      <c r="K407" s="2">
        <f t="shared" si="48"/>
        <v>396.29521260164495</v>
      </c>
      <c r="L407" s="3">
        <v>-0.116728922767737</v>
      </c>
      <c r="M407" s="3">
        <v>-0.15482349735216999</v>
      </c>
      <c r="O407" s="3">
        <f t="shared" si="45"/>
        <v>1.2999518673061714E-2</v>
      </c>
      <c r="P407" s="3">
        <f t="shared" si="46"/>
        <v>2.3255772459068132E-2</v>
      </c>
    </row>
    <row r="408" spans="1:16" x14ac:dyDescent="0.55000000000000004">
      <c r="A408" s="2">
        <f t="shared" si="47"/>
        <v>397.29521260164495</v>
      </c>
      <c r="C408">
        <f t="shared" si="43"/>
        <v>7.3712989081088448E-2</v>
      </c>
      <c r="D408">
        <f t="shared" si="44"/>
        <v>-7.0243774152231805E-2</v>
      </c>
      <c r="E408" s="3">
        <f>(M408-C408)^2</f>
        <v>7.4678807809737862E-3</v>
      </c>
      <c r="K408" s="2">
        <f t="shared" si="48"/>
        <v>397.29521260164495</v>
      </c>
      <c r="L408" s="3">
        <v>-8.5367574597966803E-2</v>
      </c>
      <c r="M408" s="3">
        <v>-1.27039119335498E-2</v>
      </c>
      <c r="O408" s="3">
        <f t="shared" si="45"/>
        <v>6.831697529531903E-3</v>
      </c>
      <c r="P408" s="3">
        <f t="shared" si="46"/>
        <v>1.0772050377016868E-4</v>
      </c>
    </row>
    <row r="409" spans="1:16" x14ac:dyDescent="0.55000000000000004">
      <c r="A409" s="2">
        <f t="shared" si="47"/>
        <v>398.29521260164495</v>
      </c>
      <c r="C409">
        <f t="shared" si="43"/>
        <v>0.20400870181817413</v>
      </c>
      <c r="D409">
        <f t="shared" si="44"/>
        <v>-7.505237314902216E-3</v>
      </c>
      <c r="E409" s="3">
        <f>(M409-C409)^2</f>
        <v>5.0995673092538059E-3</v>
      </c>
      <c r="K409" s="2">
        <f t="shared" si="48"/>
        <v>398.29521260164495</v>
      </c>
      <c r="L409" s="3">
        <v>-3.2625387788149697E-2</v>
      </c>
      <c r="M409" s="3">
        <v>0.132597447038176</v>
      </c>
      <c r="O409" s="3">
        <f t="shared" si="45"/>
        <v>8.9472156733417586E-4</v>
      </c>
      <c r="P409" s="3">
        <f t="shared" si="46"/>
        <v>1.8204083733399986E-2</v>
      </c>
    </row>
    <row r="410" spans="1:16" x14ac:dyDescent="0.55000000000000004">
      <c r="A410" s="2">
        <f t="shared" si="47"/>
        <v>399.29521260164495</v>
      </c>
      <c r="C410">
        <f t="shared" si="43"/>
        <v>0.28303564711645729</v>
      </c>
      <c r="D410">
        <f t="shared" si="44"/>
        <v>5.711941645294142E-2</v>
      </c>
      <c r="E410" s="3">
        <f>(M410-C410)^2</f>
        <v>1.4704689631324876E-3</v>
      </c>
      <c r="K410" s="2">
        <f t="shared" si="48"/>
        <v>399.29521260164495</v>
      </c>
      <c r="L410" s="3">
        <v>2.82880297864215E-2</v>
      </c>
      <c r="M410" s="3">
        <v>0.24468895282434799</v>
      </c>
      <c r="O410" s="3">
        <f t="shared" si="45"/>
        <v>9.6109429327928693E-4</v>
      </c>
      <c r="P410" s="3">
        <f t="shared" si="46"/>
        <v>6.1015924047354529E-2</v>
      </c>
    </row>
    <row r="411" spans="1:16" x14ac:dyDescent="0.55000000000000004">
      <c r="A411" s="2">
        <f t="shared" si="47"/>
        <v>400.29521260164495</v>
      </c>
      <c r="C411">
        <f t="shared" si="43"/>
        <v>0.2909338187909582</v>
      </c>
      <c r="D411">
        <f t="shared" si="44"/>
        <v>0.10738957429846459</v>
      </c>
      <c r="E411" s="3">
        <f>(M411-C411)^2</f>
        <v>2.0818903332246972E-5</v>
      </c>
      <c r="K411" s="2">
        <f t="shared" si="48"/>
        <v>400.29521260164495</v>
      </c>
      <c r="L411" s="3">
        <v>8.2116534814787104E-2</v>
      </c>
      <c r="M411" s="3">
        <v>0.295496592435601</v>
      </c>
      <c r="O411" s="3">
        <f t="shared" si="45"/>
        <v>7.1961332857802297E-3</v>
      </c>
      <c r="P411" s="3">
        <f t="shared" si="46"/>
        <v>8.8697738487013358E-2</v>
      </c>
    </row>
    <row r="412" spans="1:16" x14ac:dyDescent="0.55000000000000004">
      <c r="A412" s="2">
        <f t="shared" si="47"/>
        <v>401.29521260164495</v>
      </c>
      <c r="C412">
        <f t="shared" si="43"/>
        <v>0.22571835284732814</v>
      </c>
      <c r="D412">
        <f t="shared" si="44"/>
        <v>0.13067200534120088</v>
      </c>
      <c r="E412" s="3">
        <f>(M412-C412)^2</f>
        <v>2.1694098955298263E-3</v>
      </c>
      <c r="K412" s="2">
        <f t="shared" si="48"/>
        <v>401.29521260164495</v>
      </c>
      <c r="L412" s="3">
        <v>0.11537844428478999</v>
      </c>
      <c r="M412" s="3">
        <v>0.272295277343583</v>
      </c>
      <c r="O412" s="3">
        <f t="shared" si="45"/>
        <v>1.394570518771919E-2</v>
      </c>
      <c r="P412" s="3">
        <f t="shared" si="46"/>
        <v>7.5416331367873096E-2</v>
      </c>
    </row>
    <row r="413" spans="1:16" x14ac:dyDescent="0.55000000000000004">
      <c r="A413" s="2">
        <f t="shared" si="47"/>
        <v>402.29521260164495</v>
      </c>
      <c r="C413">
        <f t="shared" si="43"/>
        <v>0.10377833723662985</v>
      </c>
      <c r="D413">
        <f t="shared" si="44"/>
        <v>0.12111567709134516</v>
      </c>
      <c r="E413" s="3">
        <f>(M413-C413)^2</f>
        <v>5.9471217013778782E-3</v>
      </c>
      <c r="K413" s="2">
        <f t="shared" si="48"/>
        <v>402.29521260164495</v>
      </c>
      <c r="L413" s="3">
        <v>0.119743106627763</v>
      </c>
      <c r="M413" s="3">
        <v>0.18089592084359901</v>
      </c>
      <c r="O413" s="3">
        <f t="shared" si="45"/>
        <v>1.4995618311290926E-2</v>
      </c>
      <c r="P413" s="3">
        <f t="shared" si="46"/>
        <v>3.3569928945600722E-2</v>
      </c>
    </row>
    <row r="414" spans="1:16" x14ac:dyDescent="0.55000000000000004">
      <c r="A414" s="2">
        <f t="shared" si="47"/>
        <v>403.29521260164495</v>
      </c>
      <c r="C414">
        <f t="shared" si="43"/>
        <v>-4.4241876863417268E-2</v>
      </c>
      <c r="D414">
        <f t="shared" si="44"/>
        <v>8.1122159512553568E-2</v>
      </c>
      <c r="E414" s="3">
        <f>(M414-C414)^2</f>
        <v>7.8202072401407849E-3</v>
      </c>
      <c r="K414" s="2">
        <f t="shared" si="48"/>
        <v>403.29521260164495</v>
      </c>
      <c r="L414" s="3">
        <v>9.4117365083509305E-2</v>
      </c>
      <c r="M414" s="3">
        <v>4.4190058771514898E-2</v>
      </c>
      <c r="O414" s="3">
        <f t="shared" si="45"/>
        <v>9.3762146967629415E-3</v>
      </c>
      <c r="P414" s="3">
        <f t="shared" si="46"/>
        <v>2.1636565597617477E-3</v>
      </c>
    </row>
    <row r="415" spans="1:16" x14ac:dyDescent="0.55000000000000004">
      <c r="A415" s="2">
        <f t="shared" si="47"/>
        <v>404.29521260164495</v>
      </c>
      <c r="C415">
        <f t="shared" si="43"/>
        <v>-0.18114380789145781</v>
      </c>
      <c r="D415">
        <f t="shared" si="44"/>
        <v>2.0742094236938673E-2</v>
      </c>
      <c r="E415" s="3">
        <f>(M415-C415)^2</f>
        <v>6.0156048263700886E-3</v>
      </c>
      <c r="K415" s="2">
        <f t="shared" si="48"/>
        <v>404.29521260164495</v>
      </c>
      <c r="L415" s="3">
        <v>4.4919345592345401E-2</v>
      </c>
      <c r="M415" s="3">
        <v>-0.10358347765511799</v>
      </c>
      <c r="O415" s="3">
        <f t="shared" si="45"/>
        <v>2.2688871252261565E-3</v>
      </c>
      <c r="P415" s="3">
        <f t="shared" si="46"/>
        <v>1.0253266524660028E-2</v>
      </c>
    </row>
    <row r="416" spans="1:16" x14ac:dyDescent="0.55000000000000004">
      <c r="A416" s="2">
        <f t="shared" si="47"/>
        <v>405.29521260164495</v>
      </c>
      <c r="C416">
        <f t="shared" si="43"/>
        <v>-0.27252307406745874</v>
      </c>
      <c r="D416">
        <f t="shared" si="44"/>
        <v>-4.4850599696911492E-2</v>
      </c>
      <c r="E416" s="3">
        <f>(M416-C416)^2</f>
        <v>2.2192752689354084E-3</v>
      </c>
      <c r="K416" s="2">
        <f t="shared" si="48"/>
        <v>405.29521260164495</v>
      </c>
      <c r="L416" s="3">
        <v>-1.5529002661810801E-2</v>
      </c>
      <c r="M416" s="3">
        <v>-0.22541388951778299</v>
      </c>
      <c r="O416" s="3">
        <f t="shared" si="45"/>
        <v>1.6423733824110837E-4</v>
      </c>
      <c r="P416" s="3">
        <f t="shared" si="46"/>
        <v>4.9768624486660674E-2</v>
      </c>
    </row>
    <row r="417" spans="1:16" x14ac:dyDescent="0.55000000000000004">
      <c r="A417" s="2">
        <f t="shared" si="47"/>
        <v>406.29521260164495</v>
      </c>
      <c r="C417">
        <f t="shared" si="43"/>
        <v>-0.29541544737295039</v>
      </c>
      <c r="D417">
        <f t="shared" si="44"/>
        <v>-9.917203439104158E-2</v>
      </c>
      <c r="E417" s="3">
        <f>(M417-C417)^2</f>
        <v>2.1413321160596045E-5</v>
      </c>
      <c r="K417" s="2">
        <f t="shared" si="48"/>
        <v>406.29521260164495</v>
      </c>
      <c r="L417" s="3">
        <v>-7.2088015864378005E-2</v>
      </c>
      <c r="M417" s="3">
        <v>-0.29078799438447001</v>
      </c>
      <c r="O417" s="3">
        <f t="shared" si="45"/>
        <v>4.8128246952163761E-3</v>
      </c>
      <c r="P417" s="3">
        <f t="shared" si="46"/>
        <v>8.321086274358612E-2</v>
      </c>
    </row>
    <row r="418" spans="1:16" x14ac:dyDescent="0.55000000000000004">
      <c r="A418" s="2">
        <f t="shared" si="47"/>
        <v>407.29521260164495</v>
      </c>
      <c r="C418">
        <f t="shared" si="43"/>
        <v>-0.24406791946729775</v>
      </c>
      <c r="D418">
        <f t="shared" si="44"/>
        <v>-0.12857086567504958</v>
      </c>
      <c r="E418" s="3">
        <f>(M418-C418)^2</f>
        <v>1.541702740700465E-3</v>
      </c>
      <c r="K418" s="2">
        <f t="shared" si="48"/>
        <v>407.29521260164495</v>
      </c>
      <c r="L418" s="3">
        <v>-0.11059213829212799</v>
      </c>
      <c r="M418" s="3">
        <v>-0.28333244213981301</v>
      </c>
      <c r="O418" s="3">
        <f t="shared" si="45"/>
        <v>1.1637802533894726E-2</v>
      </c>
      <c r="P418" s="3">
        <f t="shared" si="46"/>
        <v>7.8965147092707938E-2</v>
      </c>
    </row>
    <row r="419" spans="1:16" x14ac:dyDescent="0.55000000000000004">
      <c r="A419" s="2">
        <f t="shared" si="47"/>
        <v>408.29521260164495</v>
      </c>
      <c r="C419">
        <f t="shared" si="43"/>
        <v>-0.13138447161839958</v>
      </c>
      <c r="D419">
        <f t="shared" si="44"/>
        <v>-0.12565896828447715</v>
      </c>
      <c r="E419" s="3">
        <f>(M419-C419)^2</f>
        <v>5.4066683229994916E-3</v>
      </c>
      <c r="K419" s="2">
        <f t="shared" si="48"/>
        <v>408.29521260164495</v>
      </c>
      <c r="L419" s="3">
        <v>-0.121397773620796</v>
      </c>
      <c r="M419" s="3">
        <v>-0.204914522094375</v>
      </c>
      <c r="O419" s="3">
        <f t="shared" si="45"/>
        <v>1.4085958932758621E-2</v>
      </c>
      <c r="P419" s="3">
        <f t="shared" si="46"/>
        <v>4.1042488908525965E-2</v>
      </c>
    </row>
    <row r="420" spans="1:16" x14ac:dyDescent="0.55000000000000004">
      <c r="A420" s="2">
        <f t="shared" si="47"/>
        <v>409.29521260164495</v>
      </c>
      <c r="C420">
        <f t="shared" si="43"/>
        <v>1.4316783120302446E-2</v>
      </c>
      <c r="D420">
        <f t="shared" si="44"/>
        <v>-9.116812174045523E-2</v>
      </c>
      <c r="E420" s="3">
        <f>(M420-C420)^2</f>
        <v>8.0086877486597579E-3</v>
      </c>
      <c r="K420" s="2">
        <f t="shared" si="48"/>
        <v>409.29521260164495</v>
      </c>
      <c r="L420" s="3">
        <v>-0.101798583449024</v>
      </c>
      <c r="M420" s="3">
        <v>-7.5174488792995098E-2</v>
      </c>
      <c r="O420" s="3">
        <f t="shared" si="45"/>
        <v>9.8178555385734032E-3</v>
      </c>
      <c r="P420" s="3">
        <f t="shared" si="46"/>
        <v>5.3070388284352154E-3</v>
      </c>
    </row>
    <row r="421" spans="1:16" x14ac:dyDescent="0.55000000000000004">
      <c r="A421" s="2">
        <f t="shared" si="47"/>
        <v>410.29521260164495</v>
      </c>
      <c r="C421">
        <f t="shared" si="43"/>
        <v>0.15642013336903166</v>
      </c>
      <c r="D421">
        <f t="shared" si="44"/>
        <v>-3.3766109203569698E-2</v>
      </c>
      <c r="E421" s="3">
        <f>(M421-C421)^2</f>
        <v>6.8934282291502631E-3</v>
      </c>
      <c r="K421" s="2">
        <f t="shared" si="48"/>
        <v>410.29521260164495</v>
      </c>
      <c r="L421" s="3">
        <v>-5.6703306539879303E-2</v>
      </c>
      <c r="M421" s="3">
        <v>7.3393461575262497E-2</v>
      </c>
      <c r="O421" s="3">
        <f t="shared" si="45"/>
        <v>2.9149001781842813E-3</v>
      </c>
      <c r="P421" s="3">
        <f t="shared" si="46"/>
        <v>5.7332949741797506E-3</v>
      </c>
    </row>
    <row r="422" spans="1:16" x14ac:dyDescent="0.55000000000000004">
      <c r="A422" s="2">
        <f t="shared" si="47"/>
        <v>411.29521260164495</v>
      </c>
      <c r="C422">
        <f t="shared" si="43"/>
        <v>0.25921404549588634</v>
      </c>
      <c r="D422">
        <f t="shared" si="44"/>
        <v>3.2121555095432679E-2</v>
      </c>
      <c r="E422" s="3">
        <f>(M422-C422)^2</f>
        <v>3.0951955099509198E-3</v>
      </c>
      <c r="K422" s="2">
        <f t="shared" si="48"/>
        <v>411.29521260164495</v>
      </c>
      <c r="L422" s="3">
        <v>2.5936652539541201E-3</v>
      </c>
      <c r="M422" s="3">
        <v>0.20357956419201401</v>
      </c>
      <c r="O422" s="3">
        <f t="shared" si="45"/>
        <v>2.8165907881934343E-5</v>
      </c>
      <c r="P422" s="3">
        <f t="shared" si="46"/>
        <v>4.239671552715981E-2</v>
      </c>
    </row>
    <row r="423" spans="1:16" x14ac:dyDescent="0.55000000000000004">
      <c r="A423" s="2">
        <f t="shared" si="47"/>
        <v>412.29521260164495</v>
      </c>
      <c r="C423">
        <f t="shared" si="43"/>
        <v>0.29686571370392528</v>
      </c>
      <c r="D423">
        <f t="shared" si="44"/>
        <v>8.9936855209559699E-2</v>
      </c>
      <c r="E423" s="3">
        <f>(M423-C423)^2</f>
        <v>1.9846643745151894E-4</v>
      </c>
      <c r="K423" s="2">
        <f t="shared" si="48"/>
        <v>412.29521260164495</v>
      </c>
      <c r="L423" s="3">
        <v>6.1241037495003599E-2</v>
      </c>
      <c r="M423" s="3">
        <v>0.28277790204094799</v>
      </c>
      <c r="O423" s="3">
        <f t="shared" si="45"/>
        <v>4.0901817195739647E-3</v>
      </c>
      <c r="P423" s="3">
        <f t="shared" si="46"/>
        <v>8.1283700714017179E-2</v>
      </c>
    </row>
    <row r="424" spans="1:16" x14ac:dyDescent="0.55000000000000004">
      <c r="A424" s="2">
        <f t="shared" si="47"/>
        <v>413.29521260164495</v>
      </c>
      <c r="C424">
        <f t="shared" si="43"/>
        <v>0.2599130189568622</v>
      </c>
      <c r="D424">
        <f t="shared" si="44"/>
        <v>0.12515041494289297</v>
      </c>
      <c r="E424" s="3">
        <f>(M424-C424)^2</f>
        <v>9.7592142650144336E-4</v>
      </c>
      <c r="K424" s="2">
        <f t="shared" si="48"/>
        <v>413.29521260164495</v>
      </c>
      <c r="L424" s="3">
        <v>0.104550211983614</v>
      </c>
      <c r="M424" s="3">
        <v>0.29115276009697799</v>
      </c>
      <c r="O424" s="3">
        <f t="shared" si="45"/>
        <v>1.1505501985397787E-2</v>
      </c>
      <c r="P424" s="3">
        <f t="shared" si="46"/>
        <v>8.6129232689760291E-2</v>
      </c>
    </row>
    <row r="425" spans="1:16" x14ac:dyDescent="0.55000000000000004">
      <c r="A425" s="2">
        <f t="shared" si="47"/>
        <v>414.29521260164495</v>
      </c>
      <c r="C425">
        <f t="shared" si="43"/>
        <v>0.15764242352977553</v>
      </c>
      <c r="D425">
        <f t="shared" si="44"/>
        <v>0.12891282841925888</v>
      </c>
      <c r="E425" s="3">
        <f>(M425-C425)^2</f>
        <v>4.7560580784318119E-3</v>
      </c>
      <c r="K425" s="2">
        <f t="shared" si="48"/>
        <v>414.29521260164495</v>
      </c>
      <c r="L425" s="3">
        <v>0.1216741372985</v>
      </c>
      <c r="M425" s="3">
        <v>0.226606603206125</v>
      </c>
      <c r="O425" s="3">
        <f t="shared" si="45"/>
        <v>1.5472282082586429E-2</v>
      </c>
      <c r="P425" s="3">
        <f t="shared" si="46"/>
        <v>5.2409707823130175E-2</v>
      </c>
    </row>
    <row r="426" spans="1:16" x14ac:dyDescent="0.55000000000000004">
      <c r="A426" s="2">
        <f t="shared" si="47"/>
        <v>415.29521260164495</v>
      </c>
      <c r="C426">
        <f t="shared" si="43"/>
        <v>1.5755220191321261E-2</v>
      </c>
      <c r="D426">
        <f t="shared" si="44"/>
        <v>0.1002785756691171</v>
      </c>
      <c r="E426" s="3">
        <f>(M426-C426)^2</f>
        <v>8.0192377085319157E-3</v>
      </c>
      <c r="K426" s="2">
        <f t="shared" si="48"/>
        <v>415.29521260164495</v>
      </c>
      <c r="L426" s="3">
        <v>0.10832402011542901</v>
      </c>
      <c r="M426" s="3">
        <v>0.10530541677699</v>
      </c>
      <c r="O426" s="3">
        <f t="shared" si="45"/>
        <v>1.2329328882618668E-2</v>
      </c>
      <c r="P426" s="3">
        <f t="shared" si="46"/>
        <v>1.1584320191701747E-2</v>
      </c>
    </row>
    <row r="427" spans="1:16" x14ac:dyDescent="0.55000000000000004">
      <c r="A427" s="2">
        <f t="shared" si="47"/>
        <v>416.29521260164495</v>
      </c>
      <c r="C427">
        <f t="shared" si="43"/>
        <v>-0.13009137660797904</v>
      </c>
      <c r="D427">
        <f t="shared" si="44"/>
        <v>4.6443638196925735E-2</v>
      </c>
      <c r="E427" s="3">
        <f>(M427-C427)^2</f>
        <v>7.6950110446891862E-3</v>
      </c>
      <c r="K427" s="2">
        <f t="shared" si="48"/>
        <v>416.29521260164495</v>
      </c>
      <c r="L427" s="3">
        <v>6.7843480101013903E-2</v>
      </c>
      <c r="M427" s="3">
        <v>-4.23701645513209E-2</v>
      </c>
      <c r="O427" s="3">
        <f t="shared" si="45"/>
        <v>4.9782861759753673E-3</v>
      </c>
      <c r="P427" s="3">
        <f t="shared" si="46"/>
        <v>1.6036101527949792E-3</v>
      </c>
    </row>
    <row r="428" spans="1:16" x14ac:dyDescent="0.55000000000000004">
      <c r="A428" s="2">
        <f t="shared" si="47"/>
        <v>417.29521260164495</v>
      </c>
      <c r="C428">
        <f t="shared" si="43"/>
        <v>-0.24324513004488246</v>
      </c>
      <c r="D428">
        <f t="shared" si="44"/>
        <v>-1.9062899871269339E-2</v>
      </c>
      <c r="E428" s="3">
        <f>(M428-C428)^2</f>
        <v>4.0718762292658341E-3</v>
      </c>
      <c r="K428" s="2">
        <f t="shared" si="48"/>
        <v>417.29521260164495</v>
      </c>
      <c r="L428" s="3">
        <v>1.0371119624904401E-2</v>
      </c>
      <c r="M428" s="3">
        <v>-0.17943387532233501</v>
      </c>
      <c r="O428" s="3">
        <f t="shared" si="45"/>
        <v>1.7120703613743039E-4</v>
      </c>
      <c r="P428" s="3">
        <f t="shared" si="46"/>
        <v>3.1367531378077206E-2</v>
      </c>
    </row>
    <row r="429" spans="1:16" x14ac:dyDescent="0.55000000000000004">
      <c r="A429" s="2">
        <f t="shared" si="47"/>
        <v>418.29521260164495</v>
      </c>
      <c r="C429">
        <f t="shared" si="43"/>
        <v>-0.29526973608880169</v>
      </c>
      <c r="D429">
        <f t="shared" si="44"/>
        <v>-7.977880218961729E-2</v>
      </c>
      <c r="E429" s="3">
        <f>(M429-C429)^2</f>
        <v>5.6228157481258661E-4</v>
      </c>
      <c r="K429" s="2">
        <f t="shared" si="48"/>
        <v>418.29521260164495</v>
      </c>
      <c r="L429" s="3">
        <v>-4.9698752099017598E-2</v>
      </c>
      <c r="M429" s="3">
        <v>-0.27155725889192101</v>
      </c>
      <c r="O429" s="3">
        <f t="shared" si="45"/>
        <v>2.2076147571959076E-3</v>
      </c>
      <c r="P429" s="3">
        <f t="shared" si="46"/>
        <v>7.2485975268072725E-2</v>
      </c>
    </row>
    <row r="430" spans="1:16" x14ac:dyDescent="0.55000000000000004">
      <c r="A430" s="2">
        <f t="shared" si="47"/>
        <v>419.29521260164495</v>
      </c>
      <c r="C430">
        <f t="shared" si="43"/>
        <v>-0.27309105915341514</v>
      </c>
      <c r="D430">
        <f t="shared" si="44"/>
        <v>-0.12044575159785342</v>
      </c>
      <c r="E430" s="3">
        <f>(M430-C430)^2</f>
        <v>5.0969307837874195E-4</v>
      </c>
      <c r="K430" s="2">
        <f t="shared" si="48"/>
        <v>419.29521260164495</v>
      </c>
      <c r="L430" s="3">
        <v>-9.7321263051065796E-2</v>
      </c>
      <c r="M430" s="3">
        <v>-0.295667442353094</v>
      </c>
      <c r="O430" s="3">
        <f t="shared" si="45"/>
        <v>8.9506305257271348E-3</v>
      </c>
      <c r="P430" s="3">
        <f t="shared" si="46"/>
        <v>8.6049751484533796E-2</v>
      </c>
    </row>
    <row r="431" spans="1:16" x14ac:dyDescent="0.55000000000000004">
      <c r="A431" s="2">
        <f t="shared" si="47"/>
        <v>420.29521260164495</v>
      </c>
      <c r="C431">
        <f t="shared" si="43"/>
        <v>-0.18228275085145965</v>
      </c>
      <c r="D431">
        <f t="shared" si="44"/>
        <v>-0.13084386848753016</v>
      </c>
      <c r="E431" s="3">
        <f>(M431-C431)^2</f>
        <v>4.0250307236190386E-3</v>
      </c>
      <c r="K431" s="2">
        <f t="shared" si="48"/>
        <v>420.29521260164495</v>
      </c>
      <c r="L431" s="3">
        <v>-0.120569059934689</v>
      </c>
      <c r="M431" s="3">
        <v>-0.245725880689284</v>
      </c>
      <c r="O431" s="3">
        <f t="shared" si="45"/>
        <v>1.3889935120523906E-2</v>
      </c>
      <c r="P431" s="3">
        <f t="shared" si="46"/>
        <v>5.9243958018621486E-2</v>
      </c>
    </row>
    <row r="432" spans="1:16" x14ac:dyDescent="0.55000000000000004">
      <c r="A432" s="2">
        <f t="shared" si="47"/>
        <v>421.29521260164495</v>
      </c>
      <c r="C432">
        <f t="shared" si="43"/>
        <v>-4.5665553623571067E-2</v>
      </c>
      <c r="D432">
        <f t="shared" si="44"/>
        <v>-0.10836003571282234</v>
      </c>
      <c r="E432" s="3">
        <f>(M432-C432)^2</f>
        <v>7.8455650294414203E-3</v>
      </c>
      <c r="K432" s="2">
        <f t="shared" si="48"/>
        <v>421.29521260164495</v>
      </c>
      <c r="L432" s="3">
        <v>-0.11361958780152399</v>
      </c>
      <c r="M432" s="3">
        <v>-0.13424074783414799</v>
      </c>
      <c r="O432" s="3">
        <f t="shared" si="45"/>
        <v>1.2300162299848724E-2</v>
      </c>
      <c r="P432" s="3">
        <f t="shared" si="46"/>
        <v>1.7401747887273996E-2</v>
      </c>
    </row>
    <row r="433" spans="1:16" x14ac:dyDescent="0.55000000000000004">
      <c r="A433" s="2">
        <f t="shared" si="47"/>
        <v>422.29521260164495</v>
      </c>
      <c r="C433">
        <f t="shared" si="43"/>
        <v>0.10242770628116876</v>
      </c>
      <c r="D433">
        <f t="shared" si="44"/>
        <v>-5.8644592614097213E-2</v>
      </c>
      <c r="E433" s="3">
        <f>(M433-C433)^2</f>
        <v>8.3835802856317317E-3</v>
      </c>
      <c r="K433" s="2">
        <f t="shared" si="48"/>
        <v>422.29521260164495</v>
      </c>
      <c r="L433" s="3">
        <v>-7.8213385058716195E-2</v>
      </c>
      <c r="M433" s="3">
        <v>1.0865813085190501E-2</v>
      </c>
      <c r="O433" s="3">
        <f t="shared" si="45"/>
        <v>5.7002339974992081E-3</v>
      </c>
      <c r="P433" s="3">
        <f t="shared" si="46"/>
        <v>1.7399921369358308E-4</v>
      </c>
    </row>
    <row r="434" spans="1:16" x14ac:dyDescent="0.55000000000000004">
      <c r="A434" s="2">
        <f t="shared" si="47"/>
        <v>423.29521260164495</v>
      </c>
      <c r="C434">
        <f t="shared" si="43"/>
        <v>0.22478019039636071</v>
      </c>
      <c r="D434">
        <f t="shared" si="44"/>
        <v>5.8086334981980172E-3</v>
      </c>
      <c r="E434" s="3">
        <f>(M434-C434)^2</f>
        <v>5.1164302702440597E-3</v>
      </c>
      <c r="K434" s="2">
        <f t="shared" si="48"/>
        <v>423.29521260164495</v>
      </c>
      <c r="L434" s="3">
        <v>-2.3218154827336999E-2</v>
      </c>
      <c r="M434" s="3">
        <v>0.15325096371073199</v>
      </c>
      <c r="O434" s="3">
        <f t="shared" si="45"/>
        <v>4.2044123721147298E-4</v>
      </c>
      <c r="P434" s="3">
        <f t="shared" si="46"/>
        <v>2.4203900108313029E-2</v>
      </c>
    </row>
    <row r="435" spans="1:16" x14ac:dyDescent="0.55000000000000004">
      <c r="A435" s="2">
        <f t="shared" si="47"/>
        <v>424.29521260164495</v>
      </c>
      <c r="C435">
        <f t="shared" si="43"/>
        <v>0.29064389141761349</v>
      </c>
      <c r="D435">
        <f t="shared" si="44"/>
        <v>6.8802110701240982E-2</v>
      </c>
      <c r="E435" s="3">
        <f>(M435-C435)^2</f>
        <v>1.1149209252824482E-3</v>
      </c>
      <c r="K435" s="2">
        <f t="shared" si="48"/>
        <v>424.29521260164495</v>
      </c>
      <c r="L435" s="3">
        <v>3.7592206315524297E-2</v>
      </c>
      <c r="M435" s="3">
        <v>0.257253459774964</v>
      </c>
      <c r="O435" s="3">
        <f t="shared" si="45"/>
        <v>1.6245492389617986E-3</v>
      </c>
      <c r="P435" s="3">
        <f t="shared" si="46"/>
        <v>6.7381009521429114E-2</v>
      </c>
    </row>
    <row r="436" spans="1:16" x14ac:dyDescent="0.55000000000000004">
      <c r="A436" s="2">
        <f t="shared" si="47"/>
        <v>425.29521260164495</v>
      </c>
      <c r="C436">
        <f t="shared" si="43"/>
        <v>0.2834668155318098</v>
      </c>
      <c r="D436">
        <f t="shared" si="44"/>
        <v>0.11450515185227517</v>
      </c>
      <c r="E436" s="3">
        <f>(M436-C436)^2</f>
        <v>1.7844726259050049E-4</v>
      </c>
      <c r="K436" s="2">
        <f t="shared" si="48"/>
        <v>425.29521260164495</v>
      </c>
      <c r="L436" s="3">
        <v>8.8987366181545305E-2</v>
      </c>
      <c r="M436" s="3">
        <v>0.29682523095395102</v>
      </c>
      <c r="O436" s="3">
        <f t="shared" si="45"/>
        <v>8.40904721436239E-3</v>
      </c>
      <c r="P436" s="3">
        <f t="shared" si="46"/>
        <v>8.9490898413527989E-2</v>
      </c>
    </row>
    <row r="437" spans="1:16" x14ac:dyDescent="0.55000000000000004">
      <c r="A437" s="2">
        <f t="shared" si="47"/>
        <v>426.29521260164495</v>
      </c>
      <c r="C437">
        <f t="shared" si="43"/>
        <v>0.2050526104814149</v>
      </c>
      <c r="D437">
        <f t="shared" si="44"/>
        <v>0.13143227340507474</v>
      </c>
      <c r="E437" s="3">
        <f>(M437-C437)^2</f>
        <v>3.2493045226877583E-3</v>
      </c>
      <c r="K437" s="2">
        <f t="shared" si="48"/>
        <v>426.29521260164495</v>
      </c>
      <c r="L437" s="3">
        <v>0.118095088149856</v>
      </c>
      <c r="M437" s="3">
        <v>0.26205528167047198</v>
      </c>
      <c r="O437" s="3">
        <f t="shared" si="45"/>
        <v>1.4594712804812704E-2</v>
      </c>
      <c r="P437" s="3">
        <f t="shared" si="46"/>
        <v>6.9896966684128953E-2</v>
      </c>
    </row>
    <row r="438" spans="1:16" x14ac:dyDescent="0.55000000000000004">
      <c r="A438" s="2">
        <f t="shared" si="47"/>
        <v>427.29521260164495</v>
      </c>
      <c r="C438">
        <f t="shared" si="43"/>
        <v>7.5107296680275576E-2</v>
      </c>
      <c r="D438">
        <f t="shared" si="44"/>
        <v>0.11532957515555703</v>
      </c>
      <c r="E438" s="3">
        <f>(M438-C438)^2</f>
        <v>7.4899789948559108E-3</v>
      </c>
      <c r="K438" s="2">
        <f t="shared" si="48"/>
        <v>427.29521260164495</v>
      </c>
      <c r="L438" s="3">
        <v>0.117625162682296</v>
      </c>
      <c r="M438" s="3">
        <v>0.16165196141968</v>
      </c>
      <c r="O438" s="3">
        <f t="shared" si="45"/>
        <v>1.4481391578639778E-2</v>
      </c>
      <c r="P438" s="3">
        <f t="shared" si="46"/>
        <v>2.6888464559892539E-2</v>
      </c>
    </row>
    <row r="439" spans="1:16" x14ac:dyDescent="0.55000000000000004">
      <c r="A439" s="2">
        <f t="shared" si="47"/>
        <v>428.29521260164495</v>
      </c>
      <c r="C439">
        <f t="shared" si="43"/>
        <v>-7.3712989081089295E-2</v>
      </c>
      <c r="D439">
        <f t="shared" si="44"/>
        <v>7.0243774152231472E-2</v>
      </c>
      <c r="E439" s="3">
        <f>(M439-C439)^2</f>
        <v>8.9255055389561491E-3</v>
      </c>
      <c r="K439" s="2">
        <f t="shared" si="48"/>
        <v>428.29521260164495</v>
      </c>
      <c r="L439" s="3">
        <v>8.7695285527421299E-2</v>
      </c>
      <c r="M439" s="3">
        <v>2.0761904615364001E-2</v>
      </c>
      <c r="O439" s="3">
        <f t="shared" si="45"/>
        <v>8.1737468796253838E-3</v>
      </c>
      <c r="P439" s="3">
        <f t="shared" si="46"/>
        <v>5.3300807682104786E-4</v>
      </c>
    </row>
    <row r="440" spans="1:16" x14ac:dyDescent="0.55000000000000004">
      <c r="A440" s="2">
        <f t="shared" si="47"/>
        <v>429.29521260164495</v>
      </c>
      <c r="C440">
        <f t="shared" si="43"/>
        <v>-0.20400870181817476</v>
      </c>
      <c r="D440">
        <f t="shared" si="44"/>
        <v>7.50523731490183E-3</v>
      </c>
      <c r="E440" s="3">
        <f>(M440-C440)^2</f>
        <v>6.1906371028832416E-3</v>
      </c>
      <c r="K440" s="2">
        <f t="shared" si="48"/>
        <v>429.29521260164495</v>
      </c>
      <c r="L440" s="3">
        <v>3.5801580090148402E-2</v>
      </c>
      <c r="M440" s="3">
        <v>-0.12532809999737499</v>
      </c>
      <c r="O440" s="3">
        <f t="shared" si="45"/>
        <v>1.4834107038227684E-3</v>
      </c>
      <c r="P440" s="3">
        <f t="shared" si="46"/>
        <v>1.5129747093804675E-2</v>
      </c>
    </row>
    <row r="441" spans="1:16" x14ac:dyDescent="0.55000000000000004">
      <c r="A441" s="2">
        <f t="shared" si="47"/>
        <v>430.29521260164495</v>
      </c>
      <c r="C441">
        <f t="shared" si="43"/>
        <v>-0.28303564711645757</v>
      </c>
      <c r="D441">
        <f t="shared" si="44"/>
        <v>-5.711941645294176E-2</v>
      </c>
      <c r="E441" s="3">
        <f>(M441-C441)^2</f>
        <v>1.8495799116235818E-3</v>
      </c>
      <c r="K441" s="2">
        <f t="shared" si="48"/>
        <v>430.29521260164495</v>
      </c>
      <c r="L441" s="3">
        <v>-2.50588531775809E-2</v>
      </c>
      <c r="M441" s="3">
        <v>-0.24002890448668401</v>
      </c>
      <c r="O441" s="3">
        <f t="shared" si="45"/>
        <v>4.9931520925551327E-4</v>
      </c>
      <c r="P441" s="3">
        <f t="shared" si="46"/>
        <v>5.6503116225112865E-2</v>
      </c>
    </row>
    <row r="442" spans="1:16" x14ac:dyDescent="0.55000000000000004">
      <c r="A442" s="2">
        <f t="shared" si="47"/>
        <v>431.29521260164495</v>
      </c>
      <c r="C442">
        <f t="shared" si="43"/>
        <v>-0.29093381879095803</v>
      </c>
      <c r="D442">
        <f t="shared" si="44"/>
        <v>-0.10738957429846482</v>
      </c>
      <c r="E442" s="3">
        <f>(M442-C442)^2</f>
        <v>1.3536233207129032E-5</v>
      </c>
      <c r="K442" s="2">
        <f t="shared" si="48"/>
        <v>431.29521260164495</v>
      </c>
      <c r="L442" s="3">
        <v>-7.9643141213146001E-2</v>
      </c>
      <c r="M442" s="3">
        <v>-0.294612980816084</v>
      </c>
      <c r="O442" s="3">
        <f t="shared" si="45"/>
        <v>5.9181710764369868E-3</v>
      </c>
      <c r="P442" s="3">
        <f t="shared" si="46"/>
        <v>8.5432226861404961E-2</v>
      </c>
    </row>
    <row r="443" spans="1:16" x14ac:dyDescent="0.55000000000000004">
      <c r="A443" s="2">
        <f t="shared" si="47"/>
        <v>432.29521260164495</v>
      </c>
      <c r="C443">
        <f t="shared" si="43"/>
        <v>-0.22571835284732758</v>
      </c>
      <c r="D443">
        <f t="shared" si="44"/>
        <v>-0.13067200534120094</v>
      </c>
      <c r="E443" s="3">
        <f>(M443-C443)^2</f>
        <v>2.4692010072903028E-3</v>
      </c>
      <c r="K443" s="2">
        <f t="shared" si="48"/>
        <v>432.29521260164495</v>
      </c>
      <c r="L443" s="3">
        <v>-0.11428031046169899</v>
      </c>
      <c r="M443" s="3">
        <v>-0.27540940845384798</v>
      </c>
      <c r="O443" s="3">
        <f t="shared" si="45"/>
        <v>1.2447155196851986E-2</v>
      </c>
      <c r="P443" s="3">
        <f t="shared" si="46"/>
        <v>7.4575059694718296E-2</v>
      </c>
    </row>
    <row r="444" spans="1:16" x14ac:dyDescent="0.55000000000000004">
      <c r="A444" s="2">
        <f t="shared" si="47"/>
        <v>433.29521260164495</v>
      </c>
      <c r="C444">
        <f t="shared" si="43"/>
        <v>-0.10377833723662903</v>
      </c>
      <c r="D444">
        <f t="shared" si="44"/>
        <v>-0.12111567709134501</v>
      </c>
      <c r="E444" s="3">
        <f>(M444-C444)^2</f>
        <v>6.9638197164749328E-3</v>
      </c>
      <c r="K444" s="2">
        <f t="shared" si="48"/>
        <v>433.29521260164495</v>
      </c>
      <c r="L444" s="3">
        <v>-0.120295267011544</v>
      </c>
      <c r="M444" s="3">
        <v>-0.18722784122841399</v>
      </c>
      <c r="O444" s="3">
        <f t="shared" si="45"/>
        <v>1.3825474041653081E-2</v>
      </c>
      <c r="P444" s="3">
        <f t="shared" si="46"/>
        <v>3.4189037371372362E-2</v>
      </c>
    </row>
    <row r="445" spans="1:16" x14ac:dyDescent="0.55000000000000004">
      <c r="A445" s="2">
        <f t="shared" si="47"/>
        <v>434.29521260164495</v>
      </c>
      <c r="C445">
        <f t="shared" si="43"/>
        <v>4.4241876863418128E-2</v>
      </c>
      <c r="D445">
        <f t="shared" si="44"/>
        <v>-8.1122159512553277E-2</v>
      </c>
      <c r="E445" s="3">
        <f>(M445-C445)^2</f>
        <v>9.2921457373597669E-3</v>
      </c>
      <c r="K445" s="2">
        <f t="shared" si="48"/>
        <v>434.29521260164495</v>
      </c>
      <c r="L445" s="3">
        <v>-9.6181527680688897E-2</v>
      </c>
      <c r="M445" s="3">
        <v>-5.2153899690120603E-2</v>
      </c>
      <c r="O445" s="3">
        <f t="shared" si="45"/>
        <v>8.7362738742845017E-3</v>
      </c>
      <c r="P445" s="3">
        <f t="shared" si="46"/>
        <v>2.4829129590959566E-3</v>
      </c>
    </row>
    <row r="446" spans="1:16" x14ac:dyDescent="0.55000000000000004">
      <c r="A446" s="2">
        <f t="shared" si="47"/>
        <v>435.29521260164495</v>
      </c>
      <c r="C446">
        <f t="shared" si="43"/>
        <v>0.18114380789145851</v>
      </c>
      <c r="D446">
        <f t="shared" si="44"/>
        <v>-2.0742094236938294E-2</v>
      </c>
      <c r="E446" s="3">
        <f>(M446-C446)^2</f>
        <v>7.2524807972297245E-3</v>
      </c>
      <c r="K446" s="2">
        <f t="shared" si="48"/>
        <v>435.29521260164495</v>
      </c>
      <c r="L446" s="3">
        <v>-4.7978528075325197E-2</v>
      </c>
      <c r="M446" s="3">
        <v>9.5982309564868903E-2</v>
      </c>
      <c r="O446" s="3">
        <f t="shared" si="45"/>
        <v>2.0489235782061542E-3</v>
      </c>
      <c r="P446" s="3">
        <f t="shared" si="46"/>
        <v>9.6643395140133172E-3</v>
      </c>
    </row>
    <row r="447" spans="1:16" x14ac:dyDescent="0.55000000000000004">
      <c r="A447" s="2">
        <f t="shared" si="47"/>
        <v>436.29521260164495</v>
      </c>
      <c r="C447">
        <f t="shared" si="43"/>
        <v>0.27252307406745907</v>
      </c>
      <c r="D447">
        <f t="shared" si="44"/>
        <v>4.4850599696911859E-2</v>
      </c>
      <c r="E447" s="3">
        <f>(M447-C447)^2</f>
        <v>2.7503647564141799E-3</v>
      </c>
      <c r="K447" s="2">
        <f t="shared" si="48"/>
        <v>436.29521260164495</v>
      </c>
      <c r="L447" s="3">
        <v>1.2240991523683501E-2</v>
      </c>
      <c r="M447" s="3">
        <v>0.22007915395831601</v>
      </c>
      <c r="O447" s="3">
        <f t="shared" si="45"/>
        <v>2.2363654861642297E-4</v>
      </c>
      <c r="P447" s="3">
        <f t="shared" si="46"/>
        <v>4.9463635751169147E-2</v>
      </c>
    </row>
    <row r="448" spans="1:16" x14ac:dyDescent="0.55000000000000004">
      <c r="A448" s="2">
        <f t="shared" si="47"/>
        <v>437.29521260164495</v>
      </c>
      <c r="C448">
        <f t="shared" si="43"/>
        <v>0.29541544737295028</v>
      </c>
      <c r="D448">
        <f t="shared" si="44"/>
        <v>9.9172034391041816E-2</v>
      </c>
      <c r="E448" s="3">
        <f>(M448-C448)^2</f>
        <v>4.04450006041838E-5</v>
      </c>
      <c r="K448" s="2">
        <f t="shared" si="48"/>
        <v>437.29521260164495</v>
      </c>
      <c r="L448" s="3">
        <v>6.9394678857987196E-2</v>
      </c>
      <c r="M448" s="3">
        <v>0.28905580897095101</v>
      </c>
      <c r="O448" s="3">
        <f t="shared" si="45"/>
        <v>5.1995881654048875E-3</v>
      </c>
      <c r="P448" s="3">
        <f t="shared" si="46"/>
        <v>8.4902812590284982E-2</v>
      </c>
    </row>
    <row r="449" spans="1:16" x14ac:dyDescent="0.55000000000000004">
      <c r="A449" s="2">
        <f t="shared" si="47"/>
        <v>438.29521260164495</v>
      </c>
      <c r="C449">
        <f t="shared" si="43"/>
        <v>0.24406791946729725</v>
      </c>
      <c r="D449">
        <f t="shared" si="44"/>
        <v>0.12857086567504966</v>
      </c>
      <c r="E449" s="3">
        <f>(M449-C449)^2</f>
        <v>1.7279588139455266E-3</v>
      </c>
      <c r="K449" s="2">
        <f t="shared" si="48"/>
        <v>438.29521260164495</v>
      </c>
      <c r="L449" s="3">
        <v>0.109168038378974</v>
      </c>
      <c r="M449" s="3">
        <v>0.28563664345475598</v>
      </c>
      <c r="O449" s="3">
        <f t="shared" si="45"/>
        <v>1.2517476624147993E-2</v>
      </c>
      <c r="P449" s="3">
        <f t="shared" si="46"/>
        <v>8.292194442360204E-2</v>
      </c>
    </row>
    <row r="450" spans="1:16" x14ac:dyDescent="0.55000000000000004">
      <c r="A450" s="2">
        <f t="shared" si="47"/>
        <v>439.29521260164495</v>
      </c>
      <c r="C450">
        <f t="shared" si="43"/>
        <v>0.13138447161839881</v>
      </c>
      <c r="D450">
        <f t="shared" si="44"/>
        <v>0.12565896828447704</v>
      </c>
      <c r="E450" s="3">
        <f>(M450-C450)^2</f>
        <v>6.2874650108944875E-3</v>
      </c>
      <c r="K450" s="2">
        <f t="shared" si="48"/>
        <v>439.29521260164495</v>
      </c>
      <c r="L450" s="3">
        <v>0.121599585458603</v>
      </c>
      <c r="M450" s="3">
        <v>0.210678008624226</v>
      </c>
      <c r="O450" s="3">
        <f t="shared" si="45"/>
        <v>1.5453740987457795E-2</v>
      </c>
      <c r="P450" s="3">
        <f t="shared" si="46"/>
        <v>4.5370308550400647E-2</v>
      </c>
    </row>
    <row r="451" spans="1:16" x14ac:dyDescent="0.55000000000000004">
      <c r="A451" s="2">
        <f t="shared" si="47"/>
        <v>440.29521260164495</v>
      </c>
      <c r="C451">
        <f t="shared" si="43"/>
        <v>-1.4316783120303317E-2</v>
      </c>
      <c r="D451">
        <f t="shared" si="44"/>
        <v>9.1168121740454952E-2</v>
      </c>
      <c r="E451" s="3">
        <f>(M451-C451)^2</f>
        <v>9.461558477654463E-3</v>
      </c>
      <c r="K451" s="2">
        <f t="shared" si="48"/>
        <v>440.29521260164495</v>
      </c>
      <c r="L451" s="3">
        <v>0.103575762011063</v>
      </c>
      <c r="M451" s="3">
        <v>8.2953759582276798E-2</v>
      </c>
      <c r="O451" s="3">
        <f t="shared" si="45"/>
        <v>1.1297405313221175E-2</v>
      </c>
      <c r="P451" s="3">
        <f t="shared" si="46"/>
        <v>7.2724775926482233E-3</v>
      </c>
    </row>
    <row r="452" spans="1:16" x14ac:dyDescent="0.55000000000000004">
      <c r="A452" s="2">
        <f t="shared" si="47"/>
        <v>441.29521260164495</v>
      </c>
      <c r="C452">
        <f t="shared" si="43"/>
        <v>-0.1564201333690324</v>
      </c>
      <c r="D452">
        <f t="shared" si="44"/>
        <v>3.3766109203569331E-2</v>
      </c>
      <c r="E452" s="3">
        <f>(M452-C452)^2</f>
        <v>8.2579675966225098E-3</v>
      </c>
      <c r="K452" s="2">
        <f t="shared" si="48"/>
        <v>441.29521260164495</v>
      </c>
      <c r="L452" s="3">
        <v>5.9610746430472802E-2</v>
      </c>
      <c r="M452" s="3">
        <v>-6.5546773154817203E-2</v>
      </c>
      <c r="O452" s="3">
        <f t="shared" si="45"/>
        <v>3.8843105757295528E-3</v>
      </c>
      <c r="P452" s="3">
        <f t="shared" si="46"/>
        <v>3.9969846262786863E-3</v>
      </c>
    </row>
    <row r="453" spans="1:16" x14ac:dyDescent="0.55000000000000004">
      <c r="A453" s="2">
        <f t="shared" si="47"/>
        <v>442.29521260164495</v>
      </c>
      <c r="C453">
        <f t="shared" si="43"/>
        <v>-0.25921404549588672</v>
      </c>
      <c r="D453">
        <f t="shared" si="44"/>
        <v>-3.2121555095433053E-2</v>
      </c>
      <c r="E453" s="3">
        <f>(M453-C453)^2</f>
        <v>3.7925072190970509E-3</v>
      </c>
      <c r="K453" s="2">
        <f t="shared" si="48"/>
        <v>442.29521260164495</v>
      </c>
      <c r="L453" s="3">
        <v>7.1584960814678896E-4</v>
      </c>
      <c r="M453" s="3">
        <v>-0.19763070993262699</v>
      </c>
      <c r="O453" s="3">
        <f t="shared" si="45"/>
        <v>1.1760377250970269E-5</v>
      </c>
      <c r="P453" s="3">
        <f t="shared" si="46"/>
        <v>3.8144295697139716E-2</v>
      </c>
    </row>
    <row r="454" spans="1:16" x14ac:dyDescent="0.55000000000000004">
      <c r="A454" s="2">
        <f t="shared" si="47"/>
        <v>443.29521260164495</v>
      </c>
      <c r="C454">
        <f t="shared" si="43"/>
        <v>-0.29686571370392528</v>
      </c>
      <c r="D454">
        <f t="shared" si="44"/>
        <v>-8.9936855209559977E-2</v>
      </c>
      <c r="E454" s="3">
        <f>(M454-C454)^2</f>
        <v>2.7718601465794945E-4</v>
      </c>
      <c r="K454" s="2">
        <f t="shared" si="48"/>
        <v>443.29521260164495</v>
      </c>
      <c r="L454" s="3">
        <v>-5.8358336189348103E-2</v>
      </c>
      <c r="M454" s="3">
        <v>-0.28021680939589499</v>
      </c>
      <c r="O454" s="3">
        <f t="shared" si="45"/>
        <v>3.096348792182711E-3</v>
      </c>
      <c r="P454" s="3">
        <f t="shared" si="46"/>
        <v>7.7223822677066595E-2</v>
      </c>
    </row>
    <row r="455" spans="1:16" x14ac:dyDescent="0.55000000000000004">
      <c r="A455" s="2">
        <f t="shared" si="47"/>
        <v>444.29521260164495</v>
      </c>
      <c r="C455">
        <f t="shared" ref="C455:C518" si="49">$B$2*EXP(-C$4*((PI()/($B$1*$B$3)))^0.5)*SIN(2*PI()*$A455/$B$3-C$4*SQRT(PI()/($B$1*$B$3)))</f>
        <v>-0.25991301895686175</v>
      </c>
      <c r="D455">
        <f t="shared" ref="D455:D518" si="50">$B$2*EXP(-D$4*((PI()/($B$1*$B$3)))^0.5)*SIN(2*PI()*$A455/$B$3-D$4*SQRT(PI()/($B$1*$B$3)))</f>
        <v>-0.12515041494289308</v>
      </c>
      <c r="E455" s="3">
        <f>(M455-C455)^2</f>
        <v>1.0698035595725522E-3</v>
      </c>
      <c r="K455" s="2">
        <f t="shared" si="48"/>
        <v>444.29521260164495</v>
      </c>
      <c r="L455" s="3">
        <v>-0.102816314659386</v>
      </c>
      <c r="M455" s="3">
        <v>-0.29262087060707798</v>
      </c>
      <c r="O455" s="3">
        <f t="shared" ref="O455:O518" si="51">(L455-$J$1)^2</f>
        <v>1.0020575297451402E-2</v>
      </c>
      <c r="P455" s="3">
        <f t="shared" ref="P455:P518" si="52">(M455-$J$2)^2</f>
        <v>8.4271655874660359E-2</v>
      </c>
    </row>
    <row r="456" spans="1:16" x14ac:dyDescent="0.55000000000000004">
      <c r="A456" s="2">
        <f t="shared" si="47"/>
        <v>445.29521260164495</v>
      </c>
      <c r="C456">
        <f t="shared" si="49"/>
        <v>-0.15764242352977481</v>
      </c>
      <c r="D456">
        <f t="shared" si="50"/>
        <v>-0.1289128284192588</v>
      </c>
      <c r="E456" s="3">
        <f>(M456-C456)^2</f>
        <v>5.4898905992956468E-3</v>
      </c>
      <c r="K456" s="2">
        <f t="shared" si="48"/>
        <v>445.29521260164495</v>
      </c>
      <c r="L456" s="3">
        <v>-0.121523309296871</v>
      </c>
      <c r="M456" s="3">
        <v>-0.23173621948662701</v>
      </c>
      <c r="O456" s="3">
        <f t="shared" si="51"/>
        <v>1.4115772915272202E-2</v>
      </c>
      <c r="P456" s="3">
        <f t="shared" si="52"/>
        <v>5.2629478689248735E-2</v>
      </c>
    </row>
    <row r="457" spans="1:16" x14ac:dyDescent="0.55000000000000004">
      <c r="A457" s="2">
        <f t="shared" si="47"/>
        <v>446.29521260164495</v>
      </c>
      <c r="C457">
        <f t="shared" si="49"/>
        <v>-1.575522019132039E-2</v>
      </c>
      <c r="D457">
        <f t="shared" si="50"/>
        <v>-0.10027857566911685</v>
      </c>
      <c r="E457" s="3">
        <f>(M457-C457)^2</f>
        <v>9.419978637619458E-3</v>
      </c>
      <c r="K457" s="2">
        <f t="shared" si="48"/>
        <v>446.29521260164495</v>
      </c>
      <c r="L457" s="3">
        <v>-0.109794037245075</v>
      </c>
      <c r="M457" s="3">
        <v>-0.112811794608613</v>
      </c>
      <c r="O457" s="3">
        <f t="shared" si="51"/>
        <v>1.1466243376515868E-2</v>
      </c>
      <c r="P457" s="3">
        <f t="shared" si="52"/>
        <v>1.2207317846487506E-2</v>
      </c>
    </row>
    <row r="458" spans="1:16" x14ac:dyDescent="0.55000000000000004">
      <c r="A458" s="2">
        <f t="shared" si="47"/>
        <v>447.29521260164495</v>
      </c>
      <c r="C458">
        <f t="shared" si="49"/>
        <v>0.13009137660797981</v>
      </c>
      <c r="D458">
        <f t="shared" si="50"/>
        <v>-4.6443638196925381E-2</v>
      </c>
      <c r="E458" s="3">
        <f>(M458-C458)^2</f>
        <v>9.1631478412405234E-3</v>
      </c>
      <c r="K458" s="2">
        <f t="shared" si="48"/>
        <v>447.29521260164495</v>
      </c>
      <c r="L458" s="3">
        <v>-7.0566167452491405E-2</v>
      </c>
      <c r="M458" s="3">
        <v>3.4367044062693697E-2</v>
      </c>
      <c r="O458" s="3">
        <f t="shared" si="51"/>
        <v>4.603985696933063E-3</v>
      </c>
      <c r="P458" s="3">
        <f t="shared" si="52"/>
        <v>1.3463107257035804E-3</v>
      </c>
    </row>
    <row r="459" spans="1:16" x14ac:dyDescent="0.55000000000000004">
      <c r="A459" s="2">
        <f t="shared" si="47"/>
        <v>448.29521260164495</v>
      </c>
      <c r="C459">
        <f t="shared" si="49"/>
        <v>0.24324513004488293</v>
      </c>
      <c r="D459">
        <f t="shared" si="50"/>
        <v>1.9062899871269724E-2</v>
      </c>
      <c r="E459" s="3">
        <f>(M459-C459)^2</f>
        <v>4.9430301938948769E-3</v>
      </c>
      <c r="K459" s="2">
        <f t="shared" si="48"/>
        <v>448.29521260164495</v>
      </c>
      <c r="L459" s="3">
        <v>-1.36645632607098E-2</v>
      </c>
      <c r="M459" s="3">
        <v>0.172938443350836</v>
      </c>
      <c r="O459" s="3">
        <f t="shared" si="51"/>
        <v>1.1992598287919889E-4</v>
      </c>
      <c r="P459" s="3">
        <f t="shared" si="52"/>
        <v>3.0717296682288786E-2</v>
      </c>
    </row>
    <row r="460" spans="1:16" x14ac:dyDescent="0.55000000000000004">
      <c r="A460" s="2">
        <f t="shared" ref="A460:A523" si="53">K460</f>
        <v>449.29521260164495</v>
      </c>
      <c r="C460">
        <f t="shared" si="49"/>
        <v>0.2952697360888018</v>
      </c>
      <c r="D460">
        <f t="shared" si="50"/>
        <v>7.9778802189617595E-2</v>
      </c>
      <c r="E460" s="3">
        <f>(M460-C460)^2</f>
        <v>7.3296895611455999E-4</v>
      </c>
      <c r="K460" s="2">
        <f t="shared" si="48"/>
        <v>449.29521260164495</v>
      </c>
      <c r="L460" s="3">
        <v>4.6659415568512802E-2</v>
      </c>
      <c r="M460" s="3">
        <v>0.26819633666954601</v>
      </c>
      <c r="O460" s="3">
        <f t="shared" si="51"/>
        <v>2.437683906540125E-3</v>
      </c>
      <c r="P460" s="3">
        <f t="shared" si="52"/>
        <v>7.318182771605905E-2</v>
      </c>
    </row>
    <row r="461" spans="1:16" x14ac:dyDescent="0.55000000000000004">
      <c r="A461" s="2">
        <f t="shared" si="53"/>
        <v>450.29521260164495</v>
      </c>
      <c r="C461">
        <f t="shared" si="49"/>
        <v>0.27309105915341481</v>
      </c>
      <c r="D461">
        <f t="shared" si="50"/>
        <v>0.12044575159785359</v>
      </c>
      <c r="E461" s="3">
        <f>(M461-C461)^2</f>
        <v>5.3785655128321479E-4</v>
      </c>
      <c r="K461" s="2">
        <f t="shared" ref="K461:K524" si="54">K460+1</f>
        <v>450.29521260164495</v>
      </c>
      <c r="L461" s="3">
        <v>9.5297254314601607E-2</v>
      </c>
      <c r="M461" s="3">
        <v>0.29628279370008498</v>
      </c>
      <c r="O461" s="3">
        <f t="shared" si="51"/>
        <v>9.6061062041053989E-3</v>
      </c>
      <c r="P461" s="3">
        <f t="shared" si="52"/>
        <v>8.91666521237372E-2</v>
      </c>
    </row>
    <row r="462" spans="1:16" x14ac:dyDescent="0.55000000000000004">
      <c r="A462" s="2">
        <f t="shared" si="53"/>
        <v>451.29521260164495</v>
      </c>
      <c r="C462">
        <f t="shared" si="49"/>
        <v>0.18228275085145895</v>
      </c>
      <c r="D462">
        <f t="shared" si="50"/>
        <v>0.13084386848753013</v>
      </c>
      <c r="E462" s="3">
        <f>(M462-C462)^2</f>
        <v>4.6077807698260507E-3</v>
      </c>
      <c r="K462" s="2">
        <f t="shared" si="54"/>
        <v>451.29521260164495</v>
      </c>
      <c r="L462" s="3">
        <v>0.120067304536352</v>
      </c>
      <c r="M462" s="3">
        <v>0.250163387043425</v>
      </c>
      <c r="O462" s="3">
        <f t="shared" si="51"/>
        <v>1.5075123761285645E-2</v>
      </c>
      <c r="P462" s="3">
        <f t="shared" si="52"/>
        <v>6.3750417439760912E-2</v>
      </c>
    </row>
    <row r="463" spans="1:16" x14ac:dyDescent="0.55000000000000004">
      <c r="A463" s="2">
        <f t="shared" si="53"/>
        <v>452.29521260164495</v>
      </c>
      <c r="C463">
        <f t="shared" si="49"/>
        <v>4.5665553623570207E-2</v>
      </c>
      <c r="D463">
        <f t="shared" si="50"/>
        <v>0.10836003571282211</v>
      </c>
      <c r="E463" s="3">
        <f>(M463-C463)^2</f>
        <v>9.1629797561899786E-3</v>
      </c>
      <c r="K463" s="2">
        <f t="shared" si="54"/>
        <v>452.29521260164495</v>
      </c>
      <c r="L463" s="3">
        <v>0.114765753493491</v>
      </c>
      <c r="M463" s="3">
        <v>0.14138900820075301</v>
      </c>
      <c r="O463" s="3">
        <f t="shared" si="51"/>
        <v>1.3801372895129952E-2</v>
      </c>
      <c r="P463" s="3">
        <f t="shared" si="52"/>
        <v>2.0653734280692219E-2</v>
      </c>
    </row>
    <row r="464" spans="1:16" x14ac:dyDescent="0.55000000000000004">
      <c r="A464" s="2">
        <f t="shared" si="53"/>
        <v>453.29521260164495</v>
      </c>
      <c r="C464">
        <f t="shared" si="49"/>
        <v>-0.10242770628116959</v>
      </c>
      <c r="D464">
        <f t="shared" si="50"/>
        <v>5.8644592614096866E-2</v>
      </c>
      <c r="E464" s="3">
        <f>(M464-C464)^2</f>
        <v>9.9262527544147806E-3</v>
      </c>
      <c r="K464" s="2">
        <f t="shared" si="54"/>
        <v>453.29521260164495</v>
      </c>
      <c r="L464" s="3">
        <v>8.0720407533139305E-2</v>
      </c>
      <c r="M464" s="3">
        <v>-2.79712485952587E-3</v>
      </c>
      <c r="O464" s="3">
        <f t="shared" si="51"/>
        <v>6.9612154303815166E-3</v>
      </c>
      <c r="P464" s="3">
        <f t="shared" si="52"/>
        <v>2.2284233484779353E-7</v>
      </c>
    </row>
    <row r="465" spans="1:16" x14ac:dyDescent="0.55000000000000004">
      <c r="A465" s="2">
        <f t="shared" si="53"/>
        <v>454.29521260164495</v>
      </c>
      <c r="C465">
        <f t="shared" si="49"/>
        <v>-0.22478019039636127</v>
      </c>
      <c r="D465">
        <f t="shared" si="50"/>
        <v>-5.8086334981984041E-3</v>
      </c>
      <c r="E465" s="3">
        <f>(M465-C465)^2</f>
        <v>6.1618558970086921E-3</v>
      </c>
      <c r="K465" s="2">
        <f t="shared" si="54"/>
        <v>454.29521260164495</v>
      </c>
      <c r="L465" s="3">
        <v>2.6458134753058402E-2</v>
      </c>
      <c r="M465" s="3">
        <v>-0.14628270064663301</v>
      </c>
      <c r="O465" s="3">
        <f t="shared" si="51"/>
        <v>8.50983751154512E-4</v>
      </c>
      <c r="P465" s="3">
        <f t="shared" si="52"/>
        <v>2.0723801417168963E-2</v>
      </c>
    </row>
    <row r="466" spans="1:16" x14ac:dyDescent="0.55000000000000004">
      <c r="A466" s="2">
        <f t="shared" si="53"/>
        <v>455.29521260164495</v>
      </c>
      <c r="C466">
        <f t="shared" si="49"/>
        <v>-0.29064389141761365</v>
      </c>
      <c r="D466">
        <f t="shared" si="50"/>
        <v>-6.8802110701241329E-2</v>
      </c>
      <c r="E466" s="3">
        <f>(M466-C466)^2</f>
        <v>1.4072270321073691E-3</v>
      </c>
      <c r="K466" s="2">
        <f t="shared" si="54"/>
        <v>455.29521260164495</v>
      </c>
      <c r="L466" s="3">
        <v>-3.44307420102778E-2</v>
      </c>
      <c r="M466" s="3">
        <v>-0.253130866584799</v>
      </c>
      <c r="O466" s="3">
        <f t="shared" si="51"/>
        <v>1.0059840093896214E-3</v>
      </c>
      <c r="P466" s="3">
        <f t="shared" si="52"/>
        <v>6.2903551077616429E-2</v>
      </c>
    </row>
    <row r="467" spans="1:16" x14ac:dyDescent="0.55000000000000004">
      <c r="A467" s="2">
        <f t="shared" si="53"/>
        <v>456.29521260164495</v>
      </c>
      <c r="C467">
        <f t="shared" si="49"/>
        <v>-0.28346681553180958</v>
      </c>
      <c r="D467">
        <f t="shared" si="50"/>
        <v>-0.11450515185227535</v>
      </c>
      <c r="E467" s="3">
        <f>(M467-C467)^2</f>
        <v>1.7197755059414059E-4</v>
      </c>
      <c r="K467" s="2">
        <f t="shared" si="54"/>
        <v>456.29521260164495</v>
      </c>
      <c r="L467" s="3">
        <v>-8.6696225844323294E-2</v>
      </c>
      <c r="M467" s="3">
        <v>-0.29658083667690999</v>
      </c>
      <c r="O467" s="3">
        <f t="shared" si="51"/>
        <v>7.0530997459494864E-3</v>
      </c>
      <c r="P467" s="3">
        <f t="shared" si="52"/>
        <v>8.6586460302071608E-2</v>
      </c>
    </row>
    <row r="468" spans="1:16" x14ac:dyDescent="0.55000000000000004">
      <c r="A468" s="2">
        <f t="shared" si="53"/>
        <v>457.29521260164495</v>
      </c>
      <c r="C468">
        <f t="shared" si="49"/>
        <v>-0.20505261048141429</v>
      </c>
      <c r="D468">
        <f t="shared" si="50"/>
        <v>-0.13143227340507474</v>
      </c>
      <c r="E468" s="3">
        <f>(M468-C468)^2</f>
        <v>3.6842090721506296E-3</v>
      </c>
      <c r="K468" s="2">
        <f t="shared" si="54"/>
        <v>457.29521260164495</v>
      </c>
      <c r="L468" s="3">
        <v>-0.117248102091319</v>
      </c>
      <c r="M468" s="3">
        <v>-0.26575029636935099</v>
      </c>
      <c r="O468" s="3">
        <f t="shared" si="51"/>
        <v>1.3118177129680933E-2</v>
      </c>
      <c r="P468" s="3">
        <f t="shared" si="52"/>
        <v>6.9392853539775881E-2</v>
      </c>
    </row>
    <row r="469" spans="1:16" x14ac:dyDescent="0.55000000000000004">
      <c r="A469" s="2">
        <f t="shared" si="53"/>
        <v>458.29521260164495</v>
      </c>
      <c r="C469">
        <f t="shared" si="49"/>
        <v>-7.5107296680274743E-2</v>
      </c>
      <c r="D469">
        <f t="shared" si="50"/>
        <v>-0.11532957515555686</v>
      </c>
      <c r="E469" s="3">
        <f>(M469-C469)^2</f>
        <v>8.6962430631291523E-3</v>
      </c>
      <c r="K469" s="2">
        <f t="shared" si="54"/>
        <v>458.29521260164495</v>
      </c>
      <c r="L469" s="3">
        <v>-0.118434463815124</v>
      </c>
      <c r="M469" s="3">
        <v>-0.16836094574093699</v>
      </c>
      <c r="O469" s="3">
        <f t="shared" si="51"/>
        <v>1.3391343541035399E-2</v>
      </c>
      <c r="P469" s="3">
        <f t="shared" si="52"/>
        <v>2.7567914334921218E-2</v>
      </c>
    </row>
    <row r="470" spans="1:16" x14ac:dyDescent="0.55000000000000004">
      <c r="A470" s="2">
        <f t="shared" si="53"/>
        <v>459.29521260164495</v>
      </c>
      <c r="C470">
        <f t="shared" si="49"/>
        <v>7.3712989081090141E-2</v>
      </c>
      <c r="D470">
        <f t="shared" si="50"/>
        <v>-7.0243774152231153E-2</v>
      </c>
      <c r="E470" s="3">
        <f>(M470-C470)^2</f>
        <v>1.0509846191632519E-2</v>
      </c>
      <c r="K470" s="2">
        <f t="shared" si="54"/>
        <v>459.29521260164495</v>
      </c>
      <c r="L470" s="3">
        <v>-8.9958179362358101E-2</v>
      </c>
      <c r="M470" s="3">
        <v>-2.88045518162242E-2</v>
      </c>
      <c r="O470" s="3">
        <f t="shared" si="51"/>
        <v>7.6116356412301934E-3</v>
      </c>
      <c r="P470" s="3">
        <f t="shared" si="52"/>
        <v>7.0116332435775006E-4</v>
      </c>
    </row>
    <row r="471" spans="1:16" x14ac:dyDescent="0.55000000000000004">
      <c r="A471" s="2">
        <f t="shared" si="53"/>
        <v>460.29521260164495</v>
      </c>
      <c r="C471">
        <f t="shared" si="49"/>
        <v>0.20400870181817538</v>
      </c>
      <c r="D471">
        <f t="shared" si="50"/>
        <v>-7.5052373149014449E-3</v>
      </c>
      <c r="E471" s="3">
        <f>(M471-C471)^2</f>
        <v>7.4033257480405727E-3</v>
      </c>
      <c r="K471" s="2">
        <f t="shared" si="54"/>
        <v>460.29521260164495</v>
      </c>
      <c r="L471" s="3">
        <v>-3.89513108282597E-2</v>
      </c>
      <c r="M471" s="3">
        <v>0.117966120801329</v>
      </c>
      <c r="O471" s="3">
        <f t="shared" si="51"/>
        <v>1.3131795833240464E-3</v>
      </c>
      <c r="P471" s="3">
        <f t="shared" si="52"/>
        <v>1.4469968916728247E-2</v>
      </c>
    </row>
    <row r="472" spans="1:16" x14ac:dyDescent="0.55000000000000004">
      <c r="A472" s="2">
        <f t="shared" si="53"/>
        <v>461.29521260164495</v>
      </c>
      <c r="C472">
        <f t="shared" si="49"/>
        <v>0.28303564711645784</v>
      </c>
      <c r="D472">
        <f t="shared" si="50"/>
        <v>5.7119416452942114E-2</v>
      </c>
      <c r="E472" s="3">
        <f>(M472-C472)^2</f>
        <v>2.2890675177478395E-3</v>
      </c>
      <c r="K472" s="2">
        <f t="shared" si="54"/>
        <v>461.29521260164495</v>
      </c>
      <c r="L472" s="3">
        <v>2.1811155139165799E-2</v>
      </c>
      <c r="M472" s="3">
        <v>0.23519144665550501</v>
      </c>
      <c r="O472" s="3">
        <f t="shared" si="51"/>
        <v>6.0145826999828884E-4</v>
      </c>
      <c r="P472" s="3">
        <f t="shared" si="52"/>
        <v>5.6414092391321793E-2</v>
      </c>
    </row>
    <row r="473" spans="1:16" x14ac:dyDescent="0.55000000000000004">
      <c r="A473" s="2">
        <f t="shared" si="53"/>
        <v>462.29521260164495</v>
      </c>
      <c r="C473">
        <f t="shared" si="49"/>
        <v>0.29093381879095787</v>
      </c>
      <c r="D473">
        <f t="shared" si="50"/>
        <v>0.10738957429846505</v>
      </c>
      <c r="E473" s="3">
        <f>(M473-C473)^2</f>
        <v>6.6450367650609603E-6</v>
      </c>
      <c r="K473" s="2">
        <f t="shared" si="54"/>
        <v>462.29521260164495</v>
      </c>
      <c r="L473" s="3">
        <v>7.7110881995404099E-2</v>
      </c>
      <c r="M473" s="3">
        <v>0.29351161567299899</v>
      </c>
      <c r="O473" s="3">
        <f t="shared" si="51"/>
        <v>6.3719305297956098E-3</v>
      </c>
      <c r="P473" s="3">
        <f t="shared" si="52"/>
        <v>8.7519340488612096E-2</v>
      </c>
    </row>
    <row r="474" spans="1:16" x14ac:dyDescent="0.55000000000000004">
      <c r="A474" s="2">
        <f t="shared" si="53"/>
        <v>463.29521260164495</v>
      </c>
      <c r="C474">
        <f t="shared" si="49"/>
        <v>0.22571835284733249</v>
      </c>
      <c r="D474">
        <f t="shared" si="50"/>
        <v>0.13067200534120058</v>
      </c>
      <c r="E474" s="3">
        <f>(M474-C474)^2</f>
        <v>2.7669311508420271E-3</v>
      </c>
      <c r="K474" s="2">
        <f t="shared" si="54"/>
        <v>463.29521260164495</v>
      </c>
      <c r="L474" s="3">
        <v>0.11309771009470999</v>
      </c>
      <c r="M474" s="3">
        <v>0.278319979731318</v>
      </c>
      <c r="O474" s="3">
        <f t="shared" si="51"/>
        <v>1.3412234307249055E-2</v>
      </c>
      <c r="P474" s="3">
        <f t="shared" si="52"/>
        <v>7.8761640047932582E-2</v>
      </c>
    </row>
    <row r="475" spans="1:16" x14ac:dyDescent="0.55000000000000004">
      <c r="A475" s="2">
        <f t="shared" si="53"/>
        <v>464.29521260164495</v>
      </c>
      <c r="C475">
        <f t="shared" si="49"/>
        <v>0.10377833723663611</v>
      </c>
      <c r="D475">
        <f t="shared" si="50"/>
        <v>0.12111567709134631</v>
      </c>
      <c r="E475" s="3">
        <f>(M475-C475)^2</f>
        <v>8.0358748100342811E-3</v>
      </c>
      <c r="K475" s="2">
        <f t="shared" si="54"/>
        <v>464.29521260164495</v>
      </c>
      <c r="L475" s="3">
        <v>0.12075851509353901</v>
      </c>
      <c r="M475" s="3">
        <v>0.19342137829412301</v>
      </c>
      <c r="O475" s="3">
        <f t="shared" si="51"/>
        <v>1.5245336297558341E-2</v>
      </c>
      <c r="P475" s="3">
        <f t="shared" si="52"/>
        <v>3.8316669306005892E-2</v>
      </c>
    </row>
    <row r="476" spans="1:16" x14ac:dyDescent="0.55000000000000004">
      <c r="A476" s="2">
        <f t="shared" si="53"/>
        <v>465.29521260164495</v>
      </c>
      <c r="C476">
        <f t="shared" si="49"/>
        <v>-4.4241876863418995E-2</v>
      </c>
      <c r="D476">
        <f t="shared" si="50"/>
        <v>8.1122159512552972E-2</v>
      </c>
      <c r="E476" s="3">
        <f>(M476-C476)^2</f>
        <v>1.0882885568218505E-2</v>
      </c>
      <c r="K476" s="2">
        <f t="shared" si="54"/>
        <v>465.29521260164495</v>
      </c>
      <c r="L476" s="3">
        <v>9.8174600855751096E-2</v>
      </c>
      <c r="M476" s="3">
        <v>6.0079192764046503E-2</v>
      </c>
      <c r="O476" s="3">
        <f t="shared" si="51"/>
        <v>1.0178407085481135E-2</v>
      </c>
      <c r="P476" s="3">
        <f t="shared" si="52"/>
        <v>3.8942911459740916E-3</v>
      </c>
    </row>
    <row r="477" spans="1:16" x14ac:dyDescent="0.55000000000000004">
      <c r="A477" s="2">
        <f t="shared" si="53"/>
        <v>466.29521260164495</v>
      </c>
      <c r="C477">
        <f t="shared" si="49"/>
        <v>-0.18114380789145251</v>
      </c>
      <c r="D477">
        <f t="shared" si="50"/>
        <v>2.0742094236941601E-2</v>
      </c>
      <c r="E477" s="3">
        <f>(M477-C477)^2</f>
        <v>8.6180788844749702E-3</v>
      </c>
      <c r="K477" s="2">
        <f t="shared" si="54"/>
        <v>466.29521260164495</v>
      </c>
      <c r="L477" s="3">
        <v>5.1002248802631503E-2</v>
      </c>
      <c r="M477" s="3">
        <v>-8.8310199298039696E-2</v>
      </c>
      <c r="O477" s="3">
        <f t="shared" si="51"/>
        <v>2.8853807063703983E-3</v>
      </c>
      <c r="P477" s="3">
        <f t="shared" si="52"/>
        <v>7.3934436524673696E-3</v>
      </c>
    </row>
    <row r="478" spans="1:16" x14ac:dyDescent="0.55000000000000004">
      <c r="A478" s="2">
        <f t="shared" si="53"/>
        <v>467.29521260164495</v>
      </c>
      <c r="C478">
        <f t="shared" si="49"/>
        <v>-0.2725230740674594</v>
      </c>
      <c r="D478">
        <f t="shared" si="50"/>
        <v>-4.4850599696912227E-2</v>
      </c>
      <c r="E478" s="3">
        <f>(M478-C478)^2</f>
        <v>3.3571965585021445E-3</v>
      </c>
      <c r="K478" s="2">
        <f t="shared" si="54"/>
        <v>467.29521260164495</v>
      </c>
      <c r="L478" s="3">
        <v>-8.9439328580884492E-3</v>
      </c>
      <c r="M478" s="3">
        <v>-0.214581754109228</v>
      </c>
      <c r="O478" s="3">
        <f t="shared" si="51"/>
        <v>3.8818405303201299E-5</v>
      </c>
      <c r="P478" s="3">
        <f t="shared" si="52"/>
        <v>4.5052902891694516E-2</v>
      </c>
    </row>
    <row r="479" spans="1:16" x14ac:dyDescent="0.55000000000000004">
      <c r="A479" s="2">
        <f t="shared" si="53"/>
        <v>468.29521260164495</v>
      </c>
      <c r="C479">
        <f t="shared" si="49"/>
        <v>-0.29541544737295022</v>
      </c>
      <c r="D479">
        <f t="shared" si="50"/>
        <v>-9.917203439104208E-2</v>
      </c>
      <c r="E479" s="3">
        <f>(M479-C479)^2</f>
        <v>6.8980830886872658E-5</v>
      </c>
      <c r="K479" s="2">
        <f t="shared" si="54"/>
        <v>468.29521260164495</v>
      </c>
      <c r="L479" s="3">
        <v>-6.6650051050368905E-2</v>
      </c>
      <c r="M479" s="3">
        <v>-0.2871099774352</v>
      </c>
      <c r="O479" s="3">
        <f t="shared" si="51"/>
        <v>4.0878837065199715E-3</v>
      </c>
      <c r="P479" s="3">
        <f t="shared" si="52"/>
        <v>8.1102447451030388E-2</v>
      </c>
    </row>
    <row r="480" spans="1:16" x14ac:dyDescent="0.55000000000000004">
      <c r="A480" s="2">
        <f t="shared" si="53"/>
        <v>469.29521260164495</v>
      </c>
      <c r="C480">
        <f t="shared" si="49"/>
        <v>-0.24406791946729675</v>
      </c>
      <c r="D480">
        <f t="shared" si="50"/>
        <v>-0.12857086567504974</v>
      </c>
      <c r="E480" s="3">
        <f>(M480-C480)^2</f>
        <v>1.906353333241676E-3</v>
      </c>
      <c r="K480" s="2">
        <f t="shared" si="54"/>
        <v>469.29521260164495</v>
      </c>
      <c r="L480" s="3">
        <v>-0.10766325049018501</v>
      </c>
      <c r="M480" s="3">
        <v>-0.287729725811534</v>
      </c>
      <c r="O480" s="3">
        <f t="shared" si="51"/>
        <v>1.1014452009571685E-2</v>
      </c>
      <c r="P480" s="3">
        <f t="shared" si="52"/>
        <v>8.1455821515647106E-2</v>
      </c>
    </row>
    <row r="481" spans="1:16" x14ac:dyDescent="0.55000000000000004">
      <c r="A481" s="2">
        <f t="shared" si="53"/>
        <v>470.29521260164495</v>
      </c>
      <c r="C481">
        <f t="shared" si="49"/>
        <v>-0.13138447161839803</v>
      </c>
      <c r="D481">
        <f t="shared" si="50"/>
        <v>-0.12565896828447692</v>
      </c>
      <c r="E481" s="3">
        <f>(M481-C481)^2</f>
        <v>7.2082320651890826E-3</v>
      </c>
      <c r="K481" s="2">
        <f t="shared" si="54"/>
        <v>470.29521260164495</v>
      </c>
      <c r="L481" s="3">
        <v>-0.121711520950417</v>
      </c>
      <c r="M481" s="3">
        <v>-0.21628577941273699</v>
      </c>
      <c r="O481" s="3">
        <f t="shared" si="51"/>
        <v>1.4160531123603633E-2</v>
      </c>
      <c r="P481" s="3">
        <f t="shared" si="52"/>
        <v>4.5779188138675583E-2</v>
      </c>
    </row>
    <row r="482" spans="1:16" x14ac:dyDescent="0.55000000000000004">
      <c r="A482" s="2">
        <f t="shared" si="53"/>
        <v>471.29521260164495</v>
      </c>
      <c r="C482">
        <f t="shared" si="49"/>
        <v>1.431678312030419E-2</v>
      </c>
      <c r="D482">
        <f t="shared" si="50"/>
        <v>-9.1168121740454675E-2</v>
      </c>
      <c r="E482" s="3">
        <f>(M482-C482)^2</f>
        <v>1.1022585329787815E-2</v>
      </c>
      <c r="K482" s="2">
        <f t="shared" si="54"/>
        <v>471.29521260164495</v>
      </c>
      <c r="L482" s="3">
        <v>-0.10527638594515799</v>
      </c>
      <c r="M482" s="3">
        <v>-9.0671717820455106E-2</v>
      </c>
      <c r="O482" s="3">
        <f t="shared" si="51"/>
        <v>1.0519147412225548E-2</v>
      </c>
      <c r="P482" s="3">
        <f t="shared" si="52"/>
        <v>7.8051314059175286E-3</v>
      </c>
    </row>
    <row r="483" spans="1:16" x14ac:dyDescent="0.55000000000000004">
      <c r="A483" s="2">
        <f t="shared" si="53"/>
        <v>472.29521260164495</v>
      </c>
      <c r="C483">
        <f t="shared" si="49"/>
        <v>0.15642013336903315</v>
      </c>
      <c r="D483">
        <f t="shared" si="50"/>
        <v>-3.3766109203568956E-2</v>
      </c>
      <c r="E483" s="3">
        <f>(M483-C483)^2</f>
        <v>9.7552156801371578E-3</v>
      </c>
      <c r="K483" s="2">
        <f t="shared" si="54"/>
        <v>472.29521260164495</v>
      </c>
      <c r="L483" s="3">
        <v>-6.2474126992649502E-2</v>
      </c>
      <c r="M483" s="3">
        <v>5.7651637986461099E-2</v>
      </c>
      <c r="O483" s="3">
        <f t="shared" si="51"/>
        <v>3.5713336099889659E-3</v>
      </c>
      <c r="P483" s="3">
        <f t="shared" si="52"/>
        <v>3.5972046693978979E-3</v>
      </c>
    </row>
    <row r="484" spans="1:16" x14ac:dyDescent="0.55000000000000004">
      <c r="A484" s="2">
        <f t="shared" si="53"/>
        <v>473.29521260164495</v>
      </c>
      <c r="C484">
        <f t="shared" si="49"/>
        <v>0.25921404549588717</v>
      </c>
      <c r="D484">
        <f t="shared" si="50"/>
        <v>3.2121555095433428E-2</v>
      </c>
      <c r="E484" s="3">
        <f>(M484-C484)^2</f>
        <v>4.5803471583067091E-3</v>
      </c>
      <c r="K484" s="2">
        <f t="shared" si="54"/>
        <v>473.29521260164495</v>
      </c>
      <c r="L484" s="3">
        <v>-4.0248353734846001E-3</v>
      </c>
      <c r="M484" s="3">
        <v>0.19153578341487101</v>
      </c>
      <c r="O484" s="3">
        <f t="shared" si="51"/>
        <v>1.7196239724574032E-6</v>
      </c>
      <c r="P484" s="3">
        <f t="shared" si="52"/>
        <v>3.758202779912543E-2</v>
      </c>
    </row>
    <row r="485" spans="1:16" x14ac:dyDescent="0.55000000000000004">
      <c r="A485" s="2">
        <f t="shared" si="53"/>
        <v>474.29521260164495</v>
      </c>
      <c r="C485">
        <f t="shared" si="49"/>
        <v>0.29686571370392534</v>
      </c>
      <c r="D485">
        <f t="shared" si="50"/>
        <v>8.9936855209560268E-2</v>
      </c>
      <c r="E485" s="3">
        <f>(M485-C485)^2</f>
        <v>3.7702416147578852E-4</v>
      </c>
      <c r="K485" s="2">
        <f t="shared" si="54"/>
        <v>474.29521260164495</v>
      </c>
      <c r="L485" s="3">
        <v>5.5432501233235502E-2</v>
      </c>
      <c r="M485" s="3">
        <v>0.27744860368529001</v>
      </c>
      <c r="O485" s="3">
        <f t="shared" si="51"/>
        <v>3.380956416929455E-3</v>
      </c>
      <c r="P485" s="3">
        <f t="shared" si="52"/>
        <v>7.8273304608682204E-2</v>
      </c>
    </row>
    <row r="486" spans="1:16" x14ac:dyDescent="0.55000000000000004">
      <c r="A486" s="2">
        <f t="shared" si="53"/>
        <v>475.29521260164495</v>
      </c>
      <c r="C486">
        <f t="shared" si="49"/>
        <v>0.25991301895686131</v>
      </c>
      <c r="D486">
        <f t="shared" si="50"/>
        <v>0.1251504149428932</v>
      </c>
      <c r="E486" s="3">
        <f>(M486-C486)^2</f>
        <v>1.1532599363171217E-3</v>
      </c>
      <c r="K486" s="2">
        <f t="shared" si="54"/>
        <v>475.29521260164495</v>
      </c>
      <c r="L486" s="3">
        <v>0.10100642402781899</v>
      </c>
      <c r="M486" s="3">
        <v>0.29387269999654603</v>
      </c>
      <c r="O486" s="3">
        <f t="shared" si="51"/>
        <v>1.0757820780766378E-2</v>
      </c>
      <c r="P486" s="3">
        <f t="shared" si="52"/>
        <v>8.7733114844548127E-2</v>
      </c>
    </row>
    <row r="487" spans="1:16" x14ac:dyDescent="0.55000000000000004">
      <c r="A487" s="2">
        <f t="shared" si="53"/>
        <v>476.29521260164495</v>
      </c>
      <c r="C487">
        <f t="shared" si="49"/>
        <v>0.15764242352978125</v>
      </c>
      <c r="D487">
        <f t="shared" si="50"/>
        <v>0.12891282841925947</v>
      </c>
      <c r="E487" s="3">
        <f>(M487-C487)^2</f>
        <v>6.2492395753280068E-3</v>
      </c>
      <c r="K487" s="2">
        <f t="shared" si="54"/>
        <v>476.29521260164495</v>
      </c>
      <c r="L487" s="3">
        <v>0.121282661326272</v>
      </c>
      <c r="M487" s="3">
        <v>0.23669455553979099</v>
      </c>
      <c r="O487" s="3">
        <f t="shared" si="51"/>
        <v>1.5375045800552791E-2</v>
      </c>
      <c r="P487" s="3">
        <f t="shared" si="52"/>
        <v>5.7130378079500353E-2</v>
      </c>
    </row>
    <row r="488" spans="1:16" x14ac:dyDescent="0.55000000000000004">
      <c r="A488" s="2">
        <f t="shared" si="53"/>
        <v>477.29521260164495</v>
      </c>
      <c r="C488">
        <f t="shared" si="49"/>
        <v>1.5755220191336371E-2</v>
      </c>
      <c r="D488">
        <f t="shared" si="50"/>
        <v>0.10027857566912145</v>
      </c>
      <c r="E488" s="3">
        <f>(M488-C488)^2</f>
        <v>1.0915980779399887E-2</v>
      </c>
      <c r="K488" s="2">
        <f t="shared" si="54"/>
        <v>477.29521260164495</v>
      </c>
      <c r="L488" s="3">
        <v>0.111182903712552</v>
      </c>
      <c r="M488" s="3">
        <v>0.120234791301673</v>
      </c>
      <c r="O488" s="3">
        <f t="shared" si="51"/>
        <v>1.2972388736630742E-2</v>
      </c>
      <c r="P488" s="3">
        <f t="shared" si="52"/>
        <v>1.5020917903159804E-2</v>
      </c>
    </row>
    <row r="489" spans="1:16" x14ac:dyDescent="0.55000000000000004">
      <c r="A489" s="2">
        <f t="shared" si="53"/>
        <v>478.29521260164495</v>
      </c>
      <c r="C489">
        <f t="shared" si="49"/>
        <v>-0.13009137660798059</v>
      </c>
      <c r="D489">
        <f t="shared" si="50"/>
        <v>4.6443638196925013E-2</v>
      </c>
      <c r="E489" s="3">
        <f>(M489-C489)^2</f>
        <v>1.076465477696137E-2</v>
      </c>
      <c r="K489" s="2">
        <f t="shared" si="54"/>
        <v>478.29521260164495</v>
      </c>
      <c r="L489" s="3">
        <v>7.3236698135363404E-2</v>
      </c>
      <c r="M489" s="3">
        <v>-2.63385223004418E-2</v>
      </c>
      <c r="O489" s="3">
        <f t="shared" si="51"/>
        <v>5.7684312351077103E-3</v>
      </c>
      <c r="P489" s="3">
        <f t="shared" si="52"/>
        <v>5.7664622429945487E-4</v>
      </c>
    </row>
    <row r="490" spans="1:16" x14ac:dyDescent="0.55000000000000004">
      <c r="A490" s="2">
        <f t="shared" si="53"/>
        <v>479.29521260164495</v>
      </c>
      <c r="C490">
        <f t="shared" si="49"/>
        <v>-0.24324513004488343</v>
      </c>
      <c r="D490">
        <f t="shared" si="50"/>
        <v>-1.9062899871270106E-2</v>
      </c>
      <c r="E490" s="3">
        <f>(M490-C490)^2</f>
        <v>5.9182157368408515E-3</v>
      </c>
      <c r="K490" s="2">
        <f t="shared" si="54"/>
        <v>479.29521260164495</v>
      </c>
      <c r="L490" s="3">
        <v>1.6947907182681202E-2</v>
      </c>
      <c r="M490" s="3">
        <v>-0.16631518960008099</v>
      </c>
      <c r="O490" s="3">
        <f t="shared" si="51"/>
        <v>3.8657057989849986E-4</v>
      </c>
      <c r="P490" s="3">
        <f t="shared" si="52"/>
        <v>2.6892761599948595E-2</v>
      </c>
    </row>
    <row r="491" spans="1:16" x14ac:dyDescent="0.55000000000000004">
      <c r="A491" s="2">
        <f t="shared" si="53"/>
        <v>480.29521260164495</v>
      </c>
      <c r="C491">
        <f t="shared" si="49"/>
        <v>-0.29526973608880186</v>
      </c>
      <c r="D491">
        <f t="shared" si="50"/>
        <v>-7.9778802189617901E-2</v>
      </c>
      <c r="E491" s="3">
        <f>(M491-C491)^2</f>
        <v>9.3835312985341215E-4</v>
      </c>
      <c r="K491" s="2">
        <f t="shared" si="54"/>
        <v>480.29521260164495</v>
      </c>
      <c r="L491" s="3">
        <v>-4.3585592261086499E-2</v>
      </c>
      <c r="M491" s="3">
        <v>-0.26463718591984903</v>
      </c>
      <c r="O491" s="3">
        <f t="shared" si="51"/>
        <v>1.6705286585850252E-3</v>
      </c>
      <c r="P491" s="3">
        <f t="shared" si="52"/>
        <v>6.8807649794948619E-2</v>
      </c>
    </row>
    <row r="492" spans="1:16" x14ac:dyDescent="0.55000000000000004">
      <c r="A492" s="2">
        <f t="shared" si="53"/>
        <v>481.29521260164495</v>
      </c>
      <c r="C492">
        <f t="shared" si="49"/>
        <v>-0.27309105915341447</v>
      </c>
      <c r="D492">
        <f t="shared" si="50"/>
        <v>-0.12044575159785373</v>
      </c>
      <c r="E492" s="3">
        <f>(M492-C492)^2</f>
        <v>5.5639837587483153E-4</v>
      </c>
      <c r="K492" s="2">
        <f t="shared" si="54"/>
        <v>481.29521260164495</v>
      </c>
      <c r="L492" s="3">
        <v>-9.32028097376809E-2</v>
      </c>
      <c r="M492" s="3">
        <v>-0.29667915733607497</v>
      </c>
      <c r="O492" s="3">
        <f t="shared" si="51"/>
        <v>8.1883167991636894E-3</v>
      </c>
      <c r="P492" s="3">
        <f t="shared" si="52"/>
        <v>8.6644332812272254E-2</v>
      </c>
    </row>
    <row r="493" spans="1:16" x14ac:dyDescent="0.55000000000000004">
      <c r="A493" s="2">
        <f t="shared" si="53"/>
        <v>482.29521260164495</v>
      </c>
      <c r="C493">
        <f t="shared" si="49"/>
        <v>-0.18228275085145826</v>
      </c>
      <c r="D493">
        <f t="shared" si="50"/>
        <v>-0.13084386848753007</v>
      </c>
      <c r="E493" s="3">
        <f>(M493-C493)^2</f>
        <v>5.2032046709884656E-3</v>
      </c>
      <c r="K493" s="2">
        <f t="shared" si="54"/>
        <v>482.29521260164495</v>
      </c>
      <c r="L493" s="3">
        <v>-0.11947680532721699</v>
      </c>
      <c r="M493" s="3">
        <v>-0.25441599333360698</v>
      </c>
      <c r="O493" s="3">
        <f t="shared" si="51"/>
        <v>1.3633671564358957E-2</v>
      </c>
      <c r="P493" s="3">
        <f t="shared" si="52"/>
        <v>6.3549837122087907E-2</v>
      </c>
    </row>
    <row r="494" spans="1:16" x14ac:dyDescent="0.55000000000000004">
      <c r="A494" s="2">
        <f t="shared" si="53"/>
        <v>483.29521260164495</v>
      </c>
      <c r="C494">
        <f t="shared" si="49"/>
        <v>-4.5665553623569347E-2</v>
      </c>
      <c r="D494">
        <f t="shared" si="50"/>
        <v>-0.10836003571282191</v>
      </c>
      <c r="E494" s="3">
        <f>(M494-C494)^2</f>
        <v>1.0561099840656958E-2</v>
      </c>
      <c r="K494" s="2">
        <f t="shared" si="54"/>
        <v>483.29521260164495</v>
      </c>
      <c r="L494" s="3">
        <v>-0.115827093842262</v>
      </c>
      <c r="M494" s="3">
        <v>-0.14843276551849699</v>
      </c>
      <c r="O494" s="3">
        <f t="shared" si="51"/>
        <v>1.2794687139899447E-2</v>
      </c>
      <c r="P494" s="3">
        <f t="shared" si="52"/>
        <v>2.1347460715310095E-2</v>
      </c>
    </row>
    <row r="495" spans="1:16" x14ac:dyDescent="0.55000000000000004">
      <c r="A495" s="2">
        <f t="shared" si="53"/>
        <v>484.29521260164495</v>
      </c>
      <c r="C495">
        <f t="shared" si="49"/>
        <v>0.10242770628117041</v>
      </c>
      <c r="D495">
        <f t="shared" si="50"/>
        <v>-5.8644592614096526E-2</v>
      </c>
      <c r="E495" s="3">
        <f>(M495-C495)^2</f>
        <v>1.1599578002448849E-2</v>
      </c>
      <c r="K495" s="2">
        <f t="shared" si="54"/>
        <v>484.29521260164495</v>
      </c>
      <c r="L495" s="3">
        <v>-8.3167768165387707E-2</v>
      </c>
      <c r="M495" s="3">
        <v>-5.2736307692527297E-3</v>
      </c>
      <c r="O495" s="3">
        <f t="shared" si="51"/>
        <v>6.4728907084739447E-3</v>
      </c>
      <c r="P495" s="3">
        <f t="shared" si="52"/>
        <v>8.6940514878038379E-6</v>
      </c>
    </row>
    <row r="496" spans="1:16" x14ac:dyDescent="0.55000000000000004">
      <c r="A496" s="2">
        <f t="shared" si="53"/>
        <v>485.29521260164495</v>
      </c>
      <c r="C496">
        <f t="shared" si="49"/>
        <v>0.22478019039636188</v>
      </c>
      <c r="D496">
        <f t="shared" si="50"/>
        <v>5.8086334981987892E-3</v>
      </c>
      <c r="E496" s="3">
        <f>(M496-C496)^2</f>
        <v>7.3228877188233898E-3</v>
      </c>
      <c r="K496" s="2">
        <f t="shared" si="54"/>
        <v>485.29521260164495</v>
      </c>
      <c r="L496" s="3">
        <v>-2.9678559016114998E-2</v>
      </c>
      <c r="M496" s="3">
        <v>0.13920631752138099</v>
      </c>
      <c r="O496" s="3">
        <f t="shared" si="51"/>
        <v>7.2711489119287813E-4</v>
      </c>
      <c r="P496" s="3">
        <f t="shared" si="52"/>
        <v>2.0031131691587423E-2</v>
      </c>
    </row>
    <row r="497" spans="1:16" x14ac:dyDescent="0.55000000000000004">
      <c r="A497" s="2">
        <f t="shared" si="53"/>
        <v>486.29521260164495</v>
      </c>
      <c r="C497">
        <f t="shared" si="49"/>
        <v>0.29064389141761382</v>
      </c>
      <c r="D497">
        <f t="shared" si="50"/>
        <v>6.8802110701241648E-2</v>
      </c>
      <c r="E497" s="3">
        <f>(M497-C497)^2</f>
        <v>1.7491391890256721E-3</v>
      </c>
      <c r="K497" s="2">
        <f t="shared" si="54"/>
        <v>486.29521260164495</v>
      </c>
      <c r="L497" s="3">
        <v>3.1243829351157101E-2</v>
      </c>
      <c r="M497" s="3">
        <v>0.248821180015486</v>
      </c>
      <c r="O497" s="3">
        <f t="shared" si="51"/>
        <v>1.1530996078500243E-3</v>
      </c>
      <c r="P497" s="3">
        <f t="shared" si="52"/>
        <v>6.3074435415040334E-2</v>
      </c>
    </row>
    <row r="498" spans="1:16" x14ac:dyDescent="0.55000000000000004">
      <c r="A498" s="2">
        <f t="shared" si="53"/>
        <v>487.29521260164495</v>
      </c>
      <c r="C498">
        <f t="shared" si="49"/>
        <v>0.2834668155318093</v>
      </c>
      <c r="D498">
        <f t="shared" si="50"/>
        <v>0.11450515185227554</v>
      </c>
      <c r="E498" s="3">
        <f>(M498-C498)^2</f>
        <v>1.6003309754510314E-4</v>
      </c>
      <c r="K498" s="2">
        <f t="shared" si="54"/>
        <v>487.29521260164495</v>
      </c>
      <c r="L498" s="3">
        <v>8.4341006834786403E-2</v>
      </c>
      <c r="M498" s="3">
        <v>0.29611723440017501</v>
      </c>
      <c r="O498" s="3">
        <f t="shared" si="51"/>
        <v>7.5784855994680718E-3</v>
      </c>
      <c r="P498" s="3">
        <f t="shared" si="52"/>
        <v>8.9067804918190649E-2</v>
      </c>
    </row>
    <row r="499" spans="1:16" x14ac:dyDescent="0.55000000000000004">
      <c r="A499" s="2">
        <f t="shared" si="53"/>
        <v>488.29521260164495</v>
      </c>
      <c r="C499">
        <f t="shared" si="49"/>
        <v>0.20505261048142587</v>
      </c>
      <c r="D499">
        <f t="shared" si="50"/>
        <v>0.13143227340507468</v>
      </c>
      <c r="E499" s="3">
        <f>(M499-C499)^2</f>
        <v>4.1211623619809915E-3</v>
      </c>
      <c r="K499" s="2">
        <f t="shared" si="54"/>
        <v>488.29521260164495</v>
      </c>
      <c r="L499" s="3">
        <v>0.116314455943022</v>
      </c>
      <c r="M499" s="3">
        <v>0.26924889045138201</v>
      </c>
      <c r="O499" s="3">
        <f t="shared" si="51"/>
        <v>1.41676521619497E-2</v>
      </c>
      <c r="P499" s="3">
        <f t="shared" si="52"/>
        <v>7.3752412230245729E-2</v>
      </c>
    </row>
    <row r="500" spans="1:16" x14ac:dyDescent="0.55000000000000004">
      <c r="A500" s="2">
        <f t="shared" si="53"/>
        <v>489.29521260164495</v>
      </c>
      <c r="C500">
        <f t="shared" si="49"/>
        <v>7.5107296680282057E-2</v>
      </c>
      <c r="D500">
        <f t="shared" si="50"/>
        <v>0.11532957515555846</v>
      </c>
      <c r="E500" s="3">
        <f>(M500-C500)^2</f>
        <v>9.9676651628683669E-3</v>
      </c>
      <c r="K500" s="2">
        <f t="shared" si="54"/>
        <v>489.29521260164495</v>
      </c>
      <c r="L500" s="3">
        <v>0.119156227997828</v>
      </c>
      <c r="M500" s="3">
        <v>0.17494549159018799</v>
      </c>
      <c r="O500" s="3">
        <f t="shared" si="51"/>
        <v>1.4852228417290829E-2</v>
      </c>
      <c r="P500" s="3">
        <f t="shared" si="52"/>
        <v>3.1424849548885761E-2</v>
      </c>
    </row>
    <row r="501" spans="1:16" x14ac:dyDescent="0.55000000000000004">
      <c r="A501" s="2">
        <f t="shared" si="53"/>
        <v>490.29521260164495</v>
      </c>
      <c r="C501">
        <f t="shared" si="49"/>
        <v>-7.3712989081090988E-2</v>
      </c>
      <c r="D501">
        <f t="shared" si="50"/>
        <v>7.024377415223082E-2</v>
      </c>
      <c r="E501" s="3">
        <f>(M501-C501)^2</f>
        <v>1.2218848006047455E-2</v>
      </c>
      <c r="K501" s="2">
        <f t="shared" si="54"/>
        <v>490.29521260164495</v>
      </c>
      <c r="L501" s="3">
        <v>9.2154583559005701E-2</v>
      </c>
      <c r="M501" s="3">
        <v>3.6825909077192902E-2</v>
      </c>
      <c r="O501" s="3">
        <f t="shared" si="51"/>
        <v>8.9999515772908982E-3</v>
      </c>
      <c r="P501" s="3">
        <f t="shared" si="52"/>
        <v>1.5327986199278375E-3</v>
      </c>
    </row>
    <row r="502" spans="1:16" x14ac:dyDescent="0.55000000000000004">
      <c r="A502" s="2">
        <f t="shared" si="53"/>
        <v>491.29521260164495</v>
      </c>
      <c r="C502">
        <f t="shared" si="49"/>
        <v>-0.20400870181817604</v>
      </c>
      <c r="D502">
        <f t="shared" si="50"/>
        <v>7.5052373149010589E-3</v>
      </c>
      <c r="E502" s="3">
        <f>(M502-C502)^2</f>
        <v>8.7407075055388975E-3</v>
      </c>
      <c r="K502" s="2">
        <f t="shared" si="54"/>
        <v>491.29521260164495</v>
      </c>
      <c r="L502" s="3">
        <v>4.2072251982297498E-2</v>
      </c>
      <c r="M502" s="3">
        <v>-0.11051695081554</v>
      </c>
      <c r="O502" s="3">
        <f t="shared" si="51"/>
        <v>2.0057627776666779E-3</v>
      </c>
      <c r="P502" s="3">
        <f t="shared" si="52"/>
        <v>1.1705484574337144E-2</v>
      </c>
    </row>
    <row r="503" spans="1:16" x14ac:dyDescent="0.55000000000000004">
      <c r="A503" s="2">
        <f t="shared" si="53"/>
        <v>492.29521260164495</v>
      </c>
      <c r="C503">
        <f t="shared" si="49"/>
        <v>-0.28303564711645807</v>
      </c>
      <c r="D503">
        <f t="shared" si="50"/>
        <v>-5.7119416452942461E-2</v>
      </c>
      <c r="E503" s="3">
        <f>(M503-C503)^2</f>
        <v>2.7937030702211338E-3</v>
      </c>
      <c r="K503" s="2">
        <f t="shared" si="54"/>
        <v>492.29521260164495</v>
      </c>
      <c r="L503" s="3">
        <v>-1.8547336100679799E-2</v>
      </c>
      <c r="M503" s="3">
        <v>-0.23018015477913201</v>
      </c>
      <c r="O503" s="3">
        <f t="shared" si="51"/>
        <v>2.5071064954441339E-4</v>
      </c>
      <c r="P503" s="3">
        <f t="shared" si="52"/>
        <v>5.1917942818605928E-2</v>
      </c>
    </row>
    <row r="504" spans="1:16" x14ac:dyDescent="0.55000000000000004">
      <c r="A504" s="2">
        <f t="shared" si="53"/>
        <v>493.29521260164495</v>
      </c>
      <c r="C504">
        <f t="shared" si="49"/>
        <v>-0.2909338187909577</v>
      </c>
      <c r="D504">
        <f t="shared" si="50"/>
        <v>-0.10738957429846525</v>
      </c>
      <c r="E504" s="3">
        <f>(M504-C504)^2</f>
        <v>1.5863207361738023E-6</v>
      </c>
      <c r="K504" s="2">
        <f t="shared" si="54"/>
        <v>493.29521260164495</v>
      </c>
      <c r="L504" s="3">
        <v>-7.4521628797922096E-2</v>
      </c>
      <c r="M504" s="3">
        <v>-0.29219331104427798</v>
      </c>
      <c r="O504" s="3">
        <f t="shared" si="51"/>
        <v>5.1564086488901859E-3</v>
      </c>
      <c r="P504" s="3">
        <f t="shared" si="52"/>
        <v>8.4023601184732094E-2</v>
      </c>
    </row>
    <row r="505" spans="1:16" x14ac:dyDescent="0.55000000000000004">
      <c r="A505" s="2">
        <f t="shared" si="53"/>
        <v>494.29521260164495</v>
      </c>
      <c r="C505">
        <f t="shared" si="49"/>
        <v>-0.22571835284733191</v>
      </c>
      <c r="D505">
        <f t="shared" si="50"/>
        <v>-0.1306720053412006</v>
      </c>
      <c r="E505" s="3">
        <f>(M505-C505)^2</f>
        <v>3.0588075126156467E-3</v>
      </c>
      <c r="K505" s="2">
        <f t="shared" si="54"/>
        <v>494.29521260164495</v>
      </c>
      <c r="L505" s="3">
        <v>-0.111831517264102</v>
      </c>
      <c r="M505" s="3">
        <v>-0.28102483992268001</v>
      </c>
      <c r="O505" s="3">
        <f t="shared" si="51"/>
        <v>1.1906743648000338E-2</v>
      </c>
      <c r="P505" s="3">
        <f t="shared" si="52"/>
        <v>7.7673565618747595E-2</v>
      </c>
    </row>
    <row r="506" spans="1:16" x14ac:dyDescent="0.55000000000000004">
      <c r="A506" s="2">
        <f t="shared" si="53"/>
        <v>495.29521260164495</v>
      </c>
      <c r="C506">
        <f t="shared" si="49"/>
        <v>-0.10377833723663531</v>
      </c>
      <c r="D506">
        <f t="shared" si="50"/>
        <v>-0.12111567709134616</v>
      </c>
      <c r="E506" s="3">
        <f>(M506-C506)^2</f>
        <v>9.1572683449295984E-3</v>
      </c>
      <c r="K506" s="2">
        <f t="shared" si="54"/>
        <v>495.29521260164495</v>
      </c>
      <c r="L506" s="3">
        <v>-0.12113250847912101</v>
      </c>
      <c r="M506" s="3">
        <v>-0.199471954290907</v>
      </c>
      <c r="O506" s="3">
        <f t="shared" si="51"/>
        <v>1.4023063692284904E-2</v>
      </c>
      <c r="P506" s="3">
        <f t="shared" si="52"/>
        <v>3.886689671878539E-2</v>
      </c>
    </row>
    <row r="507" spans="1:16" x14ac:dyDescent="0.55000000000000004">
      <c r="A507" s="2">
        <f t="shared" si="53"/>
        <v>496.29521260164495</v>
      </c>
      <c r="C507">
        <f t="shared" si="49"/>
        <v>4.4241876863419856E-2</v>
      </c>
      <c r="D507">
        <f t="shared" si="50"/>
        <v>-8.1122159512552666E-2</v>
      </c>
      <c r="E507" s="3">
        <f>(M507-C507)^2</f>
        <v>1.258927918520023E-2</v>
      </c>
      <c r="K507" s="2">
        <f t="shared" si="54"/>
        <v>496.29521260164495</v>
      </c>
      <c r="L507" s="3">
        <v>-0.10009511149401699</v>
      </c>
      <c r="M507" s="3">
        <v>-6.7960080272809406E-2</v>
      </c>
      <c r="O507" s="3">
        <f t="shared" si="51"/>
        <v>9.4831800031038669E-3</v>
      </c>
      <c r="P507" s="3">
        <f t="shared" si="52"/>
        <v>4.3079554834518754E-3</v>
      </c>
    </row>
    <row r="508" spans="1:16" x14ac:dyDescent="0.55000000000000004">
      <c r="A508" s="2">
        <f t="shared" si="53"/>
        <v>497.29521260164495</v>
      </c>
      <c r="C508">
        <f t="shared" si="49"/>
        <v>0.18114380789145321</v>
      </c>
      <c r="D508">
        <f t="shared" si="50"/>
        <v>-2.0742094236941219E-2</v>
      </c>
      <c r="E508" s="3">
        <f>(M508-C508)^2</f>
        <v>1.0114524119713695E-2</v>
      </c>
      <c r="K508" s="2">
        <f t="shared" si="54"/>
        <v>497.29521260164495</v>
      </c>
      <c r="L508" s="3">
        <v>-5.3988272890245402E-2</v>
      </c>
      <c r="M508" s="3">
        <v>8.0572817443343894E-2</v>
      </c>
      <c r="O508" s="3">
        <f t="shared" si="51"/>
        <v>2.6291032542397298E-3</v>
      </c>
      <c r="P508" s="3">
        <f t="shared" si="52"/>
        <v>6.8720585933030485E-3</v>
      </c>
    </row>
    <row r="509" spans="1:16" x14ac:dyDescent="0.55000000000000004">
      <c r="A509" s="2">
        <f t="shared" si="53"/>
        <v>498.29521260164495</v>
      </c>
      <c r="C509">
        <f t="shared" si="49"/>
        <v>0.27252307406745979</v>
      </c>
      <c r="D509">
        <f t="shared" si="50"/>
        <v>4.4850599696912588E-2</v>
      </c>
      <c r="E509" s="3">
        <f>(M509-C509)^2</f>
        <v>4.0446192223657527E-3</v>
      </c>
      <c r="K509" s="2">
        <f t="shared" si="54"/>
        <v>498.29521260164495</v>
      </c>
      <c r="L509" s="3">
        <v>5.64026357781869E-3</v>
      </c>
      <c r="M509" s="3">
        <v>0.20892575319334</v>
      </c>
      <c r="O509" s="3">
        <f t="shared" si="51"/>
        <v>6.9785216141498142E-5</v>
      </c>
      <c r="P509" s="3">
        <f t="shared" si="52"/>
        <v>4.4626907371158875E-2</v>
      </c>
    </row>
    <row r="510" spans="1:16" x14ac:dyDescent="0.55000000000000004">
      <c r="A510" s="2">
        <f t="shared" si="53"/>
        <v>499.29521260164495</v>
      </c>
      <c r="C510">
        <f t="shared" si="49"/>
        <v>0.29541544737295011</v>
      </c>
      <c r="D510">
        <f t="shared" si="50"/>
        <v>9.917203439104233E-2</v>
      </c>
      <c r="E510" s="3">
        <f>(M510-C510)^2</f>
        <v>1.0948502892544743E-4</v>
      </c>
      <c r="K510" s="2">
        <f t="shared" si="54"/>
        <v>499.29521260164495</v>
      </c>
      <c r="L510" s="3">
        <v>6.3856161043162996E-2</v>
      </c>
      <c r="M510" s="3">
        <v>0.28495193797478702</v>
      </c>
      <c r="O510" s="3">
        <f t="shared" si="51"/>
        <v>4.4315185778898191E-3</v>
      </c>
      <c r="P510" s="3">
        <f t="shared" si="52"/>
        <v>8.2528075328241399E-2</v>
      </c>
    </row>
    <row r="511" spans="1:16" x14ac:dyDescent="0.55000000000000004">
      <c r="A511" s="2">
        <f t="shared" si="53"/>
        <v>500.29521260164495</v>
      </c>
      <c r="C511">
        <f t="shared" si="49"/>
        <v>0.24406791946729622</v>
      </c>
      <c r="D511">
        <f t="shared" si="50"/>
        <v>0.12857086567504983</v>
      </c>
      <c r="E511" s="3">
        <f>(M511-C511)^2</f>
        <v>2.0740940493367077E-3</v>
      </c>
      <c r="K511" s="2">
        <f t="shared" si="54"/>
        <v>500.29521260164495</v>
      </c>
      <c r="L511" s="3">
        <v>0.106078886840383</v>
      </c>
      <c r="M511" s="3">
        <v>0.28961014217696102</v>
      </c>
      <c r="O511" s="3">
        <f t="shared" si="51"/>
        <v>1.1835781483914376E-2</v>
      </c>
      <c r="P511" s="3">
        <f t="shared" si="52"/>
        <v>8.5226164061523155E-2</v>
      </c>
    </row>
    <row r="512" spans="1:16" x14ac:dyDescent="0.55000000000000004">
      <c r="A512" s="2">
        <f t="shared" si="53"/>
        <v>501.29521260164495</v>
      </c>
      <c r="C512">
        <f t="shared" si="49"/>
        <v>0.13138447161839722</v>
      </c>
      <c r="D512">
        <f t="shared" si="50"/>
        <v>0.12565896828447679</v>
      </c>
      <c r="E512" s="3">
        <f>(M512-C512)^2</f>
        <v>8.1629812007337765E-3</v>
      </c>
      <c r="K512" s="2">
        <f t="shared" si="54"/>
        <v>501.29521260164495</v>
      </c>
      <c r="L512" s="3">
        <v>0.121733497362791</v>
      </c>
      <c r="M512" s="3">
        <v>0.22173368966002599</v>
      </c>
      <c r="O512" s="3">
        <f t="shared" si="51"/>
        <v>1.5487052921433498E-2</v>
      </c>
      <c r="P512" s="3">
        <f t="shared" si="52"/>
        <v>5.0202324674119767E-2</v>
      </c>
    </row>
    <row r="513" spans="1:16" x14ac:dyDescent="0.55000000000000004">
      <c r="A513" s="2">
        <f t="shared" si="53"/>
        <v>502.29521260164495</v>
      </c>
      <c r="C513">
        <f t="shared" si="49"/>
        <v>-1.4316783120305061E-2</v>
      </c>
      <c r="D513">
        <f t="shared" si="50"/>
        <v>9.1168121740454397E-2</v>
      </c>
      <c r="E513" s="3">
        <f>(M513-C513)^2</f>
        <v>1.2687643928335553E-2</v>
      </c>
      <c r="K513" s="2">
        <f t="shared" si="54"/>
        <v>502.29521260164495</v>
      </c>
      <c r="L513" s="3">
        <v>0.106899198290896</v>
      </c>
      <c r="M513" s="3">
        <v>9.8322659031791701E-2</v>
      </c>
      <c r="O513" s="3">
        <f t="shared" si="51"/>
        <v>1.2014941661390659E-2</v>
      </c>
      <c r="P513" s="3">
        <f t="shared" si="52"/>
        <v>1.0129963963913319E-2</v>
      </c>
    </row>
    <row r="514" spans="1:16" x14ac:dyDescent="0.55000000000000004">
      <c r="A514" s="2">
        <f t="shared" si="53"/>
        <v>503.29521260164495</v>
      </c>
      <c r="C514">
        <f t="shared" si="49"/>
        <v>-0.15642013336903388</v>
      </c>
      <c r="D514">
        <f t="shared" si="50"/>
        <v>3.3766109203568574E-2</v>
      </c>
      <c r="E514" s="3">
        <f>(M514-C514)^2</f>
        <v>1.1386222053716699E-2</v>
      </c>
      <c r="K514" s="2">
        <f t="shared" si="54"/>
        <v>503.29521260164495</v>
      </c>
      <c r="L514" s="3">
        <v>6.5291331852565096E-2</v>
      </c>
      <c r="M514" s="3">
        <v>-4.9713891500450101E-2</v>
      </c>
      <c r="O514" s="3">
        <f t="shared" si="51"/>
        <v>4.6246559360530164E-3</v>
      </c>
      <c r="P514" s="3">
        <f t="shared" si="52"/>
        <v>2.2457010601830431E-3</v>
      </c>
    </row>
    <row r="515" spans="1:16" x14ac:dyDescent="0.55000000000000004">
      <c r="A515" s="2">
        <f t="shared" si="53"/>
        <v>504.29521260164495</v>
      </c>
      <c r="C515">
        <f t="shared" si="49"/>
        <v>-0.25921404549588761</v>
      </c>
      <c r="D515">
        <f t="shared" si="50"/>
        <v>-3.2121555095433803E-2</v>
      </c>
      <c r="E515" s="3">
        <f>(M515-C515)^2</f>
        <v>5.4633911533682258E-3</v>
      </c>
      <c r="K515" s="2">
        <f t="shared" si="54"/>
        <v>504.29521260164495</v>
      </c>
      <c r="L515" s="3">
        <v>7.3308463137419597E-3</v>
      </c>
      <c r="M515" s="3">
        <v>-0.185299289503811</v>
      </c>
      <c r="O515" s="3">
        <f t="shared" si="51"/>
        <v>1.0088871278772746E-4</v>
      </c>
      <c r="P515" s="3">
        <f t="shared" si="52"/>
        <v>3.3479567539717231E-2</v>
      </c>
    </row>
    <row r="516" spans="1:16" x14ac:dyDescent="0.55000000000000004">
      <c r="A516" s="2">
        <f t="shared" si="53"/>
        <v>505.29521260164495</v>
      </c>
      <c r="C516">
        <f t="shared" si="49"/>
        <v>-0.29686571370392534</v>
      </c>
      <c r="D516">
        <f t="shared" si="50"/>
        <v>-8.9936855209563266E-2</v>
      </c>
      <c r="E516" s="3">
        <f>(M516-C516)^2</f>
        <v>5.0132924042233429E-4</v>
      </c>
      <c r="K516" s="2">
        <f t="shared" si="54"/>
        <v>505.29521260164495</v>
      </c>
      <c r="L516" s="3">
        <v>-5.2465695161626802E-2</v>
      </c>
      <c r="M516" s="3">
        <v>-0.27447533093760501</v>
      </c>
      <c r="O516" s="3">
        <f t="shared" si="51"/>
        <v>2.4752818153961462E-3</v>
      </c>
      <c r="P516" s="3">
        <f t="shared" si="52"/>
        <v>7.4065768301399285E-2</v>
      </c>
    </row>
    <row r="517" spans="1:16" x14ac:dyDescent="0.55000000000000004">
      <c r="A517" s="2">
        <f t="shared" si="53"/>
        <v>506.29521260164495</v>
      </c>
      <c r="C517">
        <f t="shared" si="49"/>
        <v>-0.25991301895685681</v>
      </c>
      <c r="D517">
        <f t="shared" si="50"/>
        <v>-0.12515041494289444</v>
      </c>
      <c r="E517" s="3">
        <f>(M517-C517)^2</f>
        <v>1.2246013166355568E-3</v>
      </c>
      <c r="K517" s="2">
        <f t="shared" si="54"/>
        <v>506.29521260164495</v>
      </c>
      <c r="L517" s="3">
        <v>-9.9121877810222705E-2</v>
      </c>
      <c r="M517" s="3">
        <v>-0.29490732301674</v>
      </c>
      <c r="O517" s="3">
        <f t="shared" si="51"/>
        <v>9.2945770404819668E-3</v>
      </c>
      <c r="P517" s="3">
        <f t="shared" si="52"/>
        <v>8.5604378836606196E-2</v>
      </c>
    </row>
    <row r="518" spans="1:16" x14ac:dyDescent="0.55000000000000004">
      <c r="A518" s="2">
        <f t="shared" si="53"/>
        <v>507.29521260164495</v>
      </c>
      <c r="C518">
        <f t="shared" si="49"/>
        <v>-0.1576424235297805</v>
      </c>
      <c r="D518">
        <f t="shared" si="50"/>
        <v>-0.12891282841925866</v>
      </c>
      <c r="E518" s="3">
        <f>(M518-C518)^2</f>
        <v>7.0283949241179795E-3</v>
      </c>
      <c r="K518" s="2">
        <f t="shared" si="54"/>
        <v>507.29521260164495</v>
      </c>
      <c r="L518" s="3">
        <v>-0.12095237125376</v>
      </c>
      <c r="M518" s="3">
        <v>-0.24147794657412</v>
      </c>
      <c r="O518" s="3">
        <f t="shared" si="51"/>
        <v>1.3980432795240366E-2</v>
      </c>
      <c r="P518" s="3">
        <f t="shared" si="52"/>
        <v>5.7194101689205266E-2</v>
      </c>
    </row>
    <row r="519" spans="1:16" x14ac:dyDescent="0.55000000000000004">
      <c r="A519" s="2">
        <f t="shared" si="53"/>
        <v>508.29521260164495</v>
      </c>
      <c r="C519">
        <f t="shared" ref="C519:C582" si="55">$B$2*EXP(-C$4*((PI()/($B$1*$B$3)))^0.5)*SIN(2*PI()*$A519/$B$3-C$4*SQRT(PI()/($B$1*$B$3)))</f>
        <v>-1.57552201913355E-2</v>
      </c>
      <c r="D519">
        <f t="shared" ref="D519:D582" si="56">$B$2*EXP(-D$4*((PI()/($B$1*$B$3)))^0.5)*SIN(2*PI()*$A519/$B$3-D$4*SQRT(PI()/($B$1*$B$3)))</f>
        <v>-0.10027857566911878</v>
      </c>
      <c r="E519" s="3">
        <f>(M519-C519)^2</f>
        <v>1.2502303552471719E-2</v>
      </c>
      <c r="K519" s="2">
        <f t="shared" si="54"/>
        <v>508.29521260164495</v>
      </c>
      <c r="L519" s="3">
        <v>-0.112489592982756</v>
      </c>
      <c r="M519" s="3">
        <v>-0.12756892039158699</v>
      </c>
      <c r="O519" s="3">
        <f t="shared" ref="O519:O582" si="57">(L519-$J$1)^2</f>
        <v>1.2050792558708653E-2</v>
      </c>
      <c r="P519" s="3">
        <f t="shared" ref="P519:P582" si="58">(M519-$J$2)^2</f>
        <v>1.5686023797245697E-2</v>
      </c>
    </row>
    <row r="520" spans="1:16" x14ac:dyDescent="0.55000000000000004">
      <c r="A520" s="2">
        <f t="shared" si="53"/>
        <v>509.29521260164495</v>
      </c>
      <c r="C520">
        <f t="shared" si="55"/>
        <v>0.13009137660798137</v>
      </c>
      <c r="D520">
        <f t="shared" si="56"/>
        <v>-4.6443638196921162E-2</v>
      </c>
      <c r="E520" s="3">
        <f>(M520-C520)^2</f>
        <v>1.249942856814416E-2</v>
      </c>
      <c r="K520" s="2">
        <f t="shared" si="54"/>
        <v>509.29521260164495</v>
      </c>
      <c r="L520" s="3">
        <v>-7.5853098314449599E-2</v>
      </c>
      <c r="M520" s="3">
        <v>1.8290533283147E-2</v>
      </c>
      <c r="O520" s="3">
        <f t="shared" si="57"/>
        <v>5.3494021529018609E-3</v>
      </c>
      <c r="P520" s="3">
        <f t="shared" si="58"/>
        <v>4.2500281292088556E-4</v>
      </c>
    </row>
    <row r="521" spans="1:16" x14ac:dyDescent="0.55000000000000004">
      <c r="A521" s="2">
        <f t="shared" si="53"/>
        <v>510.29521260164495</v>
      </c>
      <c r="C521">
        <f t="shared" si="55"/>
        <v>0.2432451300448791</v>
      </c>
      <c r="D521">
        <f t="shared" si="56"/>
        <v>1.9062899871270484E-2</v>
      </c>
      <c r="E521" s="3">
        <f>(M521-C521)^2</f>
        <v>7.0016931610075205E-3</v>
      </c>
      <c r="K521" s="2">
        <f t="shared" si="54"/>
        <v>510.29521260164495</v>
      </c>
      <c r="L521" s="3">
        <v>-2.0218724614829001E-2</v>
      </c>
      <c r="M521" s="3">
        <v>0.15956900943088601</v>
      </c>
      <c r="O521" s="3">
        <f t="shared" si="57"/>
        <v>3.0643320266277122E-4</v>
      </c>
      <c r="P521" s="3">
        <f t="shared" si="58"/>
        <v>2.6209690710333137E-2</v>
      </c>
    </row>
    <row r="522" spans="1:16" x14ac:dyDescent="0.55000000000000004">
      <c r="A522" s="2">
        <f t="shared" si="53"/>
        <v>511.29521260164495</v>
      </c>
      <c r="C522">
        <f t="shared" si="55"/>
        <v>0.29526973608880114</v>
      </c>
      <c r="D522">
        <f t="shared" si="56"/>
        <v>7.9778802189618206E-2</v>
      </c>
      <c r="E522" s="3">
        <f>(M522-C522)^2</f>
        <v>1.1824863198890807E-3</v>
      </c>
      <c r="K522" s="2">
        <f t="shared" si="54"/>
        <v>511.29521260164495</v>
      </c>
      <c r="L522" s="3">
        <v>4.0479554092437003E-2</v>
      </c>
      <c r="M522" s="3">
        <v>0.26088243727239102</v>
      </c>
      <c r="O522" s="3">
        <f t="shared" si="57"/>
        <v>1.8656391474341104E-3</v>
      </c>
      <c r="P522" s="3">
        <f t="shared" si="58"/>
        <v>6.9278188235532182E-2</v>
      </c>
    </row>
    <row r="523" spans="1:16" x14ac:dyDescent="0.55000000000000004">
      <c r="A523" s="2">
        <f t="shared" si="53"/>
        <v>512.29521260164495</v>
      </c>
      <c r="C523">
        <f t="shared" si="55"/>
        <v>0.27309105915341414</v>
      </c>
      <c r="D523">
        <f t="shared" si="56"/>
        <v>0.12044575159785538</v>
      </c>
      <c r="E523" s="3">
        <f>(M523-C523)^2</f>
        <v>5.6478383501939783E-4</v>
      </c>
      <c r="K523" s="2">
        <f t="shared" si="54"/>
        <v>512.29521260164495</v>
      </c>
      <c r="L523" s="3">
        <v>9.1039477360329704E-2</v>
      </c>
      <c r="M523" s="3">
        <v>0.29685624030188001</v>
      </c>
      <c r="O523" s="3">
        <f t="shared" si="57"/>
        <v>8.7896190830513837E-3</v>
      </c>
      <c r="P523" s="3">
        <f t="shared" si="58"/>
        <v>8.9509452286208435E-2</v>
      </c>
    </row>
    <row r="524" spans="1:16" x14ac:dyDescent="0.55000000000000004">
      <c r="A524" s="2">
        <f t="shared" ref="A524:A587" si="59">K524</f>
        <v>513.29521260164495</v>
      </c>
      <c r="C524">
        <f t="shared" si="55"/>
        <v>0.18228275085145756</v>
      </c>
      <c r="D524">
        <f t="shared" si="56"/>
        <v>0.13084386848752971</v>
      </c>
      <c r="E524" s="3">
        <f>(M524-C524)^2</f>
        <v>5.8061055681802795E-3</v>
      </c>
      <c r="K524" s="2">
        <f t="shared" si="54"/>
        <v>513.29521260164495</v>
      </c>
      <c r="L524" s="3">
        <v>0.118797998755412</v>
      </c>
      <c r="M524" s="3">
        <v>0.25848055638534601</v>
      </c>
      <c r="O524" s="3">
        <f t="shared" si="57"/>
        <v>1.4765042151235346E-2</v>
      </c>
      <c r="P524" s="3">
        <f t="shared" si="58"/>
        <v>6.8019571138537904E-2</v>
      </c>
    </row>
    <row r="525" spans="1:16" x14ac:dyDescent="0.55000000000000004">
      <c r="A525" s="2">
        <f t="shared" si="59"/>
        <v>514.29521260164495</v>
      </c>
      <c r="C525">
        <f t="shared" si="55"/>
        <v>4.5665553623568479E-2</v>
      </c>
      <c r="D525">
        <f t="shared" si="56"/>
        <v>0.10836003571281956</v>
      </c>
      <c r="E525" s="3">
        <f>(M525-C525)^2</f>
        <v>1.2034366445933059E-2</v>
      </c>
      <c r="K525" s="2">
        <f t="shared" ref="K525:K588" si="60">K524+1</f>
        <v>514.29521260164495</v>
      </c>
      <c r="L525" s="3">
        <v>0.116802824392921</v>
      </c>
      <c r="M525" s="3">
        <v>0.15536681362514301</v>
      </c>
      <c r="O525" s="3">
        <f t="shared" si="57"/>
        <v>1.4284149653613793E-2</v>
      </c>
      <c r="P525" s="3">
        <f t="shared" si="58"/>
        <v>2.486672797506248E-2</v>
      </c>
    </row>
    <row r="526" spans="1:16" x14ac:dyDescent="0.55000000000000004">
      <c r="A526" s="2">
        <f t="shared" si="59"/>
        <v>515.29521260164495</v>
      </c>
      <c r="C526">
        <f t="shared" si="55"/>
        <v>-0.10242770628117122</v>
      </c>
      <c r="D526">
        <f t="shared" si="56"/>
        <v>5.8644592614092834E-2</v>
      </c>
      <c r="E526" s="3">
        <f>(M526-C526)^2</f>
        <v>1.340227493835454E-2</v>
      </c>
      <c r="K526" s="2">
        <f t="shared" si="60"/>
        <v>515.29521260164495</v>
      </c>
      <c r="L526" s="3">
        <v>8.55536580691061E-2</v>
      </c>
      <c r="M526" s="3">
        <v>1.33404885667858E-2</v>
      </c>
      <c r="O526" s="3">
        <f t="shared" si="57"/>
        <v>7.7910896110754213E-3</v>
      </c>
      <c r="P526" s="3">
        <f t="shared" si="58"/>
        <v>2.4540950802780882E-4</v>
      </c>
    </row>
    <row r="527" spans="1:16" x14ac:dyDescent="0.55000000000000004">
      <c r="A527" s="2">
        <f t="shared" si="59"/>
        <v>516.29521260164495</v>
      </c>
      <c r="C527">
        <f t="shared" si="55"/>
        <v>-0.22478019039635694</v>
      </c>
      <c r="D527">
        <f t="shared" si="56"/>
        <v>-5.8086334981991752E-3</v>
      </c>
      <c r="E527" s="3">
        <f>(M527-C527)^2</f>
        <v>8.6031460529858127E-3</v>
      </c>
      <c r="K527" s="2">
        <f t="shared" si="60"/>
        <v>516.29521260164495</v>
      </c>
      <c r="L527" s="3">
        <v>3.2877047345519897E-2</v>
      </c>
      <c r="M527" s="3">
        <v>-0.13202704461150599</v>
      </c>
      <c r="O527" s="3">
        <f t="shared" si="57"/>
        <v>1.2666864222591792E-3</v>
      </c>
      <c r="P527" s="3">
        <f t="shared" si="58"/>
        <v>1.6822604016265039E-2</v>
      </c>
    </row>
    <row r="528" spans="1:16" x14ac:dyDescent="0.55000000000000004">
      <c r="A528" s="2">
        <f t="shared" si="59"/>
        <v>517.29521260164495</v>
      </c>
      <c r="C528">
        <f t="shared" si="55"/>
        <v>-0.29064389141761232</v>
      </c>
      <c r="D528">
        <f t="shared" si="56"/>
        <v>-6.8802110701241981E-2</v>
      </c>
      <c r="E528" s="3">
        <f>(M528-C528)^2</f>
        <v>2.1452002002895943E-3</v>
      </c>
      <c r="K528" s="2">
        <f t="shared" si="60"/>
        <v>517.29521260164495</v>
      </c>
      <c r="L528" s="3">
        <v>-2.8033823840146299E-2</v>
      </c>
      <c r="M528" s="3">
        <v>-0.24432758543052399</v>
      </c>
      <c r="O528" s="3">
        <f t="shared" si="57"/>
        <v>6.4111925333212231E-4</v>
      </c>
      <c r="P528" s="3">
        <f t="shared" si="58"/>
        <v>5.8565220829736357E-2</v>
      </c>
    </row>
    <row r="529" spans="1:16" x14ac:dyDescent="0.55000000000000004">
      <c r="A529" s="2">
        <f t="shared" si="59"/>
        <v>518.29521260164495</v>
      </c>
      <c r="C529">
        <f t="shared" si="55"/>
        <v>-0.28346681553180902</v>
      </c>
      <c r="D529">
        <f t="shared" si="56"/>
        <v>-0.11450515185227755</v>
      </c>
      <c r="E529" s="3">
        <f>(M529-C529)^2</f>
        <v>1.4323185708304935E-4</v>
      </c>
      <c r="K529" s="2">
        <f t="shared" si="60"/>
        <v>518.29521260164495</v>
      </c>
      <c r="L529" s="3">
        <v>-8.19234499358307E-2</v>
      </c>
      <c r="M529" s="3">
        <v>-0.295434766780166</v>
      </c>
      <c r="O529" s="3">
        <f t="shared" si="57"/>
        <v>6.2742175889735421E-3</v>
      </c>
      <c r="P529" s="3">
        <f t="shared" si="58"/>
        <v>8.5913298410127681E-2</v>
      </c>
    </row>
    <row r="530" spans="1:16" x14ac:dyDescent="0.55000000000000004">
      <c r="A530" s="2">
        <f t="shared" si="59"/>
        <v>519.29521260164495</v>
      </c>
      <c r="C530">
        <f t="shared" si="55"/>
        <v>-0.20505261048142523</v>
      </c>
      <c r="D530">
        <f t="shared" si="56"/>
        <v>-0.13143227340507471</v>
      </c>
      <c r="E530" s="3">
        <f>(M530-C530)^2</f>
        <v>4.5556921382244198E-3</v>
      </c>
      <c r="K530" s="2">
        <f t="shared" si="60"/>
        <v>519.29521260164495</v>
      </c>
      <c r="L530" s="3">
        <v>-0.115294839778899</v>
      </c>
      <c r="M530" s="3">
        <v>-0.27254847804547999</v>
      </c>
      <c r="O530" s="3">
        <f t="shared" si="57"/>
        <v>1.2674560084856481E-2</v>
      </c>
      <c r="P530" s="3">
        <f t="shared" si="58"/>
        <v>7.3020694001993583E-2</v>
      </c>
    </row>
    <row r="531" spans="1:16" x14ac:dyDescent="0.55000000000000004">
      <c r="A531" s="2">
        <f t="shared" si="59"/>
        <v>520.29521260164495</v>
      </c>
      <c r="C531">
        <f t="shared" si="55"/>
        <v>-7.5107296680273064E-2</v>
      </c>
      <c r="D531">
        <f t="shared" si="56"/>
        <v>-0.11532957515555468</v>
      </c>
      <c r="E531" s="3">
        <f>(M531-C531)^2</f>
        <v>1.1298294438050237E-2</v>
      </c>
      <c r="K531" s="2">
        <f t="shared" si="60"/>
        <v>520.29521260164495</v>
      </c>
      <c r="L531" s="3">
        <v>-0.119789921762082</v>
      </c>
      <c r="M531" s="3">
        <v>-0.18140073221629399</v>
      </c>
      <c r="O531" s="3">
        <f t="shared" si="57"/>
        <v>1.3706890631648757E-2</v>
      </c>
      <c r="P531" s="3">
        <f t="shared" si="58"/>
        <v>3.2068095280844457E-2</v>
      </c>
    </row>
    <row r="532" spans="1:16" x14ac:dyDescent="0.55000000000000004">
      <c r="A532" s="2">
        <f t="shared" si="59"/>
        <v>521.29521260164495</v>
      </c>
      <c r="C532">
        <f t="shared" si="55"/>
        <v>7.371298908108366E-2</v>
      </c>
      <c r="D532">
        <f t="shared" si="56"/>
        <v>-7.0243774152230487E-2</v>
      </c>
      <c r="E532" s="3">
        <f>(M532-C532)^2</f>
        <v>1.4050080802641435E-2</v>
      </c>
      <c r="K532" s="2">
        <f t="shared" si="60"/>
        <v>521.29521260164495</v>
      </c>
      <c r="L532" s="3">
        <v>-9.4282874717228404E-2</v>
      </c>
      <c r="M532" s="3">
        <v>-4.4820047675094302E-2</v>
      </c>
      <c r="O532" s="3">
        <f t="shared" si="57"/>
        <v>8.3849520278301594E-3</v>
      </c>
      <c r="P532" s="3">
        <f t="shared" si="58"/>
        <v>1.8058237167418046E-3</v>
      </c>
    </row>
    <row r="533" spans="1:16" x14ac:dyDescent="0.55000000000000004">
      <c r="A533" s="2">
        <f t="shared" si="59"/>
        <v>522.29521260164495</v>
      </c>
      <c r="C533">
        <f t="shared" si="55"/>
        <v>0.20400870181817055</v>
      </c>
      <c r="D533">
        <f t="shared" si="56"/>
        <v>-7.5052373149006729E-3</v>
      </c>
      <c r="E533" s="3">
        <f>(M533-C533)^2</f>
        <v>1.0205566916656415E-2</v>
      </c>
      <c r="K533" s="2">
        <f t="shared" si="60"/>
        <v>522.29521260164495</v>
      </c>
      <c r="L533" s="3">
        <v>-4.5162096810952297E-2</v>
      </c>
      <c r="M533" s="3">
        <v>0.102986095849722</v>
      </c>
      <c r="O533" s="3">
        <f t="shared" si="57"/>
        <v>1.8018841322698291E-3</v>
      </c>
      <c r="P533" s="3">
        <f t="shared" si="58"/>
        <v>1.1090440192631806E-2</v>
      </c>
    </row>
    <row r="534" spans="1:16" x14ac:dyDescent="0.55000000000000004">
      <c r="A534" s="2">
        <f t="shared" si="59"/>
        <v>523.29521260164495</v>
      </c>
      <c r="C534">
        <f t="shared" si="55"/>
        <v>0.28303564711645834</v>
      </c>
      <c r="D534">
        <f t="shared" si="56"/>
        <v>5.7119416452946166E-2</v>
      </c>
      <c r="E534" s="3">
        <f>(M534-C534)^2</f>
        <v>3.3682834245806594E-3</v>
      </c>
      <c r="K534" s="2">
        <f t="shared" si="60"/>
        <v>523.29521260164495</v>
      </c>
      <c r="L534" s="3">
        <v>1.5269808406935301E-2</v>
      </c>
      <c r="M534" s="3">
        <v>0.22499873278962099</v>
      </c>
      <c r="O534" s="3">
        <f t="shared" si="57"/>
        <v>3.2339905884050206E-4</v>
      </c>
      <c r="P534" s="3">
        <f t="shared" si="58"/>
        <v>5.1676108163199598E-2</v>
      </c>
    </row>
    <row r="535" spans="1:16" x14ac:dyDescent="0.55000000000000004">
      <c r="A535" s="2">
        <f t="shared" si="59"/>
        <v>524.29521260164495</v>
      </c>
      <c r="C535">
        <f t="shared" si="55"/>
        <v>0.29093381879095753</v>
      </c>
      <c r="D535">
        <f t="shared" si="56"/>
        <v>0.10738957429846764</v>
      </c>
      <c r="E535" s="3">
        <f>(M535-C535)^2</f>
        <v>7.550266318680313E-8</v>
      </c>
      <c r="K535" s="2">
        <f t="shared" si="60"/>
        <v>524.29521260164495</v>
      </c>
      <c r="L535" s="3">
        <v>7.1877295382291997E-2</v>
      </c>
      <c r="M535" s="3">
        <v>0.29065904131155501</v>
      </c>
      <c r="O535" s="3">
        <f t="shared" si="57"/>
        <v>5.5637854184421185E-3</v>
      </c>
      <c r="P535" s="3">
        <f t="shared" si="58"/>
        <v>8.5839685419195996E-2</v>
      </c>
    </row>
    <row r="536" spans="1:16" x14ac:dyDescent="0.55000000000000004">
      <c r="A536" s="2">
        <f t="shared" si="59"/>
        <v>525.29521260164495</v>
      </c>
      <c r="C536">
        <f t="shared" si="55"/>
        <v>0.22571835284732586</v>
      </c>
      <c r="D536">
        <f t="shared" si="56"/>
        <v>0.13067200534120146</v>
      </c>
      <c r="E536" s="3">
        <f>(M536-C536)^2</f>
        <v>3.3412604471788738E-3</v>
      </c>
      <c r="K536" s="2">
        <f t="shared" si="60"/>
        <v>525.29521260164495</v>
      </c>
      <c r="L536" s="3">
        <v>0.110482667834784</v>
      </c>
      <c r="M536" s="3">
        <v>0.283521989819223</v>
      </c>
      <c r="O536" s="3">
        <f t="shared" si="57"/>
        <v>1.2813370383013065E-2</v>
      </c>
      <c r="P536" s="3">
        <f t="shared" si="58"/>
        <v>8.1708537644414297E-2</v>
      </c>
    </row>
    <row r="537" spans="1:16" x14ac:dyDescent="0.55000000000000004">
      <c r="A537" s="2">
        <f t="shared" si="59"/>
        <v>526.29521260164495</v>
      </c>
      <c r="C537">
        <f t="shared" si="55"/>
        <v>0.10377833723662659</v>
      </c>
      <c r="D537">
        <f t="shared" si="56"/>
        <v>0.1211156770913431</v>
      </c>
      <c r="E537" s="3">
        <f>(M537-C537)^2</f>
        <v>1.0321901621631133E-2</v>
      </c>
      <c r="K537" s="2">
        <f t="shared" si="60"/>
        <v>526.29521260164495</v>
      </c>
      <c r="L537" s="3">
        <v>0.121416970743343</v>
      </c>
      <c r="M537" s="3">
        <v>0.20537509713393401</v>
      </c>
      <c r="O537" s="3">
        <f t="shared" si="57"/>
        <v>1.5408371541457851E-2</v>
      </c>
      <c r="P537" s="3">
        <f t="shared" si="58"/>
        <v>4.313935654798421E-2</v>
      </c>
    </row>
    <row r="538" spans="1:16" x14ac:dyDescent="0.55000000000000004">
      <c r="A538" s="2">
        <f t="shared" si="59"/>
        <v>527.29521260164495</v>
      </c>
      <c r="C538">
        <f t="shared" si="55"/>
        <v>-4.4241876863412383E-2</v>
      </c>
      <c r="D538">
        <f t="shared" si="56"/>
        <v>8.1122159512552361E-2</v>
      </c>
      <c r="E538" s="3">
        <f>(M538-C538)^2</f>
        <v>1.440782846694643E-2</v>
      </c>
      <c r="K538" s="2">
        <f t="shared" si="60"/>
        <v>527.29521260164495</v>
      </c>
      <c r="L538" s="3">
        <v>0.101941640113028</v>
      </c>
      <c r="M538" s="3">
        <v>7.5790737316844603E-2</v>
      </c>
      <c r="O538" s="3">
        <f t="shared" si="57"/>
        <v>1.0952696475740088E-2</v>
      </c>
      <c r="P538" s="3">
        <f t="shared" si="58"/>
        <v>6.1020782697931561E-3</v>
      </c>
    </row>
    <row r="539" spans="1:16" x14ac:dyDescent="0.55000000000000004">
      <c r="A539" s="2">
        <f t="shared" si="59"/>
        <v>528.29521260164495</v>
      </c>
      <c r="C539">
        <f t="shared" si="55"/>
        <v>-0.18114380789144721</v>
      </c>
      <c r="D539">
        <f t="shared" si="56"/>
        <v>2.0742094236940838E-2</v>
      </c>
      <c r="E539" s="3">
        <f>(M539-C539)^2</f>
        <v>1.1743607181506067E-2</v>
      </c>
      <c r="K539" s="2">
        <f t="shared" si="60"/>
        <v>528.29521260164495</v>
      </c>
      <c r="L539" s="3">
        <v>5.6934393316382503E-2</v>
      </c>
      <c r="M539" s="3">
        <v>-7.2775882832848499E-2</v>
      </c>
      <c r="O539" s="3">
        <f t="shared" si="57"/>
        <v>3.5578701076695082E-3</v>
      </c>
      <c r="P539" s="3">
        <f t="shared" si="58"/>
        <v>4.9633180055136741E-3</v>
      </c>
    </row>
    <row r="540" spans="1:16" x14ac:dyDescent="0.55000000000000004">
      <c r="A540" s="2">
        <f t="shared" si="59"/>
        <v>529.29521260164495</v>
      </c>
      <c r="C540">
        <f t="shared" si="55"/>
        <v>-0.27252307406746007</v>
      </c>
      <c r="D540">
        <f t="shared" si="56"/>
        <v>-4.4850599696916467E-2</v>
      </c>
      <c r="E540" s="3">
        <f>(M540-C540)^2</f>
        <v>4.8174347063427046E-3</v>
      </c>
      <c r="K540" s="2">
        <f t="shared" si="60"/>
        <v>529.29521260164495</v>
      </c>
      <c r="L540" s="3">
        <v>-2.33242548168568E-3</v>
      </c>
      <c r="M540" s="3">
        <v>-0.20311533165825399</v>
      </c>
      <c r="O540" s="3">
        <f t="shared" si="57"/>
        <v>1.4521095639298704E-7</v>
      </c>
      <c r="P540" s="3">
        <f t="shared" si="58"/>
        <v>4.0316731960473681E-2</v>
      </c>
    </row>
    <row r="541" spans="1:16" x14ac:dyDescent="0.55000000000000004">
      <c r="A541" s="2">
        <f t="shared" si="59"/>
        <v>530.29521260164495</v>
      </c>
      <c r="C541">
        <f t="shared" si="55"/>
        <v>-0.29541544737295083</v>
      </c>
      <c r="D541">
        <f t="shared" si="56"/>
        <v>-9.9172034391042593E-2</v>
      </c>
      <c r="E541" s="3">
        <f>(M541-C541)^2</f>
        <v>1.6466437489944373E-4</v>
      </c>
      <c r="K541" s="2">
        <f t="shared" si="60"/>
        <v>530.29521260164495</v>
      </c>
      <c r="L541" s="3">
        <v>-6.1015073848548401E-2</v>
      </c>
      <c r="M541" s="3">
        <v>-0.28258328563381102</v>
      </c>
      <c r="O541" s="3">
        <f t="shared" si="57"/>
        <v>3.3990745584930974E-3</v>
      </c>
      <c r="P541" s="3">
        <f t="shared" si="58"/>
        <v>7.8544671315646256E-2</v>
      </c>
    </row>
    <row r="542" spans="1:16" x14ac:dyDescent="0.55000000000000004">
      <c r="A542" s="2">
        <f t="shared" si="59"/>
        <v>531.29521260164495</v>
      </c>
      <c r="C542">
        <f t="shared" si="55"/>
        <v>-0.24406791946729095</v>
      </c>
      <c r="D542">
        <f t="shared" si="56"/>
        <v>-0.12857086567505144</v>
      </c>
      <c r="E542" s="3">
        <f>(M542-C542)^2</f>
        <v>2.2286503311175795E-3</v>
      </c>
      <c r="K542" s="2">
        <f t="shared" si="60"/>
        <v>531.29521260164495</v>
      </c>
      <c r="L542" s="3">
        <v>-0.104416118460004</v>
      </c>
      <c r="M542" s="3">
        <v>-0.29127650270294397</v>
      </c>
      <c r="O542" s="3">
        <f t="shared" si="57"/>
        <v>1.0343424425023673E-2</v>
      </c>
      <c r="P542" s="3">
        <f t="shared" si="58"/>
        <v>8.3492934467002122E-2</v>
      </c>
    </row>
    <row r="543" spans="1:16" x14ac:dyDescent="0.55000000000000004">
      <c r="A543" s="2">
        <f t="shared" si="59"/>
        <v>532.29521260164495</v>
      </c>
      <c r="C543">
        <f t="shared" si="55"/>
        <v>-0.13138447161840403</v>
      </c>
      <c r="D543">
        <f t="shared" si="56"/>
        <v>-0.12565896828447667</v>
      </c>
      <c r="E543" s="3">
        <f>(M543-C543)^2</f>
        <v>9.1457168039569062E-3</v>
      </c>
      <c r="K543" s="2">
        <f t="shared" si="60"/>
        <v>532.29521260164495</v>
      </c>
      <c r="L543" s="3">
        <v>-0.121665498452579</v>
      </c>
      <c r="M543" s="3">
        <v>-0.22701771272188701</v>
      </c>
      <c r="O543" s="3">
        <f t="shared" si="57"/>
        <v>1.4149580068524981E-2</v>
      </c>
      <c r="P543" s="3">
        <f t="shared" si="58"/>
        <v>5.0486786808403107E-2</v>
      </c>
    </row>
    <row r="544" spans="1:16" x14ac:dyDescent="0.55000000000000004">
      <c r="A544" s="2">
        <f t="shared" si="59"/>
        <v>533.29521260164495</v>
      </c>
      <c r="C544">
        <f t="shared" si="55"/>
        <v>1.4316783120297504E-2</v>
      </c>
      <c r="D544">
        <f t="shared" si="56"/>
        <v>-9.1168121740454119E-2</v>
      </c>
      <c r="E544" s="3">
        <f>(M544-C544)^2</f>
        <v>1.4452298132879245E-2</v>
      </c>
      <c r="K544" s="2">
        <f t="shared" si="60"/>
        <v>533.29521260164495</v>
      </c>
      <c r="L544" s="3">
        <v>-0.108442999599748</v>
      </c>
      <c r="M544" s="3">
        <v>-0.10590092827398601</v>
      </c>
      <c r="O544" s="3">
        <f t="shared" si="57"/>
        <v>1.1178728981212648E-2</v>
      </c>
      <c r="P544" s="3">
        <f t="shared" si="58"/>
        <v>1.0727959853131101E-2</v>
      </c>
    </row>
    <row r="545" spans="1:16" x14ac:dyDescent="0.55000000000000004">
      <c r="A545" s="2">
        <f t="shared" si="59"/>
        <v>534.29521260164495</v>
      </c>
      <c r="C545">
        <f t="shared" si="55"/>
        <v>0.15642013336903463</v>
      </c>
      <c r="D545">
        <f t="shared" si="56"/>
        <v>-3.3766109203564591E-2</v>
      </c>
      <c r="E545" s="3">
        <f>(M545-C545)^2</f>
        <v>1.3151670463443317E-2</v>
      </c>
      <c r="K545" s="2">
        <f t="shared" si="60"/>
        <v>534.29521260164495</v>
      </c>
      <c r="L545" s="3">
        <v>-6.8060278765631907E-2</v>
      </c>
      <c r="M545" s="3">
        <v>4.1739400621797103E-2</v>
      </c>
      <c r="O545" s="3">
        <f t="shared" si="57"/>
        <v>4.2702026666316256E-3</v>
      </c>
      <c r="P545" s="3">
        <f t="shared" si="58"/>
        <v>1.9416769602853923E-3</v>
      </c>
    </row>
    <row r="546" spans="1:16" x14ac:dyDescent="0.55000000000000004">
      <c r="A546" s="2">
        <f t="shared" si="59"/>
        <v>535.29521260164495</v>
      </c>
      <c r="C546">
        <f t="shared" si="55"/>
        <v>0.25921404549588806</v>
      </c>
      <c r="D546">
        <f t="shared" si="56"/>
        <v>3.21215550954378E-2</v>
      </c>
      <c r="E546" s="3">
        <f>(M546-C546)^2</f>
        <v>6.4461963111705992E-3</v>
      </c>
      <c r="K546" s="2">
        <f t="shared" si="60"/>
        <v>535.29521260164495</v>
      </c>
      <c r="L546" s="3">
        <v>-1.06314388993459E-2</v>
      </c>
      <c r="M546" s="3">
        <v>0.17892583769940901</v>
      </c>
      <c r="O546" s="3">
        <f t="shared" si="57"/>
        <v>6.2693898372728982E-5</v>
      </c>
      <c r="P546" s="3">
        <f t="shared" si="58"/>
        <v>3.2851889029062734E-2</v>
      </c>
    </row>
    <row r="547" spans="1:16" x14ac:dyDescent="0.55000000000000004">
      <c r="A547" s="2">
        <f t="shared" si="59"/>
        <v>536.29521260164495</v>
      </c>
      <c r="C547">
        <f t="shared" si="55"/>
        <v>0.29686571370392534</v>
      </c>
      <c r="D547">
        <f t="shared" si="56"/>
        <v>8.9936855209566277E-2</v>
      </c>
      <c r="E547" s="3">
        <f>(M547-C547)^2</f>
        <v>6.536471982253112E-4</v>
      </c>
      <c r="K547" s="2">
        <f t="shared" si="60"/>
        <v>536.29521260164495</v>
      </c>
      <c r="L547" s="3">
        <v>4.9460110791939897E-2</v>
      </c>
      <c r="M547" s="3">
        <v>0.27129918874989001</v>
      </c>
      <c r="O547" s="3">
        <f t="shared" si="57"/>
        <v>2.7220847276604484E-3</v>
      </c>
      <c r="P547" s="3">
        <f t="shared" si="58"/>
        <v>7.4870231182999097E-2</v>
      </c>
    </row>
    <row r="548" spans="1:16" x14ac:dyDescent="0.55000000000000004">
      <c r="A548" s="2">
        <f t="shared" si="59"/>
        <v>537.29521260164495</v>
      </c>
      <c r="C548">
        <f t="shared" si="55"/>
        <v>0.25991301895685642</v>
      </c>
      <c r="D548">
        <f t="shared" si="56"/>
        <v>0.12515041494289569</v>
      </c>
      <c r="E548" s="3">
        <f>(M548-C548)^2</f>
        <v>1.2824245698577945E-3</v>
      </c>
      <c r="K548" s="2">
        <f t="shared" si="60"/>
        <v>537.29521260164495</v>
      </c>
      <c r="L548" s="3">
        <v>9.7164068907132903E-2</v>
      </c>
      <c r="M548" s="3">
        <v>0.29572397495998198</v>
      </c>
      <c r="O548" s="3">
        <f t="shared" si="57"/>
        <v>9.9755269801176018E-3</v>
      </c>
      <c r="P548" s="3">
        <f t="shared" si="58"/>
        <v>8.8833229069513298E-2</v>
      </c>
    </row>
    <row r="549" spans="1:16" x14ac:dyDescent="0.55000000000000004">
      <c r="A549" s="2">
        <f t="shared" si="59"/>
        <v>538.29521260164495</v>
      </c>
      <c r="C549">
        <f t="shared" si="55"/>
        <v>0.15764242352977975</v>
      </c>
      <c r="D549">
        <f t="shared" si="56"/>
        <v>0.12891282841925858</v>
      </c>
      <c r="E549" s="3">
        <f>(M549-C549)^2</f>
        <v>7.8217102906179437E-3</v>
      </c>
      <c r="K549" s="2">
        <f t="shared" si="60"/>
        <v>538.29521260164495</v>
      </c>
      <c r="L549" s="3">
        <v>0.12053268320241101</v>
      </c>
      <c r="M549" s="3">
        <v>0.24608285710299299</v>
      </c>
      <c r="O549" s="3">
        <f t="shared" si="57"/>
        <v>1.5189619464310361E-2</v>
      </c>
      <c r="P549" s="3">
        <f t="shared" si="58"/>
        <v>6.1706494803768309E-2</v>
      </c>
    </row>
    <row r="550" spans="1:16" x14ac:dyDescent="0.55000000000000004">
      <c r="A550" s="2">
        <f t="shared" si="59"/>
        <v>539.29521260164495</v>
      </c>
      <c r="C550">
        <f t="shared" si="55"/>
        <v>1.5755220191334626E-2</v>
      </c>
      <c r="D550">
        <f t="shared" si="56"/>
        <v>0.10027857566911852</v>
      </c>
      <c r="E550" s="3">
        <f>(M550-C550)^2</f>
        <v>1.4173745602258607E-2</v>
      </c>
      <c r="K550" s="2">
        <f t="shared" si="60"/>
        <v>539.29521260164495</v>
      </c>
      <c r="L550" s="3">
        <v>0.113713139259164</v>
      </c>
      <c r="M550" s="3">
        <v>0.13480876109734299</v>
      </c>
      <c r="O550" s="3">
        <f t="shared" si="57"/>
        <v>1.3555160241797619E-2</v>
      </c>
      <c r="P550" s="3">
        <f t="shared" si="58"/>
        <v>1.880568573026083E-2</v>
      </c>
    </row>
    <row r="551" spans="1:16" x14ac:dyDescent="0.55000000000000004">
      <c r="A551" s="2">
        <f t="shared" si="59"/>
        <v>540.29521260164495</v>
      </c>
      <c r="C551">
        <f t="shared" si="55"/>
        <v>-0.13009137660798217</v>
      </c>
      <c r="D551">
        <f t="shared" si="56"/>
        <v>4.6443638196920801E-2</v>
      </c>
      <c r="E551" s="3">
        <f>(M551-C551)^2</f>
        <v>1.4366983232796636E-2</v>
      </c>
      <c r="K551" s="2">
        <f t="shared" si="60"/>
        <v>540.29521260164495</v>
      </c>
      <c r="L551" s="3">
        <v>7.8413434163357401E-2</v>
      </c>
      <c r="M551" s="3">
        <v>-1.02290254179749E-2</v>
      </c>
      <c r="O551" s="3">
        <f t="shared" si="57"/>
        <v>6.5815779922399889E-3</v>
      </c>
      <c r="P551" s="3">
        <f t="shared" si="58"/>
        <v>6.2472620826960621E-5</v>
      </c>
    </row>
    <row r="552" spans="1:16" x14ac:dyDescent="0.55000000000000004">
      <c r="A552" s="2">
        <f t="shared" si="59"/>
        <v>541.29521260164495</v>
      </c>
      <c r="C552">
        <f t="shared" si="55"/>
        <v>-0.24324513004487963</v>
      </c>
      <c r="D552">
        <f t="shared" si="56"/>
        <v>-1.9062899871270869E-2</v>
      </c>
      <c r="E552" s="3">
        <f>(M552-C552)^2</f>
        <v>8.1975352374019754E-3</v>
      </c>
      <c r="K552" s="2">
        <f t="shared" si="60"/>
        <v>541.29521260164495</v>
      </c>
      <c r="L552" s="3">
        <v>2.3474598039707702E-2</v>
      </c>
      <c r="M552" s="3">
        <v>-0.152704889061094</v>
      </c>
      <c r="O552" s="3">
        <f t="shared" si="57"/>
        <v>6.8581600941714123E-4</v>
      </c>
      <c r="P552" s="3">
        <f t="shared" si="58"/>
        <v>2.2614092065658817E-2</v>
      </c>
    </row>
    <row r="553" spans="1:16" x14ac:dyDescent="0.55000000000000004">
      <c r="A553" s="2">
        <f t="shared" si="59"/>
        <v>542.29521260164495</v>
      </c>
      <c r="C553">
        <f t="shared" si="55"/>
        <v>-0.29526973608880119</v>
      </c>
      <c r="D553">
        <f t="shared" si="56"/>
        <v>-7.9778802189618511E-2</v>
      </c>
      <c r="E553" s="3">
        <f>(M553-C553)^2</f>
        <v>1.4695622703600306E-3</v>
      </c>
      <c r="K553" s="2">
        <f t="shared" si="60"/>
        <v>542.29521260164495</v>
      </c>
      <c r="L553" s="3">
        <v>-3.7343596788820599E-2</v>
      </c>
      <c r="M553" s="3">
        <v>-0.256934865926506</v>
      </c>
      <c r="O553" s="3">
        <f t="shared" si="57"/>
        <v>1.1992442244780645E-3</v>
      </c>
      <c r="P553" s="3">
        <f t="shared" si="58"/>
        <v>6.4826151711555161E-2</v>
      </c>
    </row>
    <row r="554" spans="1:16" x14ac:dyDescent="0.55000000000000004">
      <c r="A554" s="2">
        <f t="shared" si="59"/>
        <v>543.29521260164495</v>
      </c>
      <c r="C554">
        <f t="shared" si="55"/>
        <v>-0.27309105915341381</v>
      </c>
      <c r="D554">
        <f t="shared" si="56"/>
        <v>-0.12044575159785553</v>
      </c>
      <c r="E554" s="3">
        <f>(M554-C554)^2</f>
        <v>5.6277373353696286E-4</v>
      </c>
      <c r="K554" s="2">
        <f t="shared" si="60"/>
        <v>543.29521260164495</v>
      </c>
      <c r="L554" s="3">
        <v>-8.88088561387331E-2</v>
      </c>
      <c r="M554" s="3">
        <v>-0.29681391171243299</v>
      </c>
      <c r="O554" s="3">
        <f t="shared" si="57"/>
        <v>7.4124118922388599E-3</v>
      </c>
      <c r="P554" s="3">
        <f t="shared" si="58"/>
        <v>8.6723681975817202E-2</v>
      </c>
    </row>
    <row r="555" spans="1:16" x14ac:dyDescent="0.55000000000000004">
      <c r="A555" s="2">
        <f t="shared" si="59"/>
        <v>544.29521260164495</v>
      </c>
      <c r="C555">
        <f t="shared" si="55"/>
        <v>-0.18228275085145687</v>
      </c>
      <c r="D555">
        <f t="shared" si="56"/>
        <v>-0.13084386848752966</v>
      </c>
      <c r="E555" s="3">
        <f>(M555-C555)^2</f>
        <v>6.4114164720987356E-3</v>
      </c>
      <c r="K555" s="2">
        <f t="shared" si="60"/>
        <v>544.29521260164495</v>
      </c>
      <c r="L555" s="3">
        <v>-0.118031386538553</v>
      </c>
      <c r="M555" s="3">
        <v>-0.26235407201015098</v>
      </c>
      <c r="O555" s="3">
        <f t="shared" si="57"/>
        <v>1.3298217023226064E-2</v>
      </c>
      <c r="P555" s="3">
        <f t="shared" si="58"/>
        <v>6.7615085491343152E-2</v>
      </c>
    </row>
    <row r="556" spans="1:16" x14ac:dyDescent="0.55000000000000004">
      <c r="A556" s="2">
        <f t="shared" si="59"/>
        <v>545.29521260164495</v>
      </c>
      <c r="C556">
        <f t="shared" si="55"/>
        <v>-4.5665553623567619E-2</v>
      </c>
      <c r="D556">
        <f t="shared" si="56"/>
        <v>-0.10836003571281935</v>
      </c>
      <c r="E556" s="3">
        <f>(M556-C556)^2</f>
        <v>1.3577020819902494E-2</v>
      </c>
      <c r="K556" s="2">
        <f t="shared" si="60"/>
        <v>545.29521260164495</v>
      </c>
      <c r="L556" s="3">
        <v>-0.11769222396623</v>
      </c>
      <c r="M556" s="3">
        <v>-0.16218602744642199</v>
      </c>
      <c r="O556" s="3">
        <f t="shared" si="57"/>
        <v>1.3220109026329228E-2</v>
      </c>
      <c r="P556" s="3">
        <f t="shared" si="58"/>
        <v>2.5555527931941262E-2</v>
      </c>
    </row>
    <row r="557" spans="1:16" x14ac:dyDescent="0.55000000000000004">
      <c r="A557" s="2">
        <f t="shared" si="59"/>
        <v>546.29521260164495</v>
      </c>
      <c r="C557">
        <f t="shared" si="55"/>
        <v>0.10242770628117205</v>
      </c>
      <c r="D557">
        <f t="shared" si="56"/>
        <v>-5.8644592614092488E-2</v>
      </c>
      <c r="E557" s="3">
        <f>(M557-C557)^2</f>
        <v>1.533267828796398E-2</v>
      </c>
      <c r="K557" s="2">
        <f t="shared" si="60"/>
        <v>546.29521260164495</v>
      </c>
      <c r="L557" s="3">
        <v>-8.7876313792012606E-2</v>
      </c>
      <c r="M557" s="3">
        <v>-2.1397486179667601E-2</v>
      </c>
      <c r="O557" s="3">
        <f t="shared" si="57"/>
        <v>7.2527063798372522E-3</v>
      </c>
      <c r="P557" s="3">
        <f t="shared" si="58"/>
        <v>3.6375732334357097E-4</v>
      </c>
    </row>
    <row r="558" spans="1:16" x14ac:dyDescent="0.55000000000000004">
      <c r="A558" s="2">
        <f t="shared" si="59"/>
        <v>547.29521260164495</v>
      </c>
      <c r="C558">
        <f t="shared" si="55"/>
        <v>0.22478019039635749</v>
      </c>
      <c r="D558">
        <f t="shared" si="56"/>
        <v>5.8086334981995611E-3</v>
      </c>
      <c r="E558" s="3">
        <f>(M558-C558)^2</f>
        <v>1.0006001331170416E-2</v>
      </c>
      <c r="K558" s="2">
        <f t="shared" si="60"/>
        <v>547.29521260164495</v>
      </c>
      <c r="L558" s="3">
        <v>-3.6051235683512102E-2</v>
      </c>
      <c r="M558" s="3">
        <v>0.124750188241152</v>
      </c>
      <c r="O558" s="3">
        <f t="shared" si="57"/>
        <v>1.1114052182082585E-3</v>
      </c>
      <c r="P558" s="3">
        <f t="shared" si="58"/>
        <v>1.614811949533012E-2</v>
      </c>
    </row>
    <row r="559" spans="1:16" x14ac:dyDescent="0.55000000000000004">
      <c r="A559" s="2">
        <f t="shared" si="59"/>
        <v>548.29521260164495</v>
      </c>
      <c r="C559">
        <f t="shared" si="55"/>
        <v>0.29064389141761243</v>
      </c>
      <c r="D559">
        <f t="shared" si="56"/>
        <v>6.8802110701242314E-2</v>
      </c>
      <c r="E559" s="3">
        <f>(M559-C559)^2</f>
        <v>2.6000297945428484E-3</v>
      </c>
      <c r="K559" s="2">
        <f t="shared" si="60"/>
        <v>548.29521260164495</v>
      </c>
      <c r="L559" s="3">
        <v>2.4803098047553498E-2</v>
      </c>
      <c r="M559" s="3">
        <v>0.23965340412299199</v>
      </c>
      <c r="O559" s="3">
        <f t="shared" si="57"/>
        <v>7.5716267477205813E-4</v>
      </c>
      <c r="P559" s="3">
        <f t="shared" si="58"/>
        <v>5.8553578584189546E-2</v>
      </c>
    </row>
    <row r="560" spans="1:16" x14ac:dyDescent="0.55000000000000004">
      <c r="A560" s="2">
        <f t="shared" si="59"/>
        <v>549.29521260164495</v>
      </c>
      <c r="C560">
        <f t="shared" si="55"/>
        <v>0.2834668155318088</v>
      </c>
      <c r="D560">
        <f t="shared" si="56"/>
        <v>0.11450515185227775</v>
      </c>
      <c r="E560" s="3">
        <f>(M560-C560)^2</f>
        <v>1.2248120504798873E-4</v>
      </c>
      <c r="K560" s="2">
        <f t="shared" si="60"/>
        <v>549.29521260164495</v>
      </c>
      <c r="L560" s="3">
        <v>7.9445342005359798E-2</v>
      </c>
      <c r="M560" s="3">
        <v>0.29453393824044399</v>
      </c>
      <c r="O560" s="3">
        <f t="shared" si="57"/>
        <v>6.7500738466551025E-3</v>
      </c>
      <c r="P560" s="3">
        <f t="shared" si="58"/>
        <v>8.8125266657954171E-2</v>
      </c>
    </row>
    <row r="561" spans="1:16" x14ac:dyDescent="0.55000000000000004">
      <c r="A561" s="2">
        <f t="shared" si="59"/>
        <v>550.29521260164495</v>
      </c>
      <c r="C561">
        <f t="shared" si="55"/>
        <v>0.20505261048142456</v>
      </c>
      <c r="D561">
        <f t="shared" si="56"/>
        <v>0.13143227340507471</v>
      </c>
      <c r="E561" s="3">
        <f>(M561-C561)^2</f>
        <v>4.9835142321024038E-3</v>
      </c>
      <c r="K561" s="2">
        <f t="shared" si="60"/>
        <v>550.29521260164495</v>
      </c>
      <c r="L561" s="3">
        <v>0.11419000721480201</v>
      </c>
      <c r="M561" s="3">
        <v>0.27564662036967502</v>
      </c>
      <c r="O561" s="3">
        <f t="shared" si="57"/>
        <v>1.3666427903185721E-2</v>
      </c>
      <c r="P561" s="3">
        <f t="shared" si="58"/>
        <v>7.7268256793275591E-2</v>
      </c>
    </row>
    <row r="562" spans="1:16" x14ac:dyDescent="0.55000000000000004">
      <c r="A562" s="2">
        <f t="shared" si="59"/>
        <v>551.29521260164495</v>
      </c>
      <c r="C562">
        <f t="shared" si="55"/>
        <v>7.5107296680272204E-2</v>
      </c>
      <c r="D562">
        <f t="shared" si="56"/>
        <v>0.1153295751555545</v>
      </c>
      <c r="E562" s="3">
        <f>(M562-C562)^2</f>
        <v>1.268204807900607E-2</v>
      </c>
      <c r="K562" s="2">
        <f t="shared" si="60"/>
        <v>551.29521260164495</v>
      </c>
      <c r="L562" s="3">
        <v>0.12033507673392101</v>
      </c>
      <c r="M562" s="3">
        <v>0.187721896439833</v>
      </c>
      <c r="O562" s="3">
        <f t="shared" si="57"/>
        <v>1.514095003013459E-2</v>
      </c>
      <c r="P562" s="3">
        <f t="shared" si="58"/>
        <v>3.6117846818240686E-2</v>
      </c>
    </row>
    <row r="563" spans="1:16" x14ac:dyDescent="0.55000000000000004">
      <c r="A563" s="2">
        <f t="shared" si="59"/>
        <v>552.29521260164495</v>
      </c>
      <c r="C563">
        <f t="shared" si="55"/>
        <v>-7.3712989081084493E-2</v>
      </c>
      <c r="D563">
        <f t="shared" si="56"/>
        <v>7.0243774152230168E-2</v>
      </c>
      <c r="E563" s="3">
        <f>(M563-C563)^2</f>
        <v>1.6000744201086943E-2</v>
      </c>
      <c r="K563" s="2">
        <f t="shared" si="60"/>
        <v>552.29521260164495</v>
      </c>
      <c r="L563" s="3">
        <v>9.6341479780409703E-2</v>
      </c>
      <c r="M563" s="3">
        <v>5.2781059004534697E-2</v>
      </c>
      <c r="O563" s="3">
        <f t="shared" si="57"/>
        <v>9.8118872433639037E-3</v>
      </c>
      <c r="P563" s="3">
        <f t="shared" si="58"/>
        <v>3.0366846898930364E-3</v>
      </c>
    </row>
    <row r="564" spans="1:16" x14ac:dyDescent="0.55000000000000004">
      <c r="A564" s="2">
        <f t="shared" si="59"/>
        <v>553.29521260164495</v>
      </c>
      <c r="C564">
        <f t="shared" si="55"/>
        <v>-0.20400870181817116</v>
      </c>
      <c r="D564">
        <f t="shared" si="56"/>
        <v>7.5052373149002869E-3</v>
      </c>
      <c r="E564" s="3">
        <f>(M564-C564)^2</f>
        <v>1.1800385592273683E-2</v>
      </c>
      <c r="K564" s="2">
        <f t="shared" si="60"/>
        <v>553.29521260164495</v>
      </c>
      <c r="L564" s="3">
        <v>4.8218561556743901E-2</v>
      </c>
      <c r="M564" s="3">
        <v>-9.5379122088367893E-2</v>
      </c>
      <c r="O564" s="3">
        <f t="shared" si="57"/>
        <v>2.5940739812710168E-3</v>
      </c>
      <c r="P564" s="3">
        <f t="shared" si="58"/>
        <v>8.6590579001324369E-3</v>
      </c>
    </row>
    <row r="565" spans="1:16" x14ac:dyDescent="0.55000000000000004">
      <c r="A565" s="2">
        <f t="shared" si="59"/>
        <v>554.29521260164495</v>
      </c>
      <c r="C565">
        <f t="shared" si="55"/>
        <v>-0.28303564711645862</v>
      </c>
      <c r="D565">
        <f t="shared" si="56"/>
        <v>-5.711941645294652E-2</v>
      </c>
      <c r="E565" s="3">
        <f>(M565-C565)^2</f>
        <v>4.0176121760988935E-3</v>
      </c>
      <c r="K565" s="2">
        <f t="shared" si="60"/>
        <v>554.29521260164495</v>
      </c>
      <c r="L565" s="3">
        <v>-1.19809945350476E-2</v>
      </c>
      <c r="M565" s="3">
        <v>-0.219651010365122</v>
      </c>
      <c r="O565" s="3">
        <f t="shared" si="57"/>
        <v>8.5886621111958331E-5</v>
      </c>
      <c r="P565" s="3">
        <f t="shared" si="58"/>
        <v>4.7230567368512812E-2</v>
      </c>
    </row>
    <row r="566" spans="1:16" x14ac:dyDescent="0.55000000000000004">
      <c r="A566" s="2">
        <f t="shared" si="59"/>
        <v>555.29521260164495</v>
      </c>
      <c r="C566">
        <f t="shared" si="55"/>
        <v>-0.29093381879095737</v>
      </c>
      <c r="D566">
        <f t="shared" si="56"/>
        <v>-0.10738957429846786</v>
      </c>
      <c r="E566" s="3">
        <f>(M566-C566)^2</f>
        <v>4.0960834176080654E-6</v>
      </c>
      <c r="K566" s="2">
        <f t="shared" si="60"/>
        <v>555.29521260164495</v>
      </c>
      <c r="L566" s="3">
        <v>-6.9179836220842506E-2</v>
      </c>
      <c r="M566" s="3">
        <v>-0.28890994047998902</v>
      </c>
      <c r="O566" s="3">
        <f t="shared" si="57"/>
        <v>4.4177750422815486E-3</v>
      </c>
      <c r="P566" s="3">
        <f t="shared" si="58"/>
        <v>8.2130891961141081E-2</v>
      </c>
    </row>
    <row r="567" spans="1:16" x14ac:dyDescent="0.55000000000000004">
      <c r="A567" s="2">
        <f t="shared" si="59"/>
        <v>556.29521260164495</v>
      </c>
      <c r="C567">
        <f t="shared" si="55"/>
        <v>-0.2257183528473253</v>
      </c>
      <c r="D567">
        <f t="shared" si="56"/>
        <v>-0.13067200534120149</v>
      </c>
      <c r="E567" s="3">
        <f>(M567-C567)^2</f>
        <v>3.6109560295344164E-3</v>
      </c>
      <c r="K567" s="2">
        <f t="shared" si="60"/>
        <v>556.29521260164495</v>
      </c>
      <c r="L567" s="3">
        <v>-0.10905215876458001</v>
      </c>
      <c r="M567" s="3">
        <v>-0.285809583734489</v>
      </c>
      <c r="O567" s="3">
        <f t="shared" si="57"/>
        <v>1.1307912254370797E-2</v>
      </c>
      <c r="P567" s="3">
        <f t="shared" si="58"/>
        <v>8.0363473457406451E-2</v>
      </c>
    </row>
    <row r="568" spans="1:16" x14ac:dyDescent="0.55000000000000004">
      <c r="A568" s="2">
        <f t="shared" si="59"/>
        <v>557.29521260164495</v>
      </c>
      <c r="C568">
        <f t="shared" si="55"/>
        <v>-0.10377833723662577</v>
      </c>
      <c r="D568">
        <f t="shared" si="56"/>
        <v>-0.12111567709134295</v>
      </c>
      <c r="E568" s="3">
        <f>(M568-C568)^2</f>
        <v>1.1523615963150949E-2</v>
      </c>
      <c r="K568" s="2">
        <f t="shared" si="60"/>
        <v>557.29521260164495</v>
      </c>
      <c r="L568" s="3">
        <v>-0.12161169163525</v>
      </c>
      <c r="M568" s="3">
        <v>-0.211126443708752</v>
      </c>
      <c r="O568" s="3">
        <f t="shared" si="57"/>
        <v>1.4136782105830567E-2</v>
      </c>
      <c r="P568" s="3">
        <f t="shared" si="58"/>
        <v>4.359801655740865E-2</v>
      </c>
    </row>
    <row r="569" spans="1:16" x14ac:dyDescent="0.55000000000000004">
      <c r="A569" s="2">
        <f t="shared" si="59"/>
        <v>558.29521260164495</v>
      </c>
      <c r="C569">
        <f t="shared" si="55"/>
        <v>4.4241876863413236E-2</v>
      </c>
      <c r="D569">
        <f t="shared" si="56"/>
        <v>-8.1122159512552056E-2</v>
      </c>
      <c r="E569" s="3">
        <f>(M569-C569)^2</f>
        <v>1.6334693915878717E-2</v>
      </c>
      <c r="K569" s="2">
        <f t="shared" si="60"/>
        <v>558.29521260164495</v>
      </c>
      <c r="L569" s="3">
        <v>-0.103712821911708</v>
      </c>
      <c r="M569" s="3">
        <v>-8.3565376122787499E-2</v>
      </c>
      <c r="O569" s="3">
        <f t="shared" si="57"/>
        <v>1.0200864837418108E-2</v>
      </c>
      <c r="P569" s="3">
        <f t="shared" si="58"/>
        <v>6.599988465210478E-3</v>
      </c>
    </row>
    <row r="570" spans="1:16" x14ac:dyDescent="0.55000000000000004">
      <c r="A570" s="2">
        <f t="shared" si="59"/>
        <v>559.29521260164495</v>
      </c>
      <c r="C570">
        <f t="shared" si="55"/>
        <v>0.18114380789144791</v>
      </c>
      <c r="D570">
        <f t="shared" si="56"/>
        <v>-2.0742094236940456E-2</v>
      </c>
      <c r="E570" s="3">
        <f>(M570-C570)^2</f>
        <v>1.3506774509352996E-2</v>
      </c>
      <c r="K570" s="2">
        <f t="shared" si="60"/>
        <v>559.29521260164495</v>
      </c>
      <c r="L570" s="3">
        <v>-5.9838432552741801E-2</v>
      </c>
      <c r="M570" s="3">
        <v>6.4925158315086898E-2</v>
      </c>
      <c r="O570" s="3">
        <f t="shared" si="57"/>
        <v>3.2632589433349286E-3</v>
      </c>
      <c r="P570" s="3">
        <f t="shared" si="58"/>
        <v>4.5225922760985344E-3</v>
      </c>
    </row>
    <row r="571" spans="1:16" x14ac:dyDescent="0.55000000000000004">
      <c r="A571" s="2">
        <f t="shared" si="59"/>
        <v>560.29521260164495</v>
      </c>
      <c r="C571">
        <f t="shared" si="55"/>
        <v>0.27252307406746046</v>
      </c>
      <c r="D571">
        <f t="shared" si="56"/>
        <v>4.4850599696916821E-2</v>
      </c>
      <c r="E571" s="3">
        <f>(M571-C571)^2</f>
        <v>5.680379134653241E-3</v>
      </c>
      <c r="K571" s="2">
        <f t="shared" si="60"/>
        <v>560.29521260164495</v>
      </c>
      <c r="L571" s="3">
        <v>-9.7713655025513093E-4</v>
      </c>
      <c r="M571" s="3">
        <v>0.197154784086506</v>
      </c>
      <c r="O571" s="3">
        <f t="shared" si="57"/>
        <v>3.014926898836296E-6</v>
      </c>
      <c r="P571" s="3">
        <f t="shared" si="58"/>
        <v>3.9792209420857254E-2</v>
      </c>
    </row>
    <row r="572" spans="1:16" x14ac:dyDescent="0.55000000000000004">
      <c r="A572" s="2">
        <f t="shared" si="59"/>
        <v>561.29521260164495</v>
      </c>
      <c r="C572">
        <f t="shared" si="55"/>
        <v>0.29541544737295078</v>
      </c>
      <c r="D572">
        <f t="shared" si="56"/>
        <v>9.9172034391042843E-2</v>
      </c>
      <c r="E572" s="3">
        <f>(M572-C572)^2</f>
        <v>2.3745812209827869E-4</v>
      </c>
      <c r="K572" s="2">
        <f t="shared" si="60"/>
        <v>561.29521260164495</v>
      </c>
      <c r="L572" s="3">
        <v>5.8128889362958E-2</v>
      </c>
      <c r="M572" s="3">
        <v>0.28000577112397401</v>
      </c>
      <c r="O572" s="3">
        <f t="shared" si="57"/>
        <v>3.7017952525649042E-3</v>
      </c>
      <c r="P572" s="3">
        <f t="shared" si="58"/>
        <v>7.9710699935638077E-2</v>
      </c>
    </row>
    <row r="573" spans="1:16" x14ac:dyDescent="0.55000000000000004">
      <c r="A573" s="2">
        <f t="shared" si="59"/>
        <v>562.29521260164495</v>
      </c>
      <c r="C573">
        <f t="shared" si="55"/>
        <v>0.24406791946729048</v>
      </c>
      <c r="D573">
        <f t="shared" si="56"/>
        <v>0.12857086567505152</v>
      </c>
      <c r="E573" s="3">
        <f>(M573-C573)^2</f>
        <v>2.3677621499159931E-3</v>
      </c>
      <c r="K573" s="2">
        <f t="shared" si="60"/>
        <v>562.29521260164495</v>
      </c>
      <c r="L573" s="3">
        <v>0.102676174329768</v>
      </c>
      <c r="M573" s="3">
        <v>0.29272757575374603</v>
      </c>
      <c r="O573" s="3">
        <f t="shared" si="57"/>
        <v>1.1106981565827833E-2</v>
      </c>
      <c r="P573" s="3">
        <f t="shared" si="58"/>
        <v>8.7056059675782477E-2</v>
      </c>
    </row>
    <row r="574" spans="1:16" x14ac:dyDescent="0.55000000000000004">
      <c r="A574" s="2">
        <f t="shared" si="59"/>
        <v>563.29521260164495</v>
      </c>
      <c r="C574">
        <f t="shared" si="55"/>
        <v>0.13138447161840322</v>
      </c>
      <c r="D574">
        <f t="shared" si="56"/>
        <v>0.12565896828447656</v>
      </c>
      <c r="E574" s="3">
        <f>(M574-C574)^2</f>
        <v>1.0150456000990024E-2</v>
      </c>
      <c r="K574" s="2">
        <f t="shared" si="60"/>
        <v>563.29521260164495</v>
      </c>
      <c r="L574" s="3">
        <v>0.121507574478946</v>
      </c>
      <c r="M574" s="3">
        <v>0.23213394308595001</v>
      </c>
      <c r="O574" s="3">
        <f t="shared" si="57"/>
        <v>1.5430873117573355E-2</v>
      </c>
      <c r="P574" s="3">
        <f t="shared" si="58"/>
        <v>5.4971025566782801E-2</v>
      </c>
    </row>
    <row r="575" spans="1:16" x14ac:dyDescent="0.55000000000000004">
      <c r="A575" s="2">
        <f t="shared" si="59"/>
        <v>564.29521260164495</v>
      </c>
      <c r="C575">
        <f t="shared" si="55"/>
        <v>-1.4316783120298378E-2</v>
      </c>
      <c r="D575">
        <f t="shared" si="56"/>
        <v>9.1168121740453842E-2</v>
      </c>
      <c r="E575" s="3">
        <f>(M575-C575)^2</f>
        <v>1.6311812793254672E-2</v>
      </c>
      <c r="K575" s="2">
        <f t="shared" si="60"/>
        <v>564.29521260164495</v>
      </c>
      <c r="L575" s="3">
        <v>0.109906648821603</v>
      </c>
      <c r="M575" s="3">
        <v>0.113400924317843</v>
      </c>
      <c r="O575" s="3">
        <f t="shared" si="57"/>
        <v>1.2683295901459795E-2</v>
      </c>
      <c r="P575" s="3">
        <f t="shared" si="58"/>
        <v>1.3392504156470171E-2</v>
      </c>
    </row>
    <row r="576" spans="1:16" x14ac:dyDescent="0.55000000000000004">
      <c r="A576" s="2">
        <f t="shared" si="59"/>
        <v>565.29521260164495</v>
      </c>
      <c r="C576">
        <f t="shared" si="55"/>
        <v>-0.15642013336903535</v>
      </c>
      <c r="D576">
        <f t="shared" si="56"/>
        <v>3.3766109203564224E-2</v>
      </c>
      <c r="E576" s="3">
        <f>(M576-C576)^2</f>
        <v>1.5051872737610309E-2</v>
      </c>
      <c r="K576" s="2">
        <f t="shared" si="60"/>
        <v>565.29521260164495</v>
      </c>
      <c r="L576" s="3">
        <v>7.07789211555407E-2</v>
      </c>
      <c r="M576" s="3">
        <v>-3.3734059433929299E-2</v>
      </c>
      <c r="O576" s="3">
        <f t="shared" si="57"/>
        <v>5.4011346496750257E-3</v>
      </c>
      <c r="P576" s="3">
        <f t="shared" si="58"/>
        <v>9.8652505270359434E-4</v>
      </c>
    </row>
    <row r="577" spans="1:16" x14ac:dyDescent="0.55000000000000004">
      <c r="A577" s="2">
        <f t="shared" si="59"/>
        <v>566.29521260164495</v>
      </c>
      <c r="C577">
        <f t="shared" si="55"/>
        <v>-0.25921404549588845</v>
      </c>
      <c r="D577">
        <f t="shared" si="56"/>
        <v>-3.2121555095438174E-2</v>
      </c>
      <c r="E577" s="3">
        <f>(M577-C577)^2</f>
        <v>7.5331822517617688E-3</v>
      </c>
      <c r="K577" s="2">
        <f t="shared" si="60"/>
        <v>566.29521260164495</v>
      </c>
      <c r="L577" s="3">
        <v>1.3924173605522901E-2</v>
      </c>
      <c r="M577" s="3">
        <v>-0.17242013872956199</v>
      </c>
      <c r="O577" s="3">
        <f t="shared" si="57"/>
        <v>2.7681188471103703E-4</v>
      </c>
      <c r="P577" s="3">
        <f t="shared" si="58"/>
        <v>2.8932334764250951E-2</v>
      </c>
    </row>
    <row r="578" spans="1:16" x14ac:dyDescent="0.55000000000000004">
      <c r="A578" s="2">
        <f t="shared" si="59"/>
        <v>567.29521260164495</v>
      </c>
      <c r="C578">
        <f t="shared" si="55"/>
        <v>-0.29686571370392528</v>
      </c>
      <c r="D578">
        <f t="shared" si="56"/>
        <v>-8.9936855209561115E-2</v>
      </c>
      <c r="E578" s="3">
        <f>(M578-C578)^2</f>
        <v>8.3770819183037423E-4</v>
      </c>
      <c r="K578" s="2">
        <f t="shared" si="60"/>
        <v>567.29521260164495</v>
      </c>
      <c r="L578" s="3">
        <v>-4.6417969603300101E-2</v>
      </c>
      <c r="M578" s="3">
        <v>-0.26792252466348998</v>
      </c>
      <c r="O578" s="3">
        <f t="shared" si="57"/>
        <v>1.9100814468730714E-3</v>
      </c>
      <c r="P578" s="3">
        <f t="shared" si="58"/>
        <v>7.0542011605871674E-2</v>
      </c>
    </row>
    <row r="579" spans="1:16" x14ac:dyDescent="0.55000000000000004">
      <c r="A579" s="2">
        <f t="shared" si="59"/>
        <v>568.29521260164495</v>
      </c>
      <c r="C579">
        <f t="shared" si="55"/>
        <v>-0.25991301895686414</v>
      </c>
      <c r="D579">
        <f t="shared" si="56"/>
        <v>-0.12515041494289356</v>
      </c>
      <c r="E579" s="3">
        <f>(M579-C579)^2</f>
        <v>1.3256177035034017E-3</v>
      </c>
      <c r="K579" s="2">
        <f t="shared" si="60"/>
        <v>568.29521260164495</v>
      </c>
      <c r="L579" s="3">
        <v>-9.5134444368798796E-2</v>
      </c>
      <c r="M579" s="3">
        <v>-0.29632205222476898</v>
      </c>
      <c r="O579" s="3">
        <f t="shared" si="57"/>
        <v>8.541632615014165E-3</v>
      </c>
      <c r="P579" s="3">
        <f t="shared" si="58"/>
        <v>8.6434229633138959E-2</v>
      </c>
    </row>
    <row r="580" spans="1:16" x14ac:dyDescent="0.55000000000000004">
      <c r="A580" s="2">
        <f t="shared" si="59"/>
        <v>569.29521260164495</v>
      </c>
      <c r="C580">
        <f t="shared" si="55"/>
        <v>-0.157642423529779</v>
      </c>
      <c r="D580">
        <f t="shared" si="56"/>
        <v>-0.12891282841925852</v>
      </c>
      <c r="E580" s="3">
        <f>(M580-C580)^2</f>
        <v>8.6236222083758557E-3</v>
      </c>
      <c r="K580" s="2">
        <f t="shared" si="60"/>
        <v>569.29521260164495</v>
      </c>
      <c r="L580" s="3">
        <v>-0.120023907370885</v>
      </c>
      <c r="M580" s="3">
        <v>-0.25050588355780001</v>
      </c>
      <c r="O580" s="3">
        <f t="shared" si="57"/>
        <v>1.3761733780753911E-2</v>
      </c>
      <c r="P580" s="3">
        <f t="shared" si="58"/>
        <v>6.1593719658900536E-2</v>
      </c>
    </row>
    <row r="581" spans="1:16" x14ac:dyDescent="0.55000000000000004">
      <c r="A581" s="2">
        <f t="shared" si="59"/>
        <v>570.29521260164495</v>
      </c>
      <c r="C581">
        <f t="shared" si="55"/>
        <v>-1.5755220191333755E-2</v>
      </c>
      <c r="D581">
        <f t="shared" si="56"/>
        <v>-0.10027857566911827</v>
      </c>
      <c r="E581" s="3">
        <f>(M581-C581)^2</f>
        <v>1.5924860554480658E-2</v>
      </c>
      <c r="K581" s="2">
        <f t="shared" si="60"/>
        <v>570.29521260164495</v>
      </c>
      <c r="L581" s="3">
        <v>-0.114852638197668</v>
      </c>
      <c r="M581" s="3">
        <v>-0.1419489623281</v>
      </c>
      <c r="O581" s="3">
        <f t="shared" si="57"/>
        <v>1.2575188326232129E-2</v>
      </c>
      <c r="P581" s="3">
        <f t="shared" si="58"/>
        <v>1.9494833244544034E-2</v>
      </c>
    </row>
    <row r="582" spans="1:16" x14ac:dyDescent="0.55000000000000004">
      <c r="A582" s="2">
        <f t="shared" si="59"/>
        <v>571.29521260164495</v>
      </c>
      <c r="C582">
        <f t="shared" si="55"/>
        <v>0.13009137660798295</v>
      </c>
      <c r="D582">
        <f t="shared" si="56"/>
        <v>-4.6443638196920441E-2</v>
      </c>
      <c r="E582" s="3">
        <f>(M582-C582)^2</f>
        <v>1.6366448096277325E-2</v>
      </c>
      <c r="K582" s="2">
        <f t="shared" si="60"/>
        <v>571.29521260164495</v>
      </c>
      <c r="L582" s="3">
        <v>-8.0915813293804498E-2</v>
      </c>
      <c r="M582" s="3">
        <v>2.1599571041045098E-3</v>
      </c>
      <c r="O582" s="3">
        <f t="shared" si="57"/>
        <v>6.1156032065734067E-3</v>
      </c>
      <c r="P582" s="3">
        <f t="shared" si="58"/>
        <v>2.011540594580732E-5</v>
      </c>
    </row>
    <row r="583" spans="1:16" x14ac:dyDescent="0.55000000000000004">
      <c r="A583" s="2">
        <f t="shared" si="59"/>
        <v>572.29521260164495</v>
      </c>
      <c r="C583">
        <f t="shared" ref="C583:C646" si="61">$B$2*EXP(-C$4*((PI()/($B$1*$B$3)))^0.5)*SIN(2*PI()*$A583/$B$3-C$4*SQRT(PI()/($B$1*$B$3)))</f>
        <v>0.2432451300448801</v>
      </c>
      <c r="D583">
        <f t="shared" ref="D583:D646" si="62">$B$2*EXP(-D$4*((PI()/($B$1*$B$3)))^0.5)*SIN(2*PI()*$A583/$B$3-D$4*SQRT(PI()/($B$1*$B$3)))</f>
        <v>1.9062899871271251E-2</v>
      </c>
      <c r="E583" s="3">
        <f>(M583-C583)^2</f>
        <v>9.5096097889253994E-3</v>
      </c>
      <c r="K583" s="2">
        <f t="shared" si="60"/>
        <v>572.29521260164495</v>
      </c>
      <c r="L583" s="3">
        <v>-2.6713120985244601E-2</v>
      </c>
      <c r="M583" s="3">
        <v>0.145727901880184</v>
      </c>
      <c r="O583" s="3">
        <f t="shared" ref="O583:O646" si="63">(L583-$J$1)^2</f>
        <v>5.7598223771906194E-4</v>
      </c>
      <c r="P583" s="3">
        <f t="shared" ref="P583:P646" si="64">(M583-$J$2)^2</f>
        <v>2.1919680430001774E-2</v>
      </c>
    </row>
    <row r="584" spans="1:16" x14ac:dyDescent="0.55000000000000004">
      <c r="A584" s="2">
        <f t="shared" si="59"/>
        <v>573.29521260164495</v>
      </c>
      <c r="C584">
        <f t="shared" si="61"/>
        <v>0.2952697360888013</v>
      </c>
      <c r="D584">
        <f t="shared" si="62"/>
        <v>7.9778802189618817E-2</v>
      </c>
      <c r="E584" s="3">
        <f>(M584-C584)^2</f>
        <v>1.8039002162561276E-3</v>
      </c>
      <c r="K584" s="2">
        <f t="shared" si="60"/>
        <v>573.29521260164495</v>
      </c>
      <c r="L584" s="3">
        <v>3.4180038190241402E-2</v>
      </c>
      <c r="M584" s="3">
        <v>0.25279738960010201</v>
      </c>
      <c r="O584" s="3">
        <f t="shared" si="63"/>
        <v>1.3611324987392686E-3</v>
      </c>
      <c r="P584" s="3">
        <f t="shared" si="64"/>
        <v>6.5087465855480267E-2</v>
      </c>
    </row>
    <row r="585" spans="1:16" x14ac:dyDescent="0.55000000000000004">
      <c r="A585" s="2">
        <f t="shared" si="59"/>
        <v>574.29521260164495</v>
      </c>
      <c r="C585">
        <f t="shared" si="61"/>
        <v>0.27309105915341342</v>
      </c>
      <c r="D585">
        <f t="shared" si="62"/>
        <v>0.1204457515978557</v>
      </c>
      <c r="E585" s="3">
        <f>(M585-C585)^2</f>
        <v>5.5042526371719229E-4</v>
      </c>
      <c r="K585" s="2">
        <f t="shared" si="60"/>
        <v>574.29521260164495</v>
      </c>
      <c r="L585" s="3">
        <v>8.6512594763418493E-2</v>
      </c>
      <c r="M585" s="3">
        <v>0.29655220285352302</v>
      </c>
      <c r="O585" s="3">
        <f t="shared" si="63"/>
        <v>7.9612943870168446E-3</v>
      </c>
      <c r="P585" s="3">
        <f t="shared" si="64"/>
        <v>8.9327620084832929E-2</v>
      </c>
    </row>
    <row r="586" spans="1:16" x14ac:dyDescent="0.55000000000000004">
      <c r="A586" s="2">
        <f t="shared" si="59"/>
        <v>575.29521260164495</v>
      </c>
      <c r="C586">
        <f t="shared" si="61"/>
        <v>0.18228275085145618</v>
      </c>
      <c r="D586">
        <f t="shared" si="62"/>
        <v>0.13084386848752963</v>
      </c>
      <c r="E586" s="3">
        <f>(M586-C586)^2</f>
        <v>7.0142176685895679E-3</v>
      </c>
      <c r="K586" s="2">
        <f t="shared" si="60"/>
        <v>575.29521260164495</v>
      </c>
      <c r="L586" s="3">
        <v>0.11717753529292201</v>
      </c>
      <c r="M586" s="3">
        <v>0.26603367722597199</v>
      </c>
      <c r="O586" s="3">
        <f t="shared" si="63"/>
        <v>1.4373858194110434E-2</v>
      </c>
      <c r="P586" s="3">
        <f t="shared" si="64"/>
        <v>7.2016413492264605E-2</v>
      </c>
    </row>
    <row r="587" spans="1:16" x14ac:dyDescent="0.55000000000000004">
      <c r="A587" s="2">
        <f t="shared" si="59"/>
        <v>576.29521260164495</v>
      </c>
      <c r="C587">
        <f t="shared" si="61"/>
        <v>4.5665553623566758E-2</v>
      </c>
      <c r="D587">
        <f t="shared" si="62"/>
        <v>0.10836003571281913</v>
      </c>
      <c r="E587" s="3">
        <f>(M587-C587)^2</f>
        <v>1.5183122355306618E-2</v>
      </c>
      <c r="K587" s="2">
        <f t="shared" si="60"/>
        <v>576.29521260164495</v>
      </c>
      <c r="L587" s="3">
        <v>0.118494635191659</v>
      </c>
      <c r="M587" s="3">
        <v>0.16888536678405899</v>
      </c>
      <c r="O587" s="3">
        <f t="shared" si="63"/>
        <v>1.4691409863527273E-2</v>
      </c>
      <c r="P587" s="3">
        <f t="shared" si="64"/>
        <v>2.9313011290188765E-2</v>
      </c>
    </row>
    <row r="588" spans="1:16" x14ac:dyDescent="0.55000000000000004">
      <c r="A588" s="2">
        <f t="shared" ref="A588:A651" si="65">K588</f>
        <v>577.29521260164495</v>
      </c>
      <c r="C588">
        <f t="shared" si="61"/>
        <v>-0.10242770628117287</v>
      </c>
      <c r="D588">
        <f t="shared" si="62"/>
        <v>5.8644592614092141E-2</v>
      </c>
      <c r="E588" s="3">
        <f>(M588-C588)^2</f>
        <v>1.7388740809091151E-2</v>
      </c>
      <c r="K588" s="2">
        <f t="shared" si="60"/>
        <v>577.29521260164495</v>
      </c>
      <c r="L588" s="3">
        <v>9.0134018619295694E-2</v>
      </c>
      <c r="M588" s="3">
        <v>2.94386685423247E-2</v>
      </c>
      <c r="O588" s="3">
        <f t="shared" si="63"/>
        <v>8.6206600491191068E-3</v>
      </c>
      <c r="P588" s="3">
        <f t="shared" si="64"/>
        <v>1.0089346458242345E-3</v>
      </c>
    </row>
    <row r="589" spans="1:16" x14ac:dyDescent="0.55000000000000004">
      <c r="A589" s="2">
        <f t="shared" si="65"/>
        <v>578.29521260164495</v>
      </c>
      <c r="C589">
        <f t="shared" si="61"/>
        <v>-0.22478019039635805</v>
      </c>
      <c r="D589">
        <f t="shared" si="62"/>
        <v>-5.808633498199948E-3</v>
      </c>
      <c r="E589" s="3">
        <f>(M589-C589)^2</f>
        <v>1.1534558848470348E-2</v>
      </c>
      <c r="K589" s="2">
        <f t="shared" ref="K589:K652" si="66">K588+1</f>
        <v>578.29521260164495</v>
      </c>
      <c r="L589" s="3">
        <v>3.9198777932871999E-2</v>
      </c>
      <c r="M589" s="3">
        <v>-0.117381126860076</v>
      </c>
      <c r="O589" s="3">
        <f t="shared" si="63"/>
        <v>1.756638290086966E-3</v>
      </c>
      <c r="P589" s="3">
        <f t="shared" si="64"/>
        <v>1.3237897815284626E-2</v>
      </c>
    </row>
    <row r="590" spans="1:16" x14ac:dyDescent="0.55000000000000004">
      <c r="A590" s="2">
        <f t="shared" si="65"/>
        <v>579.29521260164495</v>
      </c>
      <c r="C590">
        <f t="shared" si="61"/>
        <v>-0.29064389141761265</v>
      </c>
      <c r="D590">
        <f t="shared" si="62"/>
        <v>-6.8802110701242633E-2</v>
      </c>
      <c r="E590" s="3">
        <f>(M590-C590)^2</f>
        <v>3.1183066894352172E-3</v>
      </c>
      <c r="K590" s="2">
        <f t="shared" si="66"/>
        <v>579.29521260164495</v>
      </c>
      <c r="L590" s="3">
        <v>-2.1554039858403502E-2</v>
      </c>
      <c r="M590" s="3">
        <v>-0.23480209086072501</v>
      </c>
      <c r="O590" s="3">
        <f t="shared" si="63"/>
        <v>3.5496627994380166E-4</v>
      </c>
      <c r="P590" s="3">
        <f t="shared" si="64"/>
        <v>5.404556845125532E-2</v>
      </c>
    </row>
    <row r="591" spans="1:16" x14ac:dyDescent="0.55000000000000004">
      <c r="A591" s="2">
        <f t="shared" si="65"/>
        <v>580.29521260164495</v>
      </c>
      <c r="C591">
        <f t="shared" si="61"/>
        <v>-0.28346681553180852</v>
      </c>
      <c r="D591">
        <f t="shared" si="62"/>
        <v>-0.11450515185227794</v>
      </c>
      <c r="E591" s="3">
        <f>(M591-C591)^2</f>
        <v>9.8974623397414681E-5</v>
      </c>
      <c r="K591" s="2">
        <f t="shared" si="66"/>
        <v>580.29521260164495</v>
      </c>
      <c r="L591" s="3">
        <v>-7.6908514655586097E-2</v>
      </c>
      <c r="M591" s="3">
        <v>-0.29341541459888398</v>
      </c>
      <c r="O591" s="3">
        <f t="shared" si="63"/>
        <v>5.5049015299677706E-3</v>
      </c>
      <c r="P591" s="3">
        <f t="shared" si="64"/>
        <v>8.4733592754268283E-2</v>
      </c>
    </row>
    <row r="592" spans="1:16" x14ac:dyDescent="0.55000000000000004">
      <c r="A592" s="2">
        <f t="shared" si="65"/>
        <v>581.29521260164495</v>
      </c>
      <c r="C592">
        <f t="shared" si="61"/>
        <v>-0.20505261048142395</v>
      </c>
      <c r="D592">
        <f t="shared" si="62"/>
        <v>-0.13143227340507471</v>
      </c>
      <c r="E592" s="3">
        <f>(M592-C592)^2</f>
        <v>5.4005474408444065E-3</v>
      </c>
      <c r="K592" s="2">
        <f t="shared" si="66"/>
        <v>581.29521260164495</v>
      </c>
      <c r="L592" s="3">
        <v>-0.11300077485149</v>
      </c>
      <c r="M592" s="3">
        <v>-0.278541027533667</v>
      </c>
      <c r="O592" s="3">
        <f t="shared" si="63"/>
        <v>1.2163284971482922E-2</v>
      </c>
      <c r="P592" s="3">
        <f t="shared" si="64"/>
        <v>7.6295259025598666E-2</v>
      </c>
    </row>
    <row r="593" spans="1:16" x14ac:dyDescent="0.55000000000000004">
      <c r="A593" s="2">
        <f t="shared" si="65"/>
        <v>582.29521260164495</v>
      </c>
      <c r="C593">
        <f t="shared" si="61"/>
        <v>-7.5107296680271357E-2</v>
      </c>
      <c r="D593">
        <f t="shared" si="62"/>
        <v>-0.11532957515555432</v>
      </c>
      <c r="E593" s="3">
        <f>(M593-C593)^2</f>
        <v>1.4112730891537514E-2</v>
      </c>
      <c r="K593" s="2">
        <f t="shared" si="66"/>
        <v>582.29521260164495</v>
      </c>
      <c r="L593" s="3">
        <v>-0.120791289979924</v>
      </c>
      <c r="M593" s="3">
        <v>-0.193904312179557</v>
      </c>
      <c r="O593" s="3">
        <f t="shared" si="63"/>
        <v>1.3942366603532185E-2</v>
      </c>
      <c r="P593" s="3">
        <f t="shared" si="64"/>
        <v>3.6702608690078693E-2</v>
      </c>
    </row>
    <row r="594" spans="1:16" x14ac:dyDescent="0.55000000000000004">
      <c r="A594" s="2">
        <f t="shared" si="65"/>
        <v>583.29521260164495</v>
      </c>
      <c r="C594">
        <f t="shared" si="61"/>
        <v>7.3712989081085339E-2</v>
      </c>
      <c r="D594">
        <f t="shared" si="62"/>
        <v>-7.0243774152229835E-2</v>
      </c>
      <c r="E594" s="3">
        <f>(M594-C594)^2</f>
        <v>1.8067673966965372E-2</v>
      </c>
      <c r="K594" s="2">
        <f t="shared" si="66"/>
        <v>583.29521260164495</v>
      </c>
      <c r="L594" s="3">
        <v>-9.8328877198124595E-2</v>
      </c>
      <c r="M594" s="3">
        <v>-6.07030589450539E-2</v>
      </c>
      <c r="O594" s="3">
        <f t="shared" si="63"/>
        <v>9.1423020710054478E-3</v>
      </c>
      <c r="P594" s="3">
        <f t="shared" si="64"/>
        <v>3.4079904026001976E-3</v>
      </c>
    </row>
    <row r="595" spans="1:16" x14ac:dyDescent="0.55000000000000004">
      <c r="A595" s="2">
        <f t="shared" si="65"/>
        <v>584.29521260164495</v>
      </c>
      <c r="C595">
        <f t="shared" si="61"/>
        <v>0.20400870181817179</v>
      </c>
      <c r="D595">
        <f t="shared" si="62"/>
        <v>-7.5052373148999018E-3</v>
      </c>
      <c r="E595" s="3">
        <f>(M595-C595)^2</f>
        <v>1.352732984283214E-2</v>
      </c>
      <c r="K595" s="2">
        <f t="shared" si="66"/>
        <v>584.29521260164495</v>
      </c>
      <c r="L595" s="3">
        <v>-5.1239387133985702E-2</v>
      </c>
      <c r="M595" s="3">
        <v>8.7701651976676204E-2</v>
      </c>
      <c r="O595" s="3">
        <f t="shared" si="63"/>
        <v>2.3547625921496746E-3</v>
      </c>
      <c r="P595" s="3">
        <f t="shared" si="64"/>
        <v>8.1048094217679063E-3</v>
      </c>
    </row>
    <row r="596" spans="1:16" x14ac:dyDescent="0.55000000000000004">
      <c r="A596" s="2">
        <f t="shared" si="65"/>
        <v>585.29521260164495</v>
      </c>
      <c r="C596">
        <f t="shared" si="61"/>
        <v>0.2830356471164589</v>
      </c>
      <c r="D596">
        <f t="shared" si="62"/>
        <v>5.7119416452946867E-2</v>
      </c>
      <c r="E596" s="3">
        <f>(M596-C596)^2</f>
        <v>4.7464806549805784E-3</v>
      </c>
      <c r="K596" s="2">
        <f t="shared" si="66"/>
        <v>585.29521260164495</v>
      </c>
      <c r="L596" s="3">
        <v>8.6833253039405606E-3</v>
      </c>
      <c r="M596" s="3">
        <v>0.21414094009929699</v>
      </c>
      <c r="O596" s="3">
        <f t="shared" si="63"/>
        <v>1.2988742267760629E-4</v>
      </c>
      <c r="P596" s="3">
        <f t="shared" si="64"/>
        <v>4.6857530527302557E-2</v>
      </c>
    </row>
    <row r="597" spans="1:16" x14ac:dyDescent="0.55000000000000004">
      <c r="A597" s="2">
        <f t="shared" si="65"/>
        <v>586.29521260164495</v>
      </c>
      <c r="C597">
        <f t="shared" si="61"/>
        <v>0.29093381879095714</v>
      </c>
      <c r="D597">
        <f t="shared" si="62"/>
        <v>0.10738957429846807</v>
      </c>
      <c r="E597" s="3">
        <f>(M597-C597)^2</f>
        <v>1.5892321385972674E-5</v>
      </c>
      <c r="K597" s="2">
        <f t="shared" si="66"/>
        <v>586.29521260164495</v>
      </c>
      <c r="L597" s="3">
        <v>6.6431245052055596E-2</v>
      </c>
      <c r="M597" s="3">
        <v>0.28694730134010199</v>
      </c>
      <c r="O597" s="3">
        <f t="shared" si="63"/>
        <v>4.7809945286338938E-3</v>
      </c>
      <c r="P597" s="3">
        <f t="shared" si="64"/>
        <v>8.3678500810358422E-2</v>
      </c>
    </row>
    <row r="598" spans="1:16" x14ac:dyDescent="0.55000000000000004">
      <c r="A598" s="2">
        <f t="shared" si="65"/>
        <v>587.29521260164495</v>
      </c>
      <c r="C598">
        <f t="shared" si="61"/>
        <v>0.22571835284732475</v>
      </c>
      <c r="D598">
        <f t="shared" si="62"/>
        <v>0.13067200534120155</v>
      </c>
      <c r="E598" s="3">
        <f>(M598-C598)^2</f>
        <v>3.8648077570131913E-3</v>
      </c>
      <c r="K598" s="2">
        <f t="shared" si="66"/>
        <v>587.29521260164495</v>
      </c>
      <c r="L598" s="3">
        <v>0.10754104736735801</v>
      </c>
      <c r="M598" s="3">
        <v>0.28788593086845399</v>
      </c>
      <c r="O598" s="3">
        <f t="shared" si="63"/>
        <v>1.2156063238453092E-2</v>
      </c>
      <c r="P598" s="3">
        <f t="shared" si="64"/>
        <v>8.4222421001689543E-2</v>
      </c>
    </row>
    <row r="599" spans="1:16" x14ac:dyDescent="0.55000000000000004">
      <c r="A599" s="2">
        <f t="shared" si="65"/>
        <v>588.29521260164495</v>
      </c>
      <c r="C599">
        <f t="shared" si="61"/>
        <v>0.10377833723662494</v>
      </c>
      <c r="D599">
        <f t="shared" si="62"/>
        <v>0.1211156770913428</v>
      </c>
      <c r="E599" s="3">
        <f>(M599-C599)^2</f>
        <v>1.2756212927148045E-2</v>
      </c>
      <c r="K599" s="2">
        <f t="shared" si="66"/>
        <v>588.29521260164495</v>
      </c>
      <c r="L599" s="3">
        <v>0.121716527233281</v>
      </c>
      <c r="M599" s="3">
        <v>0.216721743096144</v>
      </c>
      <c r="O599" s="3">
        <f t="shared" si="63"/>
        <v>1.5482829446398292E-2</v>
      </c>
      <c r="P599" s="3">
        <f t="shared" si="64"/>
        <v>4.7981503290791337E-2</v>
      </c>
    </row>
    <row r="600" spans="1:16" x14ac:dyDescent="0.55000000000000004">
      <c r="A600" s="2">
        <f t="shared" si="65"/>
        <v>589.29521260164495</v>
      </c>
      <c r="C600">
        <f t="shared" si="61"/>
        <v>-4.4241876863414104E-2</v>
      </c>
      <c r="D600">
        <f t="shared" si="62"/>
        <v>8.112215951255175E-2</v>
      </c>
      <c r="E600" s="3">
        <f>(M600-C600)^2</f>
        <v>1.836570487216586E-2</v>
      </c>
      <c r="K600" s="2">
        <f t="shared" si="66"/>
        <v>589.29521260164495</v>
      </c>
      <c r="L600" s="3">
        <v>0.10540734777911299</v>
      </c>
      <c r="M600" s="3">
        <v>9.1278250321317603E-2</v>
      </c>
      <c r="O600" s="3">
        <f t="shared" si="63"/>
        <v>1.1690115786000826E-2</v>
      </c>
      <c r="P600" s="3">
        <f t="shared" si="64"/>
        <v>8.7615802774926761E-3</v>
      </c>
    </row>
    <row r="601" spans="1:16" x14ac:dyDescent="0.55000000000000004">
      <c r="A601" s="2">
        <f t="shared" si="65"/>
        <v>590.29521260164495</v>
      </c>
      <c r="C601">
        <f t="shared" si="61"/>
        <v>-0.1811438078914486</v>
      </c>
      <c r="D601">
        <f t="shared" si="62"/>
        <v>2.0742094236940074E-2</v>
      </c>
      <c r="E601" s="3">
        <f>(M601-C601)^2</f>
        <v>1.5405119399858032E-2</v>
      </c>
      <c r="K601" s="2">
        <f t="shared" si="66"/>
        <v>590.29521260164495</v>
      </c>
      <c r="L601" s="3">
        <v>6.2698244173953505E-2</v>
      </c>
      <c r="M601" s="3">
        <v>-5.7026446495638899E-2</v>
      </c>
      <c r="O601" s="3">
        <f t="shared" si="63"/>
        <v>4.2786951031269669E-3</v>
      </c>
      <c r="P601" s="3">
        <f t="shared" si="64"/>
        <v>2.9922413488777735E-3</v>
      </c>
    </row>
    <row r="602" spans="1:16" x14ac:dyDescent="0.55000000000000004">
      <c r="A602" s="2">
        <f t="shared" si="65"/>
        <v>591.29521260164495</v>
      </c>
      <c r="C602">
        <f t="shared" si="61"/>
        <v>-0.27252307406746079</v>
      </c>
      <c r="D602">
        <f t="shared" si="62"/>
        <v>-4.4850599696917189E-2</v>
      </c>
      <c r="E602" s="3">
        <f>(M602-C602)^2</f>
        <v>6.6381036088054932E-3</v>
      </c>
      <c r="K602" s="2">
        <f t="shared" si="66"/>
        <v>591.29521260164495</v>
      </c>
      <c r="L602" s="3">
        <v>4.2859763637579399E-3</v>
      </c>
      <c r="M602" s="3">
        <v>-0.19104851602137199</v>
      </c>
      <c r="O602" s="3">
        <f t="shared" si="63"/>
        <v>4.8992543874912644E-5</v>
      </c>
      <c r="P602" s="3">
        <f t="shared" si="64"/>
        <v>3.5616541694575322E-2</v>
      </c>
    </row>
    <row r="603" spans="1:16" x14ac:dyDescent="0.55000000000000004">
      <c r="A603" s="2">
        <f t="shared" si="65"/>
        <v>592.29521260164495</v>
      </c>
      <c r="C603">
        <f t="shared" si="61"/>
        <v>-0.29541544737295067</v>
      </c>
      <c r="D603">
        <f t="shared" si="62"/>
        <v>-9.9172034391043093E-2</v>
      </c>
      <c r="E603" s="3">
        <f>(M603-C603)^2</f>
        <v>3.3102701570924132E-4</v>
      </c>
      <c r="K603" s="2">
        <f t="shared" si="66"/>
        <v>592.29521260164495</v>
      </c>
      <c r="L603" s="3">
        <v>-5.5199740815007899E-2</v>
      </c>
      <c r="M603" s="3">
        <v>-0.27722129953060198</v>
      </c>
      <c r="O603" s="3">
        <f t="shared" si="63"/>
        <v>2.7548064159046109E-3</v>
      </c>
      <c r="P603" s="3">
        <f t="shared" si="64"/>
        <v>7.5567940821203314E-2</v>
      </c>
    </row>
    <row r="604" spans="1:16" x14ac:dyDescent="0.55000000000000004">
      <c r="A604" s="2">
        <f t="shared" si="65"/>
        <v>593.29521260164495</v>
      </c>
      <c r="C604">
        <f t="shared" si="61"/>
        <v>-0.24406791946729955</v>
      </c>
      <c r="D604">
        <f t="shared" si="62"/>
        <v>-0.12857086567505005</v>
      </c>
      <c r="E604" s="3">
        <f>(M604-C604)^2</f>
        <v>2.4894480927350722E-3</v>
      </c>
      <c r="K604" s="2">
        <f t="shared" si="66"/>
        <v>593.29521260164495</v>
      </c>
      <c r="L604" s="3">
        <v>-0.10086034047232301</v>
      </c>
      <c r="M604" s="3">
        <v>-0.29396228881630598</v>
      </c>
      <c r="O604" s="3">
        <f t="shared" si="63"/>
        <v>9.6328040543514366E-3</v>
      </c>
      <c r="P604" s="3">
        <f t="shared" si="64"/>
        <v>8.5052271442062857E-2</v>
      </c>
    </row>
    <row r="605" spans="1:16" x14ac:dyDescent="0.55000000000000004">
      <c r="A605" s="2">
        <f t="shared" si="65"/>
        <v>594.29521260164495</v>
      </c>
      <c r="C605">
        <f t="shared" si="61"/>
        <v>-0.1313844716184176</v>
      </c>
      <c r="D605">
        <f t="shared" si="62"/>
        <v>-0.12565896828447864</v>
      </c>
      <c r="E605" s="3">
        <f>(M605-C605)^2</f>
        <v>1.1171248617559771E-2</v>
      </c>
      <c r="K605" s="2">
        <f t="shared" si="66"/>
        <v>594.29521260164495</v>
      </c>
      <c r="L605" s="3">
        <v>-0.121259842166218</v>
      </c>
      <c r="M605" s="3">
        <v>-0.23707859925831901</v>
      </c>
      <c r="O605" s="3">
        <f t="shared" si="63"/>
        <v>1.4053237366379744E-2</v>
      </c>
      <c r="P605" s="3">
        <f t="shared" si="64"/>
        <v>5.5109222753774473E-2</v>
      </c>
    </row>
    <row r="606" spans="1:16" x14ac:dyDescent="0.55000000000000004">
      <c r="A606" s="2">
        <f t="shared" si="65"/>
        <v>595.29521260164495</v>
      </c>
      <c r="C606">
        <f t="shared" si="61"/>
        <v>1.4316783120299249E-2</v>
      </c>
      <c r="D606">
        <f t="shared" si="62"/>
        <v>-9.1168121740453564E-2</v>
      </c>
      <c r="E606" s="3">
        <f>(M606-C606)^2</f>
        <v>1.8261167390737177E-2</v>
      </c>
      <c r="K606" s="2">
        <f t="shared" si="66"/>
        <v>595.29521260164495</v>
      </c>
      <c r="L606" s="3">
        <v>-0.111289064148136</v>
      </c>
      <c r="M606" s="3">
        <v>-0.120817103787231</v>
      </c>
      <c r="O606" s="3">
        <f t="shared" si="63"/>
        <v>1.1788655076711957E-2</v>
      </c>
      <c r="P606" s="3">
        <f t="shared" si="64"/>
        <v>1.4040363713765018E-2</v>
      </c>
    </row>
    <row r="607" spans="1:16" x14ac:dyDescent="0.55000000000000004">
      <c r="A607" s="2">
        <f t="shared" si="65"/>
        <v>596.29521260164495</v>
      </c>
      <c r="C607">
        <f t="shared" si="61"/>
        <v>0.15642013336903612</v>
      </c>
      <c r="D607">
        <f t="shared" si="62"/>
        <v>-3.3766109203563849E-2</v>
      </c>
      <c r="E607" s="3">
        <f>(M607-C607)^2</f>
        <v>1.7086763777400326E-2</v>
      </c>
      <c r="K607" s="2">
        <f t="shared" si="66"/>
        <v>596.29521260164495</v>
      </c>
      <c r="L607" s="3">
        <v>-7.3445249626921005E-2</v>
      </c>
      <c r="M607" s="3">
        <v>2.57037848222674E-2</v>
      </c>
      <c r="O607" s="3">
        <f t="shared" si="63"/>
        <v>5.0029816734185068E-3</v>
      </c>
      <c r="P607" s="3">
        <f t="shared" si="64"/>
        <v>7.8561631406588977E-4</v>
      </c>
    </row>
    <row r="608" spans="1:16" x14ac:dyDescent="0.55000000000000004">
      <c r="A608" s="2">
        <f t="shared" si="65"/>
        <v>597.29521260164495</v>
      </c>
      <c r="C608">
        <f t="shared" si="61"/>
        <v>0.25921404549588883</v>
      </c>
      <c r="D608">
        <f t="shared" si="62"/>
        <v>3.2121555095438549E-2</v>
      </c>
      <c r="E608" s="3">
        <f>(M608-C608)^2</f>
        <v>8.7286126304701728E-3</v>
      </c>
      <c r="K608" s="2">
        <f t="shared" si="66"/>
        <v>597.29521260164495</v>
      </c>
      <c r="L608" s="3">
        <v>-1.7206616715392802E-2</v>
      </c>
      <c r="M608" s="3">
        <v>0.165787001068324</v>
      </c>
      <c r="O608" s="3">
        <f t="shared" si="63"/>
        <v>2.1005069196977665E-4</v>
      </c>
      <c r="P608" s="3">
        <f t="shared" si="64"/>
        <v>2.8261666108236345E-2</v>
      </c>
    </row>
    <row r="609" spans="1:16" x14ac:dyDescent="0.55000000000000004">
      <c r="A609" s="2">
        <f t="shared" si="65"/>
        <v>598.29521260164495</v>
      </c>
      <c r="C609">
        <f t="shared" si="61"/>
        <v>0.29686571370392528</v>
      </c>
      <c r="D609">
        <f t="shared" si="62"/>
        <v>8.9936855209561392E-2</v>
      </c>
      <c r="E609" s="3">
        <f>(M609-C609)^2</f>
        <v>1.0574124725431023E-3</v>
      </c>
      <c r="K609" s="2">
        <f t="shared" si="66"/>
        <v>598.29521260164495</v>
      </c>
      <c r="L609" s="3">
        <v>4.3341520094606199E-2</v>
      </c>
      <c r="M609" s="3">
        <v>0.26434783442893101</v>
      </c>
      <c r="O609" s="3">
        <f t="shared" si="63"/>
        <v>2.1210640502049827E-3</v>
      </c>
      <c r="P609" s="3">
        <f t="shared" si="64"/>
        <v>7.1114434259505171E-2</v>
      </c>
    </row>
    <row r="610" spans="1:16" x14ac:dyDescent="0.55000000000000004">
      <c r="A610" s="2">
        <f t="shared" si="65"/>
        <v>599.29521260164495</v>
      </c>
      <c r="C610">
        <f t="shared" si="61"/>
        <v>0.2599130189568637</v>
      </c>
      <c r="D610">
        <f t="shared" si="62"/>
        <v>0.12515041494289367</v>
      </c>
      <c r="E610" s="3">
        <f>(M610-C610)^2</f>
        <v>1.3533638458084428E-3</v>
      </c>
      <c r="K610" s="2">
        <f t="shared" si="66"/>
        <v>599.29521260164495</v>
      </c>
      <c r="L610" s="3">
        <v>9.3034504325640505E-2</v>
      </c>
      <c r="M610" s="3">
        <v>0.29670111276190397</v>
      </c>
      <c r="O610" s="3">
        <f t="shared" si="63"/>
        <v>9.1676786156993893E-3</v>
      </c>
      <c r="P610" s="3">
        <f t="shared" si="64"/>
        <v>8.9416653831564843E-2</v>
      </c>
    </row>
    <row r="611" spans="1:16" x14ac:dyDescent="0.55000000000000004">
      <c r="A611" s="2">
        <f t="shared" si="65"/>
        <v>600.29521260164495</v>
      </c>
      <c r="C611">
        <f t="shared" si="61"/>
        <v>0.15764242352977828</v>
      </c>
      <c r="D611">
        <f t="shared" si="62"/>
        <v>0.12891282841925844</v>
      </c>
      <c r="E611" s="3">
        <f>(M611-C611)^2</f>
        <v>9.4286689235501108E-3</v>
      </c>
      <c r="K611" s="2">
        <f t="shared" si="66"/>
        <v>600.29521260164495</v>
      </c>
      <c r="L611" s="3">
        <v>0.119426419804153</v>
      </c>
      <c r="M611" s="3">
        <v>0.25474375680358102</v>
      </c>
      <c r="O611" s="3">
        <f t="shared" si="63"/>
        <v>1.4918157819946968E-2</v>
      </c>
      <c r="P611" s="3">
        <f t="shared" si="64"/>
        <v>6.6084378150260387E-2</v>
      </c>
    </row>
    <row r="612" spans="1:16" x14ac:dyDescent="0.55000000000000004">
      <c r="A612" s="2">
        <f t="shared" si="65"/>
        <v>601.29521260164495</v>
      </c>
      <c r="C612">
        <f t="shared" si="61"/>
        <v>1.5755220191332884E-2</v>
      </c>
      <c r="D612">
        <f t="shared" si="62"/>
        <v>0.10027857566911803</v>
      </c>
      <c r="E612" s="3">
        <f>(M612-C612)^2</f>
        <v>1.7749973487997343E-2</v>
      </c>
      <c r="K612" s="2">
        <f t="shared" si="66"/>
        <v>601.29521260164495</v>
      </c>
      <c r="L612" s="3">
        <v>0.115907247574995</v>
      </c>
      <c r="M612" s="3">
        <v>0.14898424663826501</v>
      </c>
      <c r="O612" s="3">
        <f t="shared" si="63"/>
        <v>1.4070879628527138E-2</v>
      </c>
      <c r="P612" s="3">
        <f t="shared" si="64"/>
        <v>2.2894507203841175E-2</v>
      </c>
    </row>
    <row r="613" spans="1:16" x14ac:dyDescent="0.55000000000000004">
      <c r="A613" s="2">
        <f t="shared" si="65"/>
        <v>602.29521260164495</v>
      </c>
      <c r="C613">
        <f t="shared" si="61"/>
        <v>-0.13009137660798373</v>
      </c>
      <c r="D613">
        <f t="shared" si="62"/>
        <v>4.644363819692008E-2</v>
      </c>
      <c r="E613" s="3">
        <f>(M613-C613)^2</f>
        <v>1.8496566928289923E-2</v>
      </c>
      <c r="K613" s="2">
        <f t="shared" si="66"/>
        <v>602.29521260164495</v>
      </c>
      <c r="L613" s="3">
        <v>8.3358386154317093E-2</v>
      </c>
      <c r="M613" s="3">
        <v>5.9107076712284299E-3</v>
      </c>
      <c r="O613" s="3">
        <f t="shared" si="63"/>
        <v>7.4083680429990985E-3</v>
      </c>
      <c r="P613" s="3">
        <f t="shared" si="64"/>
        <v>6.7827919672111401E-5</v>
      </c>
    </row>
    <row r="614" spans="1:16" x14ac:dyDescent="0.55000000000000004">
      <c r="A614" s="2">
        <f t="shared" si="65"/>
        <v>603.29521260164495</v>
      </c>
      <c r="C614">
        <f t="shared" si="61"/>
        <v>-0.2432451300448806</v>
      </c>
      <c r="D614">
        <f t="shared" si="62"/>
        <v>-1.9062899871271636E-2</v>
      </c>
      <c r="E614" s="3">
        <f>(M614-C614)^2</f>
        <v>1.0941562785973967E-2</v>
      </c>
      <c r="K614" s="2">
        <f t="shared" si="66"/>
        <v>603.29521260164495</v>
      </c>
      <c r="L614" s="3">
        <v>2.9931899803405101E-2</v>
      </c>
      <c r="M614" s="3">
        <v>-0.138643204699436</v>
      </c>
      <c r="O614" s="3">
        <f t="shared" si="63"/>
        <v>1.0657215430325084E-3</v>
      </c>
      <c r="P614" s="3">
        <f t="shared" si="64"/>
        <v>1.8582635737798919E-2</v>
      </c>
    </row>
    <row r="615" spans="1:16" x14ac:dyDescent="0.55000000000000004">
      <c r="A615" s="2">
        <f t="shared" si="65"/>
        <v>604.29521260164495</v>
      </c>
      <c r="C615">
        <f t="shared" si="61"/>
        <v>-0.29526973608880136</v>
      </c>
      <c r="D615">
        <f t="shared" si="62"/>
        <v>-7.9778802189619122E-2</v>
      </c>
      <c r="E615" s="3">
        <f>(M615-C615)^2</f>
        <v>2.1899282964780078E-3</v>
      </c>
      <c r="K615" s="2">
        <f t="shared" si="66"/>
        <v>604.29521260164495</v>
      </c>
      <c r="L615" s="3">
        <v>-3.0991216537295301E-2</v>
      </c>
      <c r="M615" s="3">
        <v>-0.24847306637312599</v>
      </c>
      <c r="O615" s="3">
        <f t="shared" si="63"/>
        <v>7.99629759548267E-4</v>
      </c>
      <c r="P615" s="3">
        <f t="shared" si="64"/>
        <v>6.0588839531011247E-2</v>
      </c>
    </row>
    <row r="616" spans="1:16" x14ac:dyDescent="0.55000000000000004">
      <c r="A616" s="2">
        <f t="shared" si="65"/>
        <v>605.29521260164495</v>
      </c>
      <c r="C616">
        <f t="shared" si="61"/>
        <v>-0.27309105915341975</v>
      </c>
      <c r="D616">
        <f t="shared" si="62"/>
        <v>-0.12044575159785285</v>
      </c>
      <c r="E616" s="3">
        <f>(M616-C616)^2</f>
        <v>5.2809179838280947E-4</v>
      </c>
      <c r="K616" s="2">
        <f t="shared" si="66"/>
        <v>605.29521260164495</v>
      </c>
      <c r="L616" s="3">
        <v>-8.4152390440680402E-2</v>
      </c>
      <c r="M616" s="3">
        <v>-0.29607130715867003</v>
      </c>
      <c r="O616" s="3">
        <f t="shared" si="63"/>
        <v>6.6322943363080348E-3</v>
      </c>
      <c r="P616" s="3">
        <f t="shared" si="64"/>
        <v>8.6286855917269201E-2</v>
      </c>
    </row>
    <row r="617" spans="1:16" x14ac:dyDescent="0.55000000000000004">
      <c r="A617" s="2">
        <f t="shared" si="65"/>
        <v>606.29521260164495</v>
      </c>
      <c r="C617">
        <f t="shared" si="61"/>
        <v>-0.18228275085145548</v>
      </c>
      <c r="D617">
        <f t="shared" si="62"/>
        <v>-0.13084386848752957</v>
      </c>
      <c r="E617" s="3">
        <f>(M617-C617)^2</f>
        <v>7.6097535747192014E-3</v>
      </c>
      <c r="K617" s="2">
        <f t="shared" si="66"/>
        <v>606.29521260164495</v>
      </c>
      <c r="L617" s="3">
        <v>-0.11623707611466701</v>
      </c>
      <c r="M617" s="3">
        <v>-0.26951665237327899</v>
      </c>
      <c r="O617" s="3">
        <f t="shared" si="63"/>
        <v>1.2887604369200303E-2</v>
      </c>
      <c r="P617" s="3">
        <f t="shared" si="64"/>
        <v>7.1391345395384193E-2</v>
      </c>
    </row>
    <row r="618" spans="1:16" x14ac:dyDescent="0.55000000000000004">
      <c r="A618" s="2">
        <f t="shared" si="65"/>
        <v>607.29521260164495</v>
      </c>
      <c r="C618">
        <f t="shared" si="61"/>
        <v>-4.5665553623565898E-2</v>
      </c>
      <c r="D618">
        <f t="shared" si="62"/>
        <v>-0.10836003571281891</v>
      </c>
      <c r="E618" s="3">
        <f>(M618-C618)^2</f>
        <v>1.6846567170174121E-2</v>
      </c>
      <c r="K618" s="2">
        <f t="shared" si="66"/>
        <v>607.29521260164495</v>
      </c>
      <c r="L618" s="3">
        <v>-0.119209464993265</v>
      </c>
      <c r="M618" s="3">
        <v>-0.17545988004107199</v>
      </c>
      <c r="O618" s="3">
        <f t="shared" si="63"/>
        <v>1.3571311948340999E-2</v>
      </c>
      <c r="P618" s="3">
        <f t="shared" si="64"/>
        <v>2.9975664848236491E-2</v>
      </c>
    </row>
    <row r="619" spans="1:16" x14ac:dyDescent="0.55000000000000004">
      <c r="A619" s="2">
        <f t="shared" si="65"/>
        <v>608.29521260164495</v>
      </c>
      <c r="C619">
        <f t="shared" si="61"/>
        <v>0.10242770628117367</v>
      </c>
      <c r="D619">
        <f t="shared" si="62"/>
        <v>-5.8644592614091801E-2</v>
      </c>
      <c r="E619" s="3">
        <f>(M619-C619)^2</f>
        <v>1.9568036638679558E-2</v>
      </c>
      <c r="K619" s="2">
        <f t="shared" si="66"/>
        <v>608.29521260164495</v>
      </c>
      <c r="L619" s="3">
        <v>-9.2325103842469294E-2</v>
      </c>
      <c r="M619" s="3">
        <v>-3.7458092278507001E-2</v>
      </c>
      <c r="O619" s="3">
        <f t="shared" si="63"/>
        <v>8.0302411498452131E-3</v>
      </c>
      <c r="P619" s="3">
        <f t="shared" si="64"/>
        <v>1.2343297414936251E-3</v>
      </c>
    </row>
    <row r="620" spans="1:16" x14ac:dyDescent="0.55000000000000004">
      <c r="A620" s="2">
        <f t="shared" si="65"/>
        <v>609.29521260164495</v>
      </c>
      <c r="C620">
        <f t="shared" si="61"/>
        <v>0.22478019039635863</v>
      </c>
      <c r="D620">
        <f t="shared" si="62"/>
        <v>5.808633498200334E-3</v>
      </c>
      <c r="E620" s="3">
        <f>(M620-C620)^2</f>
        <v>1.3191644224291624E-2</v>
      </c>
      <c r="K620" s="2">
        <f t="shared" si="66"/>
        <v>609.29521260164495</v>
      </c>
      <c r="L620" s="3">
        <v>-4.2317347690963202E-2</v>
      </c>
      <c r="M620" s="3">
        <v>0.109925307068345</v>
      </c>
      <c r="O620" s="3">
        <f t="shared" si="63"/>
        <v>1.5684654619772095E-3</v>
      </c>
      <c r="P620" s="3">
        <f t="shared" si="64"/>
        <v>1.2600145595787073E-2</v>
      </c>
    </row>
    <row r="621" spans="1:16" x14ac:dyDescent="0.55000000000000004">
      <c r="A621" s="2">
        <f t="shared" si="65"/>
        <v>610.29521260164495</v>
      </c>
      <c r="C621">
        <f t="shared" si="61"/>
        <v>0.29064389141761282</v>
      </c>
      <c r="D621">
        <f t="shared" si="62"/>
        <v>6.8802110701242966E-2</v>
      </c>
      <c r="E621" s="3">
        <f>(M621-C621)^2</f>
        <v>3.7047503098762494E-3</v>
      </c>
      <c r="K621" s="2">
        <f t="shared" si="66"/>
        <v>610.29521260164495</v>
      </c>
      <c r="L621" s="3">
        <v>1.8289050707510902E-2</v>
      </c>
      <c r="M621" s="3">
        <v>0.22977723133283201</v>
      </c>
      <c r="O621" s="3">
        <f t="shared" si="63"/>
        <v>4.4110675967183019E-4</v>
      </c>
      <c r="P621" s="3">
        <f t="shared" si="64"/>
        <v>5.387147506621448E-2</v>
      </c>
    </row>
    <row r="622" spans="1:16" x14ac:dyDescent="0.55000000000000004">
      <c r="A622" s="2">
        <f t="shared" si="65"/>
        <v>611.29521260164495</v>
      </c>
      <c r="C622">
        <f t="shared" si="61"/>
        <v>0.28346681553180825</v>
      </c>
      <c r="D622">
        <f t="shared" si="62"/>
        <v>0.11450515185227812</v>
      </c>
      <c r="E622" s="3">
        <f>(M622-C622)^2</f>
        <v>7.4187335578448452E-5</v>
      </c>
      <c r="K622" s="2">
        <f t="shared" si="66"/>
        <v>611.29521260164495</v>
      </c>
      <c r="L622" s="3">
        <v>7.4314842899255301E-2</v>
      </c>
      <c r="M622" s="3">
        <v>0.29208002257555499</v>
      </c>
      <c r="O622" s="3">
        <f t="shared" si="63"/>
        <v>5.9333642287822006E-3</v>
      </c>
      <c r="P622" s="3">
        <f t="shared" si="64"/>
        <v>8.667435445289548E-2</v>
      </c>
    </row>
    <row r="623" spans="1:16" x14ac:dyDescent="0.55000000000000004">
      <c r="A623" s="2">
        <f t="shared" si="65"/>
        <v>612.29521260164495</v>
      </c>
      <c r="C623">
        <f t="shared" si="61"/>
        <v>0.20505261048142331</v>
      </c>
      <c r="D623">
        <f t="shared" si="62"/>
        <v>0.13143227340507471</v>
      </c>
      <c r="E623" s="3">
        <f>(M623-C623)^2</f>
        <v>5.8029276731976767E-3</v>
      </c>
      <c r="K623" s="2">
        <f t="shared" si="66"/>
        <v>612.29521260164495</v>
      </c>
      <c r="L623" s="3">
        <v>0.11172802167106501</v>
      </c>
      <c r="M623" s="3">
        <v>0.28122956023131601</v>
      </c>
      <c r="O623" s="3">
        <f t="shared" si="63"/>
        <v>1.309685983059366E-2</v>
      </c>
      <c r="P623" s="3">
        <f t="shared" si="64"/>
        <v>8.0403224394519607E-2</v>
      </c>
    </row>
    <row r="624" spans="1:16" x14ac:dyDescent="0.55000000000000004">
      <c r="A624" s="2">
        <f t="shared" si="65"/>
        <v>613.29521260164495</v>
      </c>
      <c r="C624">
        <f t="shared" si="61"/>
        <v>7.5107296680270524E-2</v>
      </c>
      <c r="D624">
        <f t="shared" si="62"/>
        <v>0.11532957515555413</v>
      </c>
      <c r="E624" s="3">
        <f>(M624-C624)^2</f>
        <v>1.5584055165210026E-2</v>
      </c>
      <c r="K624" s="2">
        <f t="shared" si="66"/>
        <v>613.29521260164495</v>
      </c>
      <c r="L624" s="3">
        <v>0.12115822430503</v>
      </c>
      <c r="M624" s="3">
        <v>0.19994340990561099</v>
      </c>
      <c r="O624" s="3">
        <f t="shared" si="63"/>
        <v>1.5344201861434282E-2</v>
      </c>
      <c r="P624" s="3">
        <f t="shared" si="64"/>
        <v>4.0912535159149589E-2</v>
      </c>
    </row>
    <row r="625" spans="1:16" x14ac:dyDescent="0.55000000000000004">
      <c r="A625" s="2">
        <f t="shared" si="65"/>
        <v>614.29521260164495</v>
      </c>
      <c r="C625">
        <f t="shared" si="61"/>
        <v>-7.37129890810862E-2</v>
      </c>
      <c r="D625">
        <f t="shared" si="62"/>
        <v>7.0243774152229516E-2</v>
      </c>
      <c r="E625" s="3">
        <f>(M625-C625)^2</f>
        <v>2.0247349441989575E-2</v>
      </c>
      <c r="K625" s="2">
        <f t="shared" si="66"/>
        <v>614.29521260164495</v>
      </c>
      <c r="L625" s="3">
        <v>0.100243598050744</v>
      </c>
      <c r="M625" s="3">
        <v>6.8580192210181495E-2</v>
      </c>
      <c r="O625" s="3">
        <f t="shared" si="63"/>
        <v>1.0600162193136876E-2</v>
      </c>
      <c r="P625" s="3">
        <f t="shared" si="64"/>
        <v>5.0275552260897437E-3</v>
      </c>
    </row>
    <row r="626" spans="1:16" x14ac:dyDescent="0.55000000000000004">
      <c r="A626" s="2">
        <f t="shared" si="65"/>
        <v>615.29521260164495</v>
      </c>
      <c r="C626">
        <f t="shared" si="61"/>
        <v>-0.20400870181817246</v>
      </c>
      <c r="D626">
        <f t="shared" si="62"/>
        <v>7.5052373148995159E-3</v>
      </c>
      <c r="E626" s="3">
        <f>(M626-C626)^2</f>
        <v>1.5388239189416663E-2</v>
      </c>
      <c r="K626" s="2">
        <f t="shared" si="66"/>
        <v>615.29521260164495</v>
      </c>
      <c r="L626" s="3">
        <v>5.42223407985137E-2</v>
      </c>
      <c r="M626" s="3">
        <v>-7.9959360064914206E-2</v>
      </c>
      <c r="O626" s="3">
        <f t="shared" si="63"/>
        <v>3.2416889466444108E-3</v>
      </c>
      <c r="P626" s="3">
        <f t="shared" si="64"/>
        <v>6.0270840701769886E-3</v>
      </c>
    </row>
    <row r="627" spans="1:16" x14ac:dyDescent="0.55000000000000004">
      <c r="A627" s="2">
        <f t="shared" si="65"/>
        <v>616.29521260164495</v>
      </c>
      <c r="C627">
        <f t="shared" si="61"/>
        <v>-0.28303564711645401</v>
      </c>
      <c r="D627">
        <f t="shared" si="62"/>
        <v>-5.7119416452940483E-2</v>
      </c>
      <c r="E627" s="3">
        <f>(M627-C627)^2</f>
        <v>5.5596488035698083E-3</v>
      </c>
      <c r="K627" s="2">
        <f t="shared" si="66"/>
        <v>616.29521260164495</v>
      </c>
      <c r="L627" s="3">
        <v>-5.3792380776861697E-3</v>
      </c>
      <c r="M627" s="3">
        <v>-0.208472594579894</v>
      </c>
      <c r="O627" s="3">
        <f t="shared" si="63"/>
        <v>7.1062072923005049E-6</v>
      </c>
      <c r="P627" s="3">
        <f t="shared" si="64"/>
        <v>4.2496804748372738E-2</v>
      </c>
    </row>
    <row r="628" spans="1:16" x14ac:dyDescent="0.55000000000000004">
      <c r="A628" s="2">
        <f t="shared" si="65"/>
        <v>617.29521260164495</v>
      </c>
      <c r="C628">
        <f t="shared" si="61"/>
        <v>-0.29093381879095698</v>
      </c>
      <c r="D628">
        <f t="shared" si="62"/>
        <v>-0.10738957429846831</v>
      </c>
      <c r="E628" s="3">
        <f>(M628-C628)^2</f>
        <v>3.7960931061849955E-5</v>
      </c>
      <c r="K628" s="2">
        <f t="shared" si="66"/>
        <v>617.29521260164495</v>
      </c>
      <c r="L628" s="3">
        <v>-6.3633553406959295E-2</v>
      </c>
      <c r="M628" s="3">
        <v>-0.28477257451225402</v>
      </c>
      <c r="O628" s="3">
        <f t="shared" si="63"/>
        <v>3.7112539993282346E-3</v>
      </c>
      <c r="P628" s="3">
        <f t="shared" si="64"/>
        <v>7.9776596720949805E-2</v>
      </c>
    </row>
    <row r="629" spans="1:16" x14ac:dyDescent="0.55000000000000004">
      <c r="A629" s="2">
        <f t="shared" si="65"/>
        <v>618.29521260164495</v>
      </c>
      <c r="C629">
        <f t="shared" si="61"/>
        <v>-0.22571835284732417</v>
      </c>
      <c r="D629">
        <f t="shared" si="62"/>
        <v>-0.13067200534120157</v>
      </c>
      <c r="E629" s="3">
        <f>(M629-C629)^2</f>
        <v>4.0999873647975874E-3</v>
      </c>
      <c r="K629" s="2">
        <f t="shared" si="66"/>
        <v>618.29521260164495</v>
      </c>
      <c r="L629" s="3">
        <v>-0.105950450531553</v>
      </c>
      <c r="M629" s="3">
        <v>-0.28974949655722199</v>
      </c>
      <c r="O629" s="3">
        <f t="shared" si="63"/>
        <v>1.0657869805965527E-2</v>
      </c>
      <c r="P629" s="3">
        <f t="shared" si="64"/>
        <v>8.2612804966496187E-2</v>
      </c>
    </row>
    <row r="630" spans="1:16" x14ac:dyDescent="0.55000000000000004">
      <c r="A630" s="2">
        <f t="shared" si="65"/>
        <v>619.29521260164495</v>
      </c>
      <c r="C630">
        <f t="shared" si="61"/>
        <v>-0.10377833723662414</v>
      </c>
      <c r="D630">
        <f t="shared" si="62"/>
        <v>-0.12111567709134266</v>
      </c>
      <c r="E630" s="3">
        <f>(M630-C630)^2</f>
        <v>1.4013474583939367E-2</v>
      </c>
      <c r="K630" s="2">
        <f t="shared" si="66"/>
        <v>619.29521260164495</v>
      </c>
      <c r="L630" s="3">
        <v>-0.121731400051642</v>
      </c>
      <c r="M630" s="3">
        <v>-0.22215685971405399</v>
      </c>
      <c r="O630" s="3">
        <f t="shared" si="63"/>
        <v>1.4165262666546804E-2</v>
      </c>
      <c r="P630" s="3">
        <f t="shared" si="64"/>
        <v>4.8326018816552491E-2</v>
      </c>
    </row>
    <row r="631" spans="1:16" x14ac:dyDescent="0.55000000000000004">
      <c r="A631" s="2">
        <f t="shared" si="65"/>
        <v>620.29521260164495</v>
      </c>
      <c r="C631">
        <f t="shared" si="61"/>
        <v>4.4241876863414964E-2</v>
      </c>
      <c r="D631">
        <f t="shared" si="62"/>
        <v>-8.1122159512551459E-2</v>
      </c>
      <c r="E631" s="3">
        <f>(M631-C631)^2</f>
        <v>2.0496370714721004E-2</v>
      </c>
      <c r="K631" s="2">
        <f t="shared" si="66"/>
        <v>620.29521260164495</v>
      </c>
      <c r="L631" s="3">
        <v>-0.107023965262016</v>
      </c>
      <c r="M631" s="3">
        <v>-9.8923659194398203E-2</v>
      </c>
      <c r="O631" s="3">
        <f t="shared" si="63"/>
        <v>1.088067503333625E-2</v>
      </c>
      <c r="P631" s="3">
        <f t="shared" si="64"/>
        <v>9.331288773556037E-3</v>
      </c>
    </row>
    <row r="632" spans="1:16" x14ac:dyDescent="0.55000000000000004">
      <c r="A632" s="2">
        <f t="shared" si="65"/>
        <v>621.29521260164495</v>
      </c>
      <c r="C632">
        <f t="shared" si="61"/>
        <v>0.18114380789144929</v>
      </c>
      <c r="D632">
        <f t="shared" si="62"/>
        <v>-2.0742094236939693E-2</v>
      </c>
      <c r="E632" s="3">
        <f>(M632-C632)^2</f>
        <v>1.7439374114837938E-2</v>
      </c>
      <c r="K632" s="2">
        <f t="shared" si="66"/>
        <v>621.29521260164495</v>
      </c>
      <c r="L632" s="3">
        <v>-6.5511714444039207E-2</v>
      </c>
      <c r="M632" s="3">
        <v>4.9085585448324101E-2</v>
      </c>
      <c r="O632" s="3">
        <f t="shared" si="63"/>
        <v>3.9436168632541058E-3</v>
      </c>
      <c r="P632" s="3">
        <f t="shared" si="64"/>
        <v>2.6430547808876208E-3</v>
      </c>
    </row>
    <row r="633" spans="1:16" x14ac:dyDescent="0.55000000000000004">
      <c r="A633" s="2">
        <f t="shared" si="65"/>
        <v>622.29521260164495</v>
      </c>
      <c r="C633">
        <f t="shared" si="61"/>
        <v>0.27252307406746112</v>
      </c>
      <c r="D633">
        <f t="shared" si="62"/>
        <v>4.4850599696917549E-2</v>
      </c>
      <c r="E633" s="3">
        <f>(M633-C633)^2</f>
        <v>7.6951551362538324E-3</v>
      </c>
      <c r="K633" s="2">
        <f t="shared" si="66"/>
        <v>622.29521260164495</v>
      </c>
      <c r="L633" s="3">
        <v>-7.5916483383809798E-3</v>
      </c>
      <c r="M633" s="3">
        <v>0.18480104071064801</v>
      </c>
      <c r="O633" s="3">
        <f t="shared" si="63"/>
        <v>2.3796418670509503E-5</v>
      </c>
      <c r="P633" s="3">
        <f t="shared" si="64"/>
        <v>3.5016178715445059E-2</v>
      </c>
    </row>
    <row r="634" spans="1:16" x14ac:dyDescent="0.55000000000000004">
      <c r="A634" s="2">
        <f t="shared" si="65"/>
        <v>623.29521260164495</v>
      </c>
      <c r="C634">
        <f t="shared" si="61"/>
        <v>0.29541544737295061</v>
      </c>
      <c r="D634">
        <f t="shared" si="62"/>
        <v>9.9172034391043357E-2</v>
      </c>
      <c r="E634" s="3">
        <f>(M634-C634)^2</f>
        <v>4.4874145470047698E-4</v>
      </c>
      <c r="K634" s="2">
        <f t="shared" si="66"/>
        <v>623.29521260164495</v>
      </c>
      <c r="L634" s="3">
        <v>5.2229793188791902E-2</v>
      </c>
      <c r="M634" s="3">
        <v>0.27423192890456399</v>
      </c>
      <c r="O634" s="3">
        <f t="shared" si="63"/>
        <v>3.0187644813641805E-3</v>
      </c>
      <c r="P634" s="3">
        <f t="shared" si="64"/>
        <v>7.6483769809012891E-2</v>
      </c>
    </row>
    <row r="635" spans="1:16" x14ac:dyDescent="0.55000000000000004">
      <c r="A635" s="2">
        <f t="shared" si="65"/>
        <v>624.29521260164495</v>
      </c>
      <c r="C635">
        <f t="shared" si="61"/>
        <v>0.24406791946729908</v>
      </c>
      <c r="D635">
        <f t="shared" si="62"/>
        <v>0.12857086567505013</v>
      </c>
      <c r="E635" s="3">
        <f>(M635-C635)^2</f>
        <v>2.5920123797235528E-3</v>
      </c>
      <c r="K635" s="2">
        <f t="shared" si="66"/>
        <v>624.29521260164495</v>
      </c>
      <c r="L635" s="3">
        <v>9.8969959001718094E-2</v>
      </c>
      <c r="M635" s="3">
        <v>0.29497972929295302</v>
      </c>
      <c r="O635" s="3">
        <f t="shared" si="63"/>
        <v>1.0339524011495224E-2</v>
      </c>
      <c r="P635" s="3">
        <f t="shared" si="64"/>
        <v>8.839013956089696E-2</v>
      </c>
    </row>
    <row r="636" spans="1:16" x14ac:dyDescent="0.55000000000000004">
      <c r="A636" s="2">
        <f t="shared" si="65"/>
        <v>625.29521260164495</v>
      </c>
      <c r="C636">
        <f t="shared" si="61"/>
        <v>0.13138447161841682</v>
      </c>
      <c r="D636">
        <f t="shared" si="62"/>
        <v>0.12565896828447853</v>
      </c>
      <c r="E636" s="3">
        <f>(M636-C636)^2</f>
        <v>1.2202196970007843E-2</v>
      </c>
      <c r="K636" s="2">
        <f t="shared" si="66"/>
        <v>625.29521260164495</v>
      </c>
      <c r="L636" s="3">
        <v>0.120922484617612</v>
      </c>
      <c r="M636" s="3">
        <v>0.24184802655853199</v>
      </c>
      <c r="O636" s="3">
        <f t="shared" si="63"/>
        <v>1.5285854475725835E-2</v>
      </c>
      <c r="P636" s="3">
        <f t="shared" si="64"/>
        <v>5.9620497697854775E-2</v>
      </c>
    </row>
    <row r="637" spans="1:16" x14ac:dyDescent="0.55000000000000004">
      <c r="A637" s="2">
        <f t="shared" si="65"/>
        <v>626.29521260164495</v>
      </c>
      <c r="C637">
        <f t="shared" si="61"/>
        <v>-1.431678312030012E-2</v>
      </c>
      <c r="D637">
        <f t="shared" si="62"/>
        <v>9.1168121740453273E-2</v>
      </c>
      <c r="E637" s="3">
        <f>(M637-C637)^2</f>
        <v>2.0295070526449605E-2</v>
      </c>
      <c r="K637" s="2">
        <f t="shared" si="66"/>
        <v>626.29521260164495</v>
      </c>
      <c r="L637" s="3">
        <v>0.112589223812391</v>
      </c>
      <c r="M637" s="3">
        <v>0.128143985256294</v>
      </c>
      <c r="O637" s="3">
        <f t="shared" si="63"/>
        <v>1.3294716051321048E-2</v>
      </c>
      <c r="P637" s="3">
        <f t="shared" si="64"/>
        <v>1.7022172570694171E-2</v>
      </c>
    </row>
    <row r="638" spans="1:16" x14ac:dyDescent="0.55000000000000004">
      <c r="A638" s="2">
        <f t="shared" si="65"/>
        <v>627.29521260164495</v>
      </c>
      <c r="C638">
        <f t="shared" si="61"/>
        <v>-0.15642013336903685</v>
      </c>
      <c r="D638">
        <f t="shared" si="62"/>
        <v>3.3766109203563474E-2</v>
      </c>
      <c r="E638" s="3">
        <f>(M638-C638)^2</f>
        <v>1.9255897645916759E-2</v>
      </c>
      <c r="K638" s="2">
        <f t="shared" si="66"/>
        <v>627.29521260164495</v>
      </c>
      <c r="L638" s="3">
        <v>7.6057293450519897E-2</v>
      </c>
      <c r="M638" s="3">
        <v>-1.7654512100954901E-2</v>
      </c>
      <c r="O638" s="3">
        <f t="shared" si="63"/>
        <v>6.2048364885614266E-3</v>
      </c>
      <c r="P638" s="3">
        <f t="shared" si="64"/>
        <v>2.3499200764841484E-4</v>
      </c>
    </row>
    <row r="639" spans="1:16" x14ac:dyDescent="0.55000000000000004">
      <c r="A639" s="2">
        <f t="shared" si="65"/>
        <v>628.29521260164495</v>
      </c>
      <c r="C639">
        <f t="shared" si="61"/>
        <v>-0.25921404549588928</v>
      </c>
      <c r="D639">
        <f t="shared" si="62"/>
        <v>-3.2121555095438924E-2</v>
      </c>
      <c r="E639" s="3">
        <f>(M639-C639)^2</f>
        <v>1.0036577008711644E-2</v>
      </c>
      <c r="K639" s="2">
        <f t="shared" si="66"/>
        <v>628.29521260164495</v>
      </c>
      <c r="L639" s="3">
        <v>2.0476342118771799E-2</v>
      </c>
      <c r="M639" s="3">
        <v>-0.159031327381877</v>
      </c>
      <c r="O639" s="3">
        <f t="shared" si="63"/>
        <v>5.3776836172839018E-4</v>
      </c>
      <c r="P639" s="3">
        <f t="shared" si="64"/>
        <v>2.4556853275153979E-2</v>
      </c>
    </row>
    <row r="640" spans="1:16" x14ac:dyDescent="0.55000000000000004">
      <c r="A640" s="2">
        <f t="shared" si="65"/>
        <v>629.29521260164495</v>
      </c>
      <c r="C640">
        <f t="shared" si="61"/>
        <v>-0.29686571370392528</v>
      </c>
      <c r="D640">
        <f t="shared" si="62"/>
        <v>-8.993685520956167E-2</v>
      </c>
      <c r="E640" s="3">
        <f>(M640-C640)^2</f>
        <v>1.3168155723133287E-3</v>
      </c>
      <c r="K640" s="2">
        <f t="shared" si="66"/>
        <v>629.29521260164495</v>
      </c>
      <c r="L640" s="3">
        <v>-4.0233036122626999E-2</v>
      </c>
      <c r="M640" s="3">
        <v>-0.26057776016127798</v>
      </c>
      <c r="O640" s="3">
        <f t="shared" si="63"/>
        <v>1.407716263536176E-3</v>
      </c>
      <c r="P640" s="3">
        <f t="shared" si="64"/>
        <v>6.6694455555858942E-2</v>
      </c>
    </row>
    <row r="641" spans="1:16" x14ac:dyDescent="0.55000000000000004">
      <c r="A641" s="2">
        <f t="shared" si="65"/>
        <v>630.29521260164495</v>
      </c>
      <c r="C641">
        <f t="shared" si="61"/>
        <v>-0.25991301895686331</v>
      </c>
      <c r="D641">
        <f t="shared" si="62"/>
        <v>-0.12515041494289378</v>
      </c>
      <c r="E641" s="3">
        <f>(M641-C641)^2</f>
        <v>1.365144169728578E-3</v>
      </c>
      <c r="K641" s="2">
        <f t="shared" si="66"/>
        <v>630.29521260164495</v>
      </c>
      <c r="L641" s="3">
        <v>-9.0865800879478001E-2</v>
      </c>
      <c r="M641" s="3">
        <v>-0.296860876401221</v>
      </c>
      <c r="O641" s="3">
        <f t="shared" si="63"/>
        <v>7.770829730808072E-3</v>
      </c>
      <c r="P641" s="3">
        <f t="shared" si="64"/>
        <v>8.6751345335755431E-2</v>
      </c>
    </row>
    <row r="642" spans="1:16" x14ac:dyDescent="0.55000000000000004">
      <c r="A642" s="2">
        <f t="shared" si="65"/>
        <v>631.29521260164495</v>
      </c>
      <c r="C642">
        <f t="shared" si="61"/>
        <v>-0.15764242352977753</v>
      </c>
      <c r="D642">
        <f t="shared" si="62"/>
        <v>-0.12891282841925836</v>
      </c>
      <c r="E642" s="3">
        <f>(M642-C642)^2</f>
        <v>1.0231508824311283E-2</v>
      </c>
      <c r="K642" s="2">
        <f t="shared" si="66"/>
        <v>631.29521260164495</v>
      </c>
      <c r="L642" s="3">
        <v>-0.118740662115558</v>
      </c>
      <c r="M642" s="3">
        <v>-0.25879334455529901</v>
      </c>
      <c r="O642" s="3">
        <f t="shared" si="63"/>
        <v>1.3462304428813897E-2</v>
      </c>
      <c r="P642" s="3">
        <f t="shared" si="64"/>
        <v>6.5775979408955645E-2</v>
      </c>
    </row>
    <row r="643" spans="1:16" x14ac:dyDescent="0.55000000000000004">
      <c r="A643" s="2">
        <f t="shared" si="65"/>
        <v>632.29521260164495</v>
      </c>
      <c r="C643">
        <f t="shared" si="61"/>
        <v>-1.5755220191332013E-2</v>
      </c>
      <c r="D643">
        <f t="shared" si="62"/>
        <v>-0.10027857566911778</v>
      </c>
      <c r="E643" s="3">
        <f>(M643-C643)^2</f>
        <v>1.9643198078078621E-2</v>
      </c>
      <c r="K643" s="2">
        <f t="shared" si="66"/>
        <v>632.29521260164495</v>
      </c>
      <c r="L643" s="3">
        <v>-0.116876187911208</v>
      </c>
      <c r="M643" s="3">
        <v>-0.15590941412814799</v>
      </c>
      <c r="O643" s="3">
        <f t="shared" si="63"/>
        <v>1.3033121357908075E-2</v>
      </c>
      <c r="P643" s="3">
        <f t="shared" si="64"/>
        <v>2.3588152890511208E-2</v>
      </c>
    </row>
    <row r="644" spans="1:16" x14ac:dyDescent="0.55000000000000004">
      <c r="A644" s="2">
        <f t="shared" si="65"/>
        <v>633.29521260164495</v>
      </c>
      <c r="C644">
        <f t="shared" si="61"/>
        <v>0.1300913766079845</v>
      </c>
      <c r="D644">
        <f t="shared" si="62"/>
        <v>-4.6443638196919719E-2</v>
      </c>
      <c r="E644" s="3">
        <f>(M644-C644)^2</f>
        <v>2.0755698216326418E-2</v>
      </c>
      <c r="K644" s="2">
        <f t="shared" si="66"/>
        <v>633.29521260164495</v>
      </c>
      <c r="L644" s="3">
        <v>-8.5739347397264007E-2</v>
      </c>
      <c r="M644" s="3">
        <v>-1.3977003740815201E-2</v>
      </c>
      <c r="O644" s="3">
        <f t="shared" si="63"/>
        <v>6.8932928245848393E-3</v>
      </c>
      <c r="P644" s="3">
        <f t="shared" si="64"/>
        <v>1.3576772143858879E-4</v>
      </c>
    </row>
    <row r="645" spans="1:16" x14ac:dyDescent="0.55000000000000004">
      <c r="A645" s="2">
        <f t="shared" si="65"/>
        <v>634.29521260164495</v>
      </c>
      <c r="C645">
        <f t="shared" si="61"/>
        <v>0.2432451300448811</v>
      </c>
      <c r="D645">
        <f t="shared" si="62"/>
        <v>1.9062899871272018E-2</v>
      </c>
      <c r="E645" s="3">
        <f>(M645-C645)^2</f>
        <v>1.2496802007847745E-2</v>
      </c>
      <c r="K645" s="2">
        <f t="shared" si="66"/>
        <v>634.29521260164495</v>
      </c>
      <c r="L645" s="3">
        <v>-3.3128555439378697E-2</v>
      </c>
      <c r="M645" s="3">
        <v>0.131456033940441</v>
      </c>
      <c r="O645" s="3">
        <f t="shared" si="63"/>
        <v>9.2507614268497163E-4</v>
      </c>
      <c r="P645" s="3">
        <f t="shared" si="64"/>
        <v>1.789738191683031E-2</v>
      </c>
    </row>
    <row r="646" spans="1:16" x14ac:dyDescent="0.55000000000000004">
      <c r="A646" s="2">
        <f t="shared" si="65"/>
        <v>635.29521260164495</v>
      </c>
      <c r="C646">
        <f t="shared" si="61"/>
        <v>0.29526973608880147</v>
      </c>
      <c r="D646">
        <f t="shared" si="62"/>
        <v>7.9778802189619441E-2</v>
      </c>
      <c r="E646" s="3">
        <f>(M646-C646)^2</f>
        <v>2.6321664612351816E-3</v>
      </c>
      <c r="K646" s="2">
        <f t="shared" si="66"/>
        <v>635.29521260164495</v>
      </c>
      <c r="L646" s="3">
        <v>2.7779488742936401E-2</v>
      </c>
      <c r="M646" s="3">
        <v>0.24396509242728501</v>
      </c>
      <c r="O646" s="3">
        <f t="shared" si="63"/>
        <v>9.2982181577526695E-4</v>
      </c>
      <c r="P646" s="3">
        <f t="shared" si="64"/>
        <v>6.0658840693980788E-2</v>
      </c>
    </row>
    <row r="647" spans="1:16" x14ac:dyDescent="0.55000000000000004">
      <c r="A647" s="2">
        <f t="shared" si="65"/>
        <v>636.29521260164495</v>
      </c>
      <c r="C647">
        <f t="shared" ref="C647:C710" si="67">$B$2*EXP(-C$4*((PI()/($B$1*$B$3)))^0.5)*SIN(2*PI()*$A647/$B$3-C$4*SQRT(PI()/($B$1*$B$3)))</f>
        <v>0.27309105915341936</v>
      </c>
      <c r="D647">
        <f t="shared" ref="D647:D710" si="68">$B$2*EXP(-D$4*((PI()/($B$1*$B$3)))^0.5)*SIN(2*PI()*$A647/$B$3-D$4*SQRT(PI()/($B$1*$B$3)))</f>
        <v>0.12044575159785302</v>
      </c>
      <c r="E647" s="3">
        <f>(M647-C647)^2</f>
        <v>4.9642161214293902E-4</v>
      </c>
      <c r="K647" s="2">
        <f t="shared" si="66"/>
        <v>636.29521260164495</v>
      </c>
      <c r="L647" s="3">
        <v>8.1729987638146304E-2</v>
      </c>
      <c r="M647" s="3">
        <v>0.29537158006615699</v>
      </c>
      <c r="O647" s="3">
        <f t="shared" ref="O647:O710" si="69">(L647-$J$1)^2</f>
        <v>7.1307010905263188E-3</v>
      </c>
      <c r="P647" s="3">
        <f t="shared" ref="P647:P710" si="70">(M647-$J$2)^2</f>
        <v>8.8623291333453341E-2</v>
      </c>
    </row>
    <row r="648" spans="1:16" x14ac:dyDescent="0.55000000000000004">
      <c r="A648" s="2">
        <f t="shared" si="65"/>
        <v>637.29521260164495</v>
      </c>
      <c r="C648">
        <f t="shared" si="67"/>
        <v>0.18228275085145479</v>
      </c>
      <c r="D648">
        <f t="shared" si="68"/>
        <v>0.13084386848752955</v>
      </c>
      <c r="E648" s="3">
        <f>(M648-C648)^2</f>
        <v>8.1934489938582343E-3</v>
      </c>
      <c r="K648" s="2">
        <f t="shared" si="66"/>
        <v>637.29521260164495</v>
      </c>
      <c r="L648" s="3">
        <v>0.11521070411334799</v>
      </c>
      <c r="M648" s="3">
        <v>0.27280042312520603</v>
      </c>
      <c r="O648" s="3">
        <f t="shared" si="69"/>
        <v>1.3906115801531182E-2</v>
      </c>
      <c r="P648" s="3">
        <f t="shared" si="70"/>
        <v>7.5694033153147558E-2</v>
      </c>
    </row>
    <row r="649" spans="1:16" x14ac:dyDescent="0.55000000000000004">
      <c r="A649" s="2">
        <f t="shared" si="65"/>
        <v>638.29521260164495</v>
      </c>
      <c r="C649">
        <f t="shared" si="67"/>
        <v>4.5665553623565031E-2</v>
      </c>
      <c r="D649">
        <f t="shared" si="68"/>
        <v>0.10836003571281869</v>
      </c>
      <c r="E649" s="3">
        <f>(M649-C649)^2</f>
        <v>1.856110715294056E-2</v>
      </c>
      <c r="K649" s="2">
        <f t="shared" si="66"/>
        <v>638.29521260164495</v>
      </c>
      <c r="L649" s="3">
        <v>0.119836185028042</v>
      </c>
      <c r="M649" s="3">
        <v>0.181904707881585</v>
      </c>
      <c r="O649" s="3">
        <f t="shared" si="69"/>
        <v>1.5018423103307758E-2</v>
      </c>
      <c r="P649" s="3">
        <f t="shared" si="70"/>
        <v>3.3940608504203218E-2</v>
      </c>
    </row>
    <row r="650" spans="1:16" x14ac:dyDescent="0.55000000000000004">
      <c r="A650" s="2">
        <f t="shared" si="65"/>
        <v>639.29521260164495</v>
      </c>
      <c r="C650">
        <f t="shared" si="67"/>
        <v>-0.10242770628117451</v>
      </c>
      <c r="D650">
        <f t="shared" si="68"/>
        <v>5.8644592614091447E-2</v>
      </c>
      <c r="E650" s="3">
        <f>(M650-C650)^2</f>
        <v>2.1867765764432407E-2</v>
      </c>
      <c r="K650" s="2">
        <f t="shared" si="66"/>
        <v>639.29521260164495</v>
      </c>
      <c r="L650" s="3">
        <v>9.4447949992742503E-2</v>
      </c>
      <c r="M650" s="3">
        <v>4.5449830094139797E-2</v>
      </c>
      <c r="O650" s="3">
        <f t="shared" si="69"/>
        <v>9.4403456227073832E-3</v>
      </c>
      <c r="P650" s="3">
        <f t="shared" si="70"/>
        <v>2.2824404166711595E-3</v>
      </c>
    </row>
    <row r="651" spans="1:16" x14ac:dyDescent="0.55000000000000004">
      <c r="A651" s="2">
        <f t="shared" si="65"/>
        <v>640.29521260164495</v>
      </c>
      <c r="C651">
        <f t="shared" si="67"/>
        <v>-0.22478019039635921</v>
      </c>
      <c r="D651">
        <f t="shared" si="68"/>
        <v>-5.8086334982007191E-3</v>
      </c>
      <c r="E651" s="3">
        <f>(M651-C651)^2</f>
        <v>1.4979789622024696E-2</v>
      </c>
      <c r="K651" s="2">
        <f t="shared" si="66"/>
        <v>640.29521260164495</v>
      </c>
      <c r="L651" s="3">
        <v>4.5404639969215697E-2</v>
      </c>
      <c r="M651" s="3">
        <v>-0.10238823959066</v>
      </c>
      <c r="O651" s="3">
        <f t="shared" si="69"/>
        <v>2.3153545313982418E-3</v>
      </c>
      <c r="P651" s="3">
        <f t="shared" si="70"/>
        <v>1.0012639295768806E-2</v>
      </c>
    </row>
    <row r="652" spans="1:16" x14ac:dyDescent="0.55000000000000004">
      <c r="A652" s="2">
        <f t="shared" ref="A652:A715" si="71">K652</f>
        <v>641.29521260164495</v>
      </c>
      <c r="C652">
        <f t="shared" si="67"/>
        <v>-0.29064389141761299</v>
      </c>
      <c r="D652">
        <f t="shared" si="68"/>
        <v>-6.8802110701243285E-2</v>
      </c>
      <c r="E652" s="3">
        <f>(M652-C652)^2</f>
        <v>4.3641022172549795E-3</v>
      </c>
      <c r="K652" s="2">
        <f t="shared" si="66"/>
        <v>641.29521260164495</v>
      </c>
      <c r="L652" s="3">
        <v>-1.5010543804538199E-2</v>
      </c>
      <c r="M652" s="3">
        <v>-0.224582539499453</v>
      </c>
      <c r="O652" s="3">
        <f t="shared" si="69"/>
        <v>1.5121750680163244E-4</v>
      </c>
      <c r="P652" s="3">
        <f t="shared" si="70"/>
        <v>4.9398385829597463E-2</v>
      </c>
    </row>
    <row r="653" spans="1:16" x14ac:dyDescent="0.55000000000000004">
      <c r="A653" s="2">
        <f t="shared" si="71"/>
        <v>642.29521260164495</v>
      </c>
      <c r="C653">
        <f t="shared" si="67"/>
        <v>-0.28346681553180803</v>
      </c>
      <c r="D653">
        <f t="shared" si="68"/>
        <v>-0.11450515185227832</v>
      </c>
      <c r="E653" s="3">
        <f>(M653-C653)^2</f>
        <v>4.9870906875207933E-5</v>
      </c>
      <c r="K653" s="2">
        <f t="shared" ref="K653:K716" si="72">K652+1</f>
        <v>642.29521260164495</v>
      </c>
      <c r="L653" s="3">
        <v>-7.1666243763792298E-2</v>
      </c>
      <c r="M653" s="3">
        <v>-0.29052874918168098</v>
      </c>
      <c r="O653" s="3">
        <f t="shared" si="69"/>
        <v>4.7544821087928853E-3</v>
      </c>
      <c r="P653" s="3">
        <f t="shared" si="70"/>
        <v>8.3061364689408862E-2</v>
      </c>
    </row>
    <row r="654" spans="1:16" x14ac:dyDescent="0.55000000000000004">
      <c r="A654" s="2">
        <f t="shared" si="71"/>
        <v>643.29521260164495</v>
      </c>
      <c r="C654">
        <f t="shared" si="67"/>
        <v>-0.2050526104814227</v>
      </c>
      <c r="D654">
        <f t="shared" si="68"/>
        <v>-0.13143227340507474</v>
      </c>
      <c r="E654" s="3">
        <f>(M654-C654)^2</f>
        <v>6.1870213162753176E-3</v>
      </c>
      <c r="K654" s="2">
        <f t="shared" si="72"/>
        <v>643.29521260164495</v>
      </c>
      <c r="L654" s="3">
        <v>-0.110372688387305</v>
      </c>
      <c r="M654" s="3">
        <v>-0.28371023132184298</v>
      </c>
      <c r="O654" s="3">
        <f t="shared" si="69"/>
        <v>1.1590502774409704E-2</v>
      </c>
      <c r="P654" s="3">
        <f t="shared" si="70"/>
        <v>7.9177612913141709E-2</v>
      </c>
    </row>
    <row r="655" spans="1:16" x14ac:dyDescent="0.55000000000000004">
      <c r="A655" s="2">
        <f t="shared" si="71"/>
        <v>644.29521260164495</v>
      </c>
      <c r="C655">
        <f t="shared" si="67"/>
        <v>-7.5107296680269678E-2</v>
      </c>
      <c r="D655">
        <f t="shared" si="68"/>
        <v>-0.11532957515555395</v>
      </c>
      <c r="E655" s="3">
        <f>(M655-C655)^2</f>
        <v>1.7089660780977265E-2</v>
      </c>
      <c r="K655" s="2">
        <f t="shared" si="72"/>
        <v>644.29521260164495</v>
      </c>
      <c r="L655" s="3">
        <v>-0.121435608501767</v>
      </c>
      <c r="M655" s="3">
        <v>-0.20583472601695199</v>
      </c>
      <c r="O655" s="3">
        <f t="shared" si="69"/>
        <v>1.4094941175646318E-2</v>
      </c>
      <c r="P655" s="3">
        <f t="shared" si="70"/>
        <v>4.1416182913522406E-2</v>
      </c>
    </row>
    <row r="656" spans="1:16" x14ac:dyDescent="0.55000000000000004">
      <c r="A656" s="2">
        <f t="shared" si="71"/>
        <v>645.29521260164495</v>
      </c>
      <c r="C656">
        <f t="shared" si="67"/>
        <v>7.3712989081087033E-2</v>
      </c>
      <c r="D656">
        <f t="shared" si="68"/>
        <v>-7.0243774152229196E-2</v>
      </c>
      <c r="E656" s="3">
        <f>(M656-C656)^2</f>
        <v>2.2535902037201013E-2</v>
      </c>
      <c r="K656" s="2">
        <f t="shared" si="72"/>
        <v>645.29521260164495</v>
      </c>
      <c r="L656" s="3">
        <v>-0.102084227135139</v>
      </c>
      <c r="M656" s="3">
        <v>-7.6406636675177803E-2</v>
      </c>
      <c r="O656" s="3">
        <f t="shared" si="69"/>
        <v>9.874543192960843E-3</v>
      </c>
      <c r="P656" s="3">
        <f t="shared" si="70"/>
        <v>5.4880795480888945E-3</v>
      </c>
    </row>
    <row r="657" spans="1:16" x14ac:dyDescent="0.55000000000000004">
      <c r="A657" s="2">
        <f t="shared" si="71"/>
        <v>646.29521260164495</v>
      </c>
      <c r="C657">
        <f t="shared" si="67"/>
        <v>0.20400870181817307</v>
      </c>
      <c r="D657">
        <f t="shared" si="68"/>
        <v>-7.5052373148991299E-3</v>
      </c>
      <c r="E657" s="3">
        <f>(M657-C657)^2</f>
        <v>1.7384615793669938E-2</v>
      </c>
      <c r="K657" s="2">
        <f t="shared" si="72"/>
        <v>646.29521260164495</v>
      </c>
      <c r="L657" s="3">
        <v>-5.7165217797946498E-2</v>
      </c>
      <c r="M657" s="3">
        <v>7.2157968814257095E-2</v>
      </c>
      <c r="O657" s="3">
        <f t="shared" si="69"/>
        <v>2.9649905473993904E-3</v>
      </c>
      <c r="P657" s="3">
        <f t="shared" si="70"/>
        <v>5.5477220384002801E-3</v>
      </c>
    </row>
    <row r="658" spans="1:16" x14ac:dyDescent="0.55000000000000004">
      <c r="A658" s="2">
        <f t="shared" si="71"/>
        <v>647.29521260164495</v>
      </c>
      <c r="C658">
        <f t="shared" si="67"/>
        <v>0.28303564711645429</v>
      </c>
      <c r="D658">
        <f t="shared" si="68"/>
        <v>5.7119416452940837E-2</v>
      </c>
      <c r="E658" s="3">
        <f>(M658-C658)^2</f>
        <v>6.4618259957654623E-3</v>
      </c>
      <c r="K658" s="2">
        <f t="shared" si="72"/>
        <v>647.29521260164495</v>
      </c>
      <c r="L658" s="3">
        <v>2.07117496400731E-3</v>
      </c>
      <c r="M658" s="3">
        <v>0.20265016337862099</v>
      </c>
      <c r="O658" s="3">
        <f t="shared" si="69"/>
        <v>2.2893028727960937E-5</v>
      </c>
      <c r="P658" s="3">
        <f t="shared" si="70"/>
        <v>4.2014843456917722E-2</v>
      </c>
    </row>
    <row r="659" spans="1:16" x14ac:dyDescent="0.55000000000000004">
      <c r="A659" s="2">
        <f t="shared" si="71"/>
        <v>648.29521260164495</v>
      </c>
      <c r="C659">
        <f t="shared" si="67"/>
        <v>0.29093381879095681</v>
      </c>
      <c r="D659">
        <f t="shared" si="68"/>
        <v>0.10738957429846853</v>
      </c>
      <c r="E659" s="3">
        <f>(M659-C659)^2</f>
        <v>7.3041831814471707E-5</v>
      </c>
      <c r="K659" s="2">
        <f t="shared" si="72"/>
        <v>648.29521260164495</v>
      </c>
      <c r="L659" s="3">
        <v>6.0788829107588899E-2</v>
      </c>
      <c r="M659" s="3">
        <v>0.28238736737446402</v>
      </c>
      <c r="O659" s="3">
        <f t="shared" si="69"/>
        <v>4.0325446635702143E-3</v>
      </c>
      <c r="P659" s="3">
        <f t="shared" si="70"/>
        <v>8.1061168048557938E-2</v>
      </c>
    </row>
    <row r="660" spans="1:16" x14ac:dyDescent="0.55000000000000004">
      <c r="A660" s="2">
        <f t="shared" si="71"/>
        <v>649.29521260164495</v>
      </c>
      <c r="C660">
        <f t="shared" si="67"/>
        <v>0.22571835284733455</v>
      </c>
      <c r="D660">
        <f t="shared" si="68"/>
        <v>0.1306720053412008</v>
      </c>
      <c r="E660" s="3">
        <f>(M660-C660)^2</f>
        <v>4.3139347218637243E-3</v>
      </c>
      <c r="K660" s="2">
        <f t="shared" si="72"/>
        <v>649.29521260164495</v>
      </c>
      <c r="L660" s="3">
        <v>0.10428154389465601</v>
      </c>
      <c r="M660" s="3">
        <v>0.29139890340732699</v>
      </c>
      <c r="O660" s="3">
        <f t="shared" si="69"/>
        <v>1.1447937499730342E-2</v>
      </c>
      <c r="P660" s="3">
        <f t="shared" si="70"/>
        <v>8.6273768482105301E-2</v>
      </c>
    </row>
    <row r="661" spans="1:16" x14ac:dyDescent="0.55000000000000004">
      <c r="A661" s="2">
        <f t="shared" si="71"/>
        <v>650.29521260164495</v>
      </c>
      <c r="C661">
        <f t="shared" si="67"/>
        <v>0.10377833723663911</v>
      </c>
      <c r="D661">
        <f t="shared" si="68"/>
        <v>0.12111567709134541</v>
      </c>
      <c r="E661" s="3">
        <f>(M661-C661)^2</f>
        <v>1.5289183799049946E-2</v>
      </c>
      <c r="K661" s="2">
        <f t="shared" si="72"/>
        <v>650.29521260164495</v>
      </c>
      <c r="L661" s="3">
        <v>0.121656299097575</v>
      </c>
      <c r="M661" s="3">
        <v>0.227427776374267</v>
      </c>
      <c r="O661" s="3">
        <f t="shared" si="69"/>
        <v>1.5467844697774224E-2</v>
      </c>
      <c r="P661" s="3">
        <f t="shared" si="70"/>
        <v>5.2786367231867255E-2</v>
      </c>
    </row>
    <row r="662" spans="1:16" x14ac:dyDescent="0.55000000000000004">
      <c r="A662" s="2">
        <f t="shared" si="71"/>
        <v>651.29521260164495</v>
      </c>
      <c r="C662">
        <f t="shared" si="67"/>
        <v>-4.4241876863415831E-2</v>
      </c>
      <c r="D662">
        <f t="shared" si="68"/>
        <v>8.1122159512551154E-2</v>
      </c>
      <c r="E662" s="3">
        <f>(M662-C662)^2</f>
        <v>2.2721893016924809E-2</v>
      </c>
      <c r="K662" s="2">
        <f t="shared" si="72"/>
        <v>651.29521260164495</v>
      </c>
      <c r="L662" s="3">
        <v>0.10856147949061799</v>
      </c>
      <c r="M662" s="3">
        <v>0.106495951888775</v>
      </c>
      <c r="O662" s="3">
        <f t="shared" si="69"/>
        <v>1.2382119065614467E-2</v>
      </c>
      <c r="P662" s="3">
        <f t="shared" si="70"/>
        <v>1.1842013296262029E-2</v>
      </c>
    </row>
    <row r="663" spans="1:16" x14ac:dyDescent="0.55000000000000004">
      <c r="A663" s="2">
        <f t="shared" si="71"/>
        <v>652.29521260164495</v>
      </c>
      <c r="C663">
        <f t="shared" si="67"/>
        <v>-0.18114380789144999</v>
      </c>
      <c r="D663">
        <f t="shared" si="68"/>
        <v>2.0742094236939311E-2</v>
      </c>
      <c r="E663" s="3">
        <f>(M663-C663)^2</f>
        <v>1.9609903028131412E-2</v>
      </c>
      <c r="K663" s="2">
        <f t="shared" si="72"/>
        <v>652.29521260164495</v>
      </c>
      <c r="L663" s="3">
        <v>6.8276763878710303E-2</v>
      </c>
      <c r="M663" s="3">
        <v>-4.1108444400182499E-2</v>
      </c>
      <c r="O663" s="3">
        <f t="shared" si="69"/>
        <v>5.0396162928011733E-3</v>
      </c>
      <c r="P663" s="3">
        <f t="shared" si="70"/>
        <v>1.5041506675434479E-3</v>
      </c>
    </row>
    <row r="664" spans="1:16" x14ac:dyDescent="0.55000000000000004">
      <c r="A664" s="2">
        <f t="shared" si="71"/>
        <v>653.29521260164495</v>
      </c>
      <c r="C664">
        <f t="shared" si="67"/>
        <v>-0.2725230740674548</v>
      </c>
      <c r="D664">
        <f t="shared" si="68"/>
        <v>-4.4850599696910888E-2</v>
      </c>
      <c r="E664" s="3">
        <f>(M664-C664)^2</f>
        <v>8.8559577366123122E-3</v>
      </c>
      <c r="K664" s="2">
        <f t="shared" si="72"/>
        <v>653.29521260164495</v>
      </c>
      <c r="L664" s="3">
        <v>1.08917091950865E-2</v>
      </c>
      <c r="M664" s="3">
        <v>-0.17841697577083901</v>
      </c>
      <c r="O664" s="3">
        <f t="shared" si="69"/>
        <v>1.851014733175347E-4</v>
      </c>
      <c r="P664" s="3">
        <f t="shared" si="70"/>
        <v>3.1008361719280557E-2</v>
      </c>
    </row>
    <row r="665" spans="1:16" x14ac:dyDescent="0.55000000000000004">
      <c r="A665" s="2">
        <f t="shared" si="71"/>
        <v>654.29521260164495</v>
      </c>
      <c r="C665">
        <f t="shared" si="67"/>
        <v>-0.2954154473729505</v>
      </c>
      <c r="D665">
        <f t="shared" si="68"/>
        <v>-9.9172034391043606E-2</v>
      </c>
      <c r="E665" s="3">
        <f>(M665-C665)^2</f>
        <v>5.9416883363621004E-4</v>
      </c>
      <c r="K665" s="2">
        <f t="shared" si="72"/>
        <v>654.29521260164495</v>
      </c>
      <c r="L665" s="3">
        <v>-4.92212416237051E-2</v>
      </c>
      <c r="M665" s="3">
        <v>-0.27103986874112701</v>
      </c>
      <c r="O665" s="3">
        <f t="shared" si="69"/>
        <v>2.1629708647638085E-3</v>
      </c>
      <c r="P665" s="3">
        <f t="shared" si="70"/>
        <v>7.2207646787849175E-2</v>
      </c>
    </row>
    <row r="666" spans="1:16" x14ac:dyDescent="0.55000000000000004">
      <c r="A666" s="2">
        <f t="shared" si="71"/>
        <v>655.29521260164495</v>
      </c>
      <c r="C666">
        <f t="shared" si="67"/>
        <v>-0.24406791946729858</v>
      </c>
      <c r="D666">
        <f t="shared" si="68"/>
        <v>-0.12857086567505022</v>
      </c>
      <c r="E666" s="3">
        <f>(M666-C666)^2</f>
        <v>2.6740508642884042E-3</v>
      </c>
      <c r="K666" s="2">
        <f t="shared" si="72"/>
        <v>655.29521260164495</v>
      </c>
      <c r="L666" s="3">
        <v>-9.7006427131425002E-2</v>
      </c>
      <c r="M666" s="3">
        <v>-0.29577914517592402</v>
      </c>
      <c r="O666" s="3">
        <f t="shared" si="69"/>
        <v>8.8911577975681298E-3</v>
      </c>
      <c r="P666" s="3">
        <f t="shared" si="70"/>
        <v>8.6115298305698029E-2</v>
      </c>
    </row>
    <row r="667" spans="1:16" x14ac:dyDescent="0.55000000000000004">
      <c r="A667" s="2">
        <f t="shared" si="71"/>
        <v>656.29521260164495</v>
      </c>
      <c r="C667">
        <f t="shared" si="67"/>
        <v>-0.13138447161841602</v>
      </c>
      <c r="D667">
        <f t="shared" si="68"/>
        <v>-0.12565896828447842</v>
      </c>
      <c r="E667" s="3">
        <f>(M667-C667)^2</f>
        <v>1.3237475427247399E-2</v>
      </c>
      <c r="K667" s="2">
        <f t="shared" si="72"/>
        <v>656.29521260164495</v>
      </c>
      <c r="L667" s="3">
        <v>-0.120495751179895</v>
      </c>
      <c r="M667" s="3">
        <v>-0.24643869982080499</v>
      </c>
      <c r="O667" s="3">
        <f t="shared" si="69"/>
        <v>1.3872660804694376E-2</v>
      </c>
      <c r="P667" s="3">
        <f t="shared" si="70"/>
        <v>5.9591467648592092E-2</v>
      </c>
    </row>
    <row r="668" spans="1:16" x14ac:dyDescent="0.55000000000000004">
      <c r="A668" s="2">
        <f t="shared" si="71"/>
        <v>657.29521260164495</v>
      </c>
      <c r="C668">
        <f t="shared" si="67"/>
        <v>1.4316783120284138E-2</v>
      </c>
      <c r="D668">
        <f t="shared" si="68"/>
        <v>-9.116812174045838E-2</v>
      </c>
      <c r="E668" s="3">
        <f>(M668-C668)^2</f>
        <v>2.24079752143856E-2</v>
      </c>
      <c r="K668" s="2">
        <f t="shared" si="72"/>
        <v>657.29521260164495</v>
      </c>
      <c r="L668" s="3">
        <v>-0.113806166843988</v>
      </c>
      <c r="M668" s="3">
        <v>-0.135376153300863</v>
      </c>
      <c r="O668" s="3">
        <f t="shared" si="69"/>
        <v>1.2341582618263819E-2</v>
      </c>
      <c r="P668" s="3">
        <f t="shared" si="70"/>
        <v>1.7702592612105307E-2</v>
      </c>
    </row>
    <row r="669" spans="1:16" x14ac:dyDescent="0.55000000000000004">
      <c r="A669" s="2">
        <f t="shared" si="71"/>
        <v>658.29521260164495</v>
      </c>
      <c r="C669">
        <f t="shared" si="67"/>
        <v>0.1564201333690376</v>
      </c>
      <c r="D669">
        <f t="shared" si="68"/>
        <v>-3.3766109203563106E-2</v>
      </c>
      <c r="E669" s="3">
        <f>(M669-C669)^2</f>
        <v>2.1558444770162995E-2</v>
      </c>
      <c r="K669" s="2">
        <f t="shared" si="72"/>
        <v>658.29521260164495</v>
      </c>
      <c r="L669" s="3">
        <v>-7.8613122019801404E-2</v>
      </c>
      <c r="M669" s="3">
        <v>9.5921906259650302E-3</v>
      </c>
      <c r="O669" s="3">
        <f t="shared" si="69"/>
        <v>5.7607539835353638E-3</v>
      </c>
      <c r="P669" s="3">
        <f t="shared" si="70"/>
        <v>1.4202093561063554E-4</v>
      </c>
    </row>
    <row r="670" spans="1:16" x14ac:dyDescent="0.55000000000000004">
      <c r="A670" s="2">
        <f t="shared" si="71"/>
        <v>659.29521260164495</v>
      </c>
      <c r="C670">
        <f t="shared" si="67"/>
        <v>0.25921404549588972</v>
      </c>
      <c r="D670">
        <f t="shared" si="68"/>
        <v>3.2121555095439298E-2</v>
      </c>
      <c r="E670" s="3">
        <f>(M670-C670)^2</f>
        <v>1.1460973131152623E-2</v>
      </c>
      <c r="K670" s="2">
        <f t="shared" si="72"/>
        <v>659.29521260164495</v>
      </c>
      <c r="L670" s="3">
        <v>-2.3730933105351699E-2</v>
      </c>
      <c r="M670" s="3">
        <v>0.15215811090488901</v>
      </c>
      <c r="O670" s="3">
        <f t="shared" si="69"/>
        <v>4.417328711546538E-4</v>
      </c>
      <c r="P670" s="3">
        <f t="shared" si="70"/>
        <v>2.386505104079379E-2</v>
      </c>
    </row>
    <row r="671" spans="1:16" x14ac:dyDescent="0.55000000000000004">
      <c r="A671" s="2">
        <f t="shared" si="71"/>
        <v>660.29521260164495</v>
      </c>
      <c r="C671">
        <f t="shared" si="67"/>
        <v>0.29686571370392528</v>
      </c>
      <c r="D671">
        <f t="shared" si="68"/>
        <v>8.9936855209561961E-2</v>
      </c>
      <c r="E671" s="3">
        <f>(M671-C671)^2</f>
        <v>1.6201128383799179E-3</v>
      </c>
      <c r="K671" s="2">
        <f t="shared" si="72"/>
        <v>660.29521260164495</v>
      </c>
      <c r="L671" s="3">
        <v>3.7094815221354403E-2</v>
      </c>
      <c r="M671" s="3">
        <v>0.25661508838729302</v>
      </c>
      <c r="O671" s="3">
        <f t="shared" si="69"/>
        <v>1.5847012470488287E-3</v>
      </c>
      <c r="P671" s="3">
        <f t="shared" si="70"/>
        <v>6.705000203578379E-2</v>
      </c>
    </row>
    <row r="672" spans="1:16" x14ac:dyDescent="0.55000000000000004">
      <c r="A672" s="2">
        <f t="shared" si="71"/>
        <v>661.29521260164495</v>
      </c>
      <c r="C672">
        <f t="shared" si="67"/>
        <v>0.2599130189568547</v>
      </c>
      <c r="D672">
        <f t="shared" si="68"/>
        <v>0.12515041494289619</v>
      </c>
      <c r="E672" s="3">
        <f>(M672-C672)^2</f>
        <v>1.3607397494095621E-3</v>
      </c>
      <c r="K672" s="2">
        <f t="shared" si="72"/>
        <v>661.29521260164495</v>
      </c>
      <c r="L672" s="3">
        <v>8.8629936956345398E-2</v>
      </c>
      <c r="M672" s="3">
        <v>0.29680122505866402</v>
      </c>
      <c r="O672" s="3">
        <f t="shared" si="69"/>
        <v>8.3436218373228212E-3</v>
      </c>
      <c r="P672" s="3">
        <f t="shared" si="70"/>
        <v>8.947653624854425E-2</v>
      </c>
    </row>
    <row r="673" spans="1:16" x14ac:dyDescent="0.55000000000000004">
      <c r="A673" s="2">
        <f t="shared" si="71"/>
        <v>662.29521260164495</v>
      </c>
      <c r="C673">
        <f t="shared" si="67"/>
        <v>0.15764242352977681</v>
      </c>
      <c r="D673">
        <f t="shared" si="68"/>
        <v>0.12891282841925827</v>
      </c>
      <c r="E673" s="3">
        <f>(M673-C673)^2</f>
        <v>1.1026938419465433E-2</v>
      </c>
      <c r="K673" s="2">
        <f t="shared" si="72"/>
        <v>662.29521260164495</v>
      </c>
      <c r="L673" s="3">
        <v>0.117967141160407</v>
      </c>
      <c r="M673" s="3">
        <v>0.262651653692965</v>
      </c>
      <c r="O673" s="3">
        <f t="shared" si="69"/>
        <v>1.4563814987232027E-2</v>
      </c>
      <c r="P673" s="3">
        <f t="shared" si="70"/>
        <v>7.0212660425516549E-2</v>
      </c>
    </row>
    <row r="674" spans="1:16" x14ac:dyDescent="0.55000000000000004">
      <c r="A674" s="2">
        <f t="shared" si="71"/>
        <v>663.29521260164495</v>
      </c>
      <c r="C674">
        <f t="shared" si="67"/>
        <v>1.5755220191331139E-2</v>
      </c>
      <c r="D674">
        <f t="shared" si="68"/>
        <v>0.10027857566911753</v>
      </c>
      <c r="E674" s="3">
        <f>(M674-C674)^2</f>
        <v>2.1598454359150369E-2</v>
      </c>
      <c r="K674" s="2">
        <f t="shared" si="72"/>
        <v>663.29521260164495</v>
      </c>
      <c r="L674" s="3">
        <v>0.117758743045831</v>
      </c>
      <c r="M674" s="3">
        <v>0.16271934628729501</v>
      </c>
      <c r="O674" s="3">
        <f t="shared" si="69"/>
        <v>1.4513559184575205E-2</v>
      </c>
      <c r="P674" s="3">
        <f t="shared" si="70"/>
        <v>2.7239657059497911E-2</v>
      </c>
    </row>
    <row r="675" spans="1:16" x14ac:dyDescent="0.55000000000000004">
      <c r="A675" s="2">
        <f t="shared" si="71"/>
        <v>664.29521260164495</v>
      </c>
      <c r="C675">
        <f t="shared" si="67"/>
        <v>-0.13009137660797013</v>
      </c>
      <c r="D675">
        <f t="shared" si="68"/>
        <v>4.6443638196926346E-2</v>
      </c>
      <c r="E675" s="3">
        <f>(M675-C675)^2</f>
        <v>2.3141816577290194E-2</v>
      </c>
      <c r="K675" s="2">
        <f t="shared" si="72"/>
        <v>664.29521260164495</v>
      </c>
      <c r="L675" s="3">
        <v>8.8056937213221206E-2</v>
      </c>
      <c r="M675" s="3">
        <v>2.2032969166433099E-2</v>
      </c>
      <c r="O675" s="3">
        <f t="shared" si="69"/>
        <v>8.2392706444774869E-3</v>
      </c>
      <c r="P675" s="3">
        <f t="shared" si="70"/>
        <v>5.9331373434249625E-4</v>
      </c>
    </row>
    <row r="676" spans="1:16" x14ac:dyDescent="0.55000000000000004">
      <c r="A676" s="2">
        <f t="shared" si="71"/>
        <v>665.29521260164495</v>
      </c>
      <c r="C676">
        <f t="shared" si="67"/>
        <v>-0.2432451300448816</v>
      </c>
      <c r="D676">
        <f t="shared" si="68"/>
        <v>-1.9062899871272396E-2</v>
      </c>
      <c r="E676" s="3">
        <f>(M676-C676)^2</f>
        <v>1.4178481322376738E-2</v>
      </c>
      <c r="K676" s="2">
        <f t="shared" si="72"/>
        <v>665.29521260164495</v>
      </c>
      <c r="L676" s="3">
        <v>3.63007251899796E-2</v>
      </c>
      <c r="M676" s="3">
        <v>-0.124171701764779</v>
      </c>
      <c r="O676" s="3">
        <f t="shared" si="69"/>
        <v>1.5221090676976051E-3</v>
      </c>
      <c r="P676" s="3">
        <f t="shared" si="70"/>
        <v>1.4846603361659308E-2</v>
      </c>
    </row>
    <row r="677" spans="1:16" x14ac:dyDescent="0.55000000000000004">
      <c r="A677" s="2">
        <f t="shared" si="71"/>
        <v>666.29521260164495</v>
      </c>
      <c r="C677">
        <f t="shared" si="67"/>
        <v>-0.29526973608880153</v>
      </c>
      <c r="D677">
        <f t="shared" si="68"/>
        <v>-7.9778802189619746E-2</v>
      </c>
      <c r="E677" s="3">
        <f>(M677-C677)^2</f>
        <v>3.1352089272668631E-3</v>
      </c>
      <c r="K677" s="2">
        <f t="shared" si="72"/>
        <v>666.29521260164495</v>
      </c>
      <c r="L677" s="3">
        <v>-2.4547228650442302E-2</v>
      </c>
      <c r="M677" s="3">
        <v>-0.23927679968369001</v>
      </c>
      <c r="O677" s="3">
        <f t="shared" si="69"/>
        <v>4.7671209823303706E-4</v>
      </c>
      <c r="P677" s="3">
        <f t="shared" si="70"/>
        <v>5.6146125485105586E-2</v>
      </c>
    </row>
    <row r="678" spans="1:16" x14ac:dyDescent="0.55000000000000004">
      <c r="A678" s="2">
        <f t="shared" si="71"/>
        <v>667.29521260164495</v>
      </c>
      <c r="C678">
        <f t="shared" si="67"/>
        <v>-0.27309105915341902</v>
      </c>
      <c r="D678">
        <f t="shared" si="68"/>
        <v>-0.12044575159785316</v>
      </c>
      <c r="E678" s="3">
        <f>(M678-C678)^2</f>
        <v>4.5635553478431842E-4</v>
      </c>
      <c r="K678" s="2">
        <f t="shared" si="72"/>
        <v>667.29521260164495</v>
      </c>
      <c r="L678" s="3">
        <v>-7.9247176795409893E-2</v>
      </c>
      <c r="M678" s="3">
        <v>-0.29445353875631902</v>
      </c>
      <c r="O678" s="3">
        <f t="shared" si="69"/>
        <v>5.8574050559787247E-3</v>
      </c>
      <c r="P678" s="3">
        <f t="shared" si="70"/>
        <v>8.5339046307875088E-2</v>
      </c>
    </row>
    <row r="679" spans="1:16" x14ac:dyDescent="0.55000000000000004">
      <c r="A679" s="2">
        <f t="shared" si="71"/>
        <v>668.29521260164495</v>
      </c>
      <c r="C679">
        <f t="shared" si="67"/>
        <v>-0.18228275085146745</v>
      </c>
      <c r="D679">
        <f t="shared" si="68"/>
        <v>-0.13084386848753024</v>
      </c>
      <c r="E679" s="3">
        <f>(M679-C679)^2</f>
        <v>8.7609247201029163E-3</v>
      </c>
      <c r="K679" s="2">
        <f t="shared" si="72"/>
        <v>668.29521260164495</v>
      </c>
      <c r="L679" s="3">
        <v>-0.114099177898173</v>
      </c>
      <c r="M679" s="3">
        <v>-0.27588256239028902</v>
      </c>
      <c r="O679" s="3">
        <f t="shared" si="69"/>
        <v>1.2406771237843379E-2</v>
      </c>
      <c r="P679" s="3">
        <f t="shared" si="70"/>
        <v>7.4833705435365175E-2</v>
      </c>
    </row>
    <row r="680" spans="1:16" x14ac:dyDescent="0.55000000000000004">
      <c r="A680" s="2">
        <f t="shared" si="71"/>
        <v>669.29521260164495</v>
      </c>
      <c r="C680">
        <f t="shared" si="67"/>
        <v>-4.566555362356417E-2</v>
      </c>
      <c r="D680">
        <f t="shared" si="68"/>
        <v>-0.10836003571281846</v>
      </c>
      <c r="E680" s="3">
        <f>(M680-C680)^2</f>
        <v>2.0320369415218829E-2</v>
      </c>
      <c r="K680" s="2">
        <f t="shared" si="72"/>
        <v>669.29521260164495</v>
      </c>
      <c r="L680" s="3">
        <v>-0.120374332076427</v>
      </c>
      <c r="M680" s="3">
        <v>-0.188215086822445</v>
      </c>
      <c r="O680" s="3">
        <f t="shared" si="69"/>
        <v>1.3844073514430759E-2</v>
      </c>
      <c r="P680" s="3">
        <f t="shared" si="70"/>
        <v>3.4555100931360862E-2</v>
      </c>
    </row>
    <row r="681" spans="1:16" x14ac:dyDescent="0.55000000000000004">
      <c r="A681" s="2">
        <f t="shared" si="71"/>
        <v>670.29521260164495</v>
      </c>
      <c r="C681">
        <f t="shared" si="67"/>
        <v>0.10242770628117533</v>
      </c>
      <c r="D681">
        <f t="shared" si="68"/>
        <v>-5.8644592614091107E-2</v>
      </c>
      <c r="E681" s="3">
        <f>(M681-C681)^2</f>
        <v>2.4284759609702111E-2</v>
      </c>
      <c r="K681" s="2">
        <f t="shared" si="72"/>
        <v>670.29521260164495</v>
      </c>
      <c r="L681" s="3">
        <v>-9.6500988037997504E-2</v>
      </c>
      <c r="M681" s="3">
        <v>-5.3407975158288698E-2</v>
      </c>
      <c r="O681" s="3">
        <f t="shared" si="69"/>
        <v>8.7960945939715308E-3</v>
      </c>
      <c r="P681" s="3">
        <f t="shared" si="70"/>
        <v>2.6094639076056783E-3</v>
      </c>
    </row>
    <row r="682" spans="1:16" x14ac:dyDescent="0.55000000000000004">
      <c r="A682" s="2">
        <f t="shared" si="71"/>
        <v>671.29521260164495</v>
      </c>
      <c r="C682">
        <f t="shared" si="67"/>
        <v>0.22478019039635977</v>
      </c>
      <c r="D682">
        <f t="shared" si="68"/>
        <v>5.8086334982011059E-3</v>
      </c>
      <c r="E682" s="3">
        <f>(M682-C682)^2</f>
        <v>1.6901220772244173E-2</v>
      </c>
      <c r="K682" s="2">
        <f t="shared" si="72"/>
        <v>671.29521260164495</v>
      </c>
      <c r="L682" s="3">
        <v>-4.84583728967833E-2</v>
      </c>
      <c r="M682" s="3">
        <v>9.4775495203285404E-2</v>
      </c>
      <c r="O682" s="3">
        <f t="shared" si="69"/>
        <v>2.092594216492061E-3</v>
      </c>
      <c r="P682" s="3">
        <f t="shared" si="70"/>
        <v>9.4285184166304301E-3</v>
      </c>
    </row>
    <row r="683" spans="1:16" x14ac:dyDescent="0.55000000000000004">
      <c r="A683" s="2">
        <f t="shared" si="71"/>
        <v>672.29521260164495</v>
      </c>
      <c r="C683">
        <f t="shared" si="67"/>
        <v>0.2906438914176166</v>
      </c>
      <c r="D683">
        <f t="shared" si="68"/>
        <v>6.8802110701249988E-2</v>
      </c>
      <c r="E683" s="3">
        <f>(M683-C683)^2</f>
        <v>5.1011073079360618E-3</v>
      </c>
      <c r="K683" s="2">
        <f t="shared" si="72"/>
        <v>672.29521260164495</v>
      </c>
      <c r="L683" s="3">
        <v>1.1720942350351199E-2</v>
      </c>
      <c r="M683" s="3">
        <v>0.219221854846709</v>
      </c>
      <c r="O683" s="3">
        <f t="shared" si="69"/>
        <v>2.0835286717395349E-4</v>
      </c>
      <c r="P683" s="3">
        <f t="shared" si="70"/>
        <v>4.9083036837586975E-2</v>
      </c>
    </row>
    <row r="684" spans="1:16" x14ac:dyDescent="0.55000000000000004">
      <c r="A684" s="2">
        <f t="shared" si="71"/>
        <v>673.29521260164495</v>
      </c>
      <c r="C684">
        <f t="shared" si="67"/>
        <v>0.28346681553180775</v>
      </c>
      <c r="D684">
        <f t="shared" si="68"/>
        <v>0.11450515185227851</v>
      </c>
      <c r="E684" s="3">
        <f>(M684-C684)^2</f>
        <v>2.8046826459989297E-5</v>
      </c>
      <c r="K684" s="2">
        <f t="shared" si="72"/>
        <v>673.29521260164495</v>
      </c>
      <c r="L684" s="3">
        <v>6.8964674874392701E-2</v>
      </c>
      <c r="M684" s="3">
        <v>0.288762740990119</v>
      </c>
      <c r="O684" s="3">
        <f t="shared" si="69"/>
        <v>5.1377594682228776E-3</v>
      </c>
      <c r="P684" s="3">
        <f t="shared" si="70"/>
        <v>8.4732109671483216E-2</v>
      </c>
    </row>
    <row r="685" spans="1:16" x14ac:dyDescent="0.55000000000000004">
      <c r="A685" s="2">
        <f t="shared" si="71"/>
        <v>674.29521260164495</v>
      </c>
      <c r="C685">
        <f t="shared" si="67"/>
        <v>0.20505261048142207</v>
      </c>
      <c r="D685">
        <f t="shared" si="68"/>
        <v>0.13143227340507474</v>
      </c>
      <c r="E685" s="3">
        <f>(M685-C685)^2</f>
        <v>6.5494377827910342E-3</v>
      </c>
      <c r="K685" s="2">
        <f t="shared" si="72"/>
        <v>674.29521260164495</v>
      </c>
      <c r="L685" s="3">
        <v>0.108935776750359</v>
      </c>
      <c r="M685" s="3">
        <v>0.28598120729856102</v>
      </c>
      <c r="O685" s="3">
        <f t="shared" si="69"/>
        <v>1.2465558997144579E-2</v>
      </c>
      <c r="P685" s="3">
        <f t="shared" si="70"/>
        <v>8.31205055327809E-2</v>
      </c>
    </row>
    <row r="686" spans="1:16" x14ac:dyDescent="0.55000000000000004">
      <c r="A686" s="2">
        <f t="shared" si="71"/>
        <v>675.29521260164495</v>
      </c>
      <c r="C686">
        <f t="shared" si="67"/>
        <v>7.5107296680285152E-2</v>
      </c>
      <c r="D686">
        <f t="shared" si="68"/>
        <v>0.11532957515555733</v>
      </c>
      <c r="E686" s="3">
        <f>(M686-C686)^2</f>
        <v>1.8623135497557796E-2</v>
      </c>
      <c r="K686" s="2">
        <f t="shared" si="72"/>
        <v>675.29521260164495</v>
      </c>
      <c r="L686" s="3">
        <v>0.12162323755070201</v>
      </c>
      <c r="M686" s="3">
        <v>0.21157390614046701</v>
      </c>
      <c r="O686" s="3">
        <f t="shared" si="69"/>
        <v>1.545962207554796E-2</v>
      </c>
      <c r="P686" s="3">
        <f t="shared" si="70"/>
        <v>4.5752769028522114E-2</v>
      </c>
    </row>
    <row r="687" spans="1:16" x14ac:dyDescent="0.55000000000000004">
      <c r="A687" s="2">
        <f t="shared" si="71"/>
        <v>676.29521260164495</v>
      </c>
      <c r="C687">
        <f t="shared" si="67"/>
        <v>-7.3712989081087879E-2</v>
      </c>
      <c r="D687">
        <f t="shared" si="68"/>
        <v>7.0243774152228863E-2</v>
      </c>
      <c r="E687" s="3">
        <f>(M687-C687)^2</f>
        <v>2.4929124765463651E-2</v>
      </c>
      <c r="K687" s="2">
        <f t="shared" si="72"/>
        <v>676.29521260164495</v>
      </c>
      <c r="L687" s="3">
        <v>0.103849404010682</v>
      </c>
      <c r="M687" s="3">
        <v>8.4176607680268301E-2</v>
      </c>
      <c r="O687" s="3">
        <f t="shared" si="69"/>
        <v>1.1355650600648538E-2</v>
      </c>
      <c r="P687" s="3">
        <f t="shared" si="70"/>
        <v>7.482539042273118E-3</v>
      </c>
    </row>
    <row r="688" spans="1:16" x14ac:dyDescent="0.55000000000000004">
      <c r="A688" s="2">
        <f t="shared" si="71"/>
        <v>677.29521260164495</v>
      </c>
      <c r="C688">
        <f t="shared" si="67"/>
        <v>-0.20400870181817371</v>
      </c>
      <c r="D688">
        <f t="shared" si="68"/>
        <v>7.5052373148987439E-3</v>
      </c>
      <c r="E688" s="3">
        <f>(M688-C688)^2</f>
        <v>1.9517614841580995E-2</v>
      </c>
      <c r="K688" s="2">
        <f t="shared" si="72"/>
        <v>677.29521260164495</v>
      </c>
      <c r="L688" s="3">
        <v>6.0065843001255302E-2</v>
      </c>
      <c r="M688" s="3">
        <v>-6.4303244367217294E-2</v>
      </c>
      <c r="O688" s="3">
        <f t="shared" si="69"/>
        <v>3.9412447821131937E-3</v>
      </c>
      <c r="P688" s="3">
        <f t="shared" si="70"/>
        <v>3.8412949571362208E-3</v>
      </c>
    </row>
    <row r="689" spans="1:16" x14ac:dyDescent="0.55000000000000004">
      <c r="A689" s="2">
        <f t="shared" si="71"/>
        <v>678.29521260164495</v>
      </c>
      <c r="C689">
        <f t="shared" si="67"/>
        <v>-0.28303564711645457</v>
      </c>
      <c r="D689">
        <f t="shared" si="68"/>
        <v>-5.7119416452941184E-2</v>
      </c>
      <c r="E689" s="3">
        <f>(M689-C689)^2</f>
        <v>7.4576518591044569E-3</v>
      </c>
      <c r="K689" s="2">
        <f t="shared" si="72"/>
        <v>678.29521260164495</v>
      </c>
      <c r="L689" s="3">
        <v>1.2384189907264601E-3</v>
      </c>
      <c r="M689" s="3">
        <v>-0.196677949954566</v>
      </c>
      <c r="O689" s="3">
        <f t="shared" si="69"/>
        <v>1.5617592856313998E-5</v>
      </c>
      <c r="P689" s="3">
        <f t="shared" si="70"/>
        <v>3.7773044641071993E-2</v>
      </c>
    </row>
    <row r="690" spans="1:16" x14ac:dyDescent="0.55000000000000004">
      <c r="A690" s="2">
        <f t="shared" si="71"/>
        <v>679.29521260164495</v>
      </c>
      <c r="C690">
        <f t="shared" si="67"/>
        <v>-0.29093381879095997</v>
      </c>
      <c r="D690">
        <f t="shared" si="68"/>
        <v>-0.10738957429846444</v>
      </c>
      <c r="E690" s="3">
        <f>(M690-C690)^2</f>
        <v>1.2410797556291513E-4</v>
      </c>
      <c r="K690" s="2">
        <f t="shared" si="72"/>
        <v>679.29521260164495</v>
      </c>
      <c r="L690" s="3">
        <v>-5.78991747386235E-2</v>
      </c>
      <c r="M690" s="3">
        <v>-0.27979344287437102</v>
      </c>
      <c r="O690" s="3">
        <f t="shared" si="69"/>
        <v>3.0454596857682772E-3</v>
      </c>
      <c r="P690" s="3">
        <f t="shared" si="70"/>
        <v>7.6988701792272157E-2</v>
      </c>
    </row>
    <row r="691" spans="1:16" x14ac:dyDescent="0.55000000000000004">
      <c r="A691" s="2">
        <f t="shared" si="71"/>
        <v>680.29521260164495</v>
      </c>
      <c r="C691">
        <f t="shared" si="67"/>
        <v>-0.22571835284733399</v>
      </c>
      <c r="D691">
        <f t="shared" si="68"/>
        <v>-0.13067200534120085</v>
      </c>
      <c r="E691" s="3">
        <f>(M691-C691)^2</f>
        <v>4.5043667769582973E-3</v>
      </c>
      <c r="K691" s="2">
        <f t="shared" si="72"/>
        <v>680.29521260164495</v>
      </c>
      <c r="L691" s="3">
        <v>-0.102535560974281</v>
      </c>
      <c r="M691" s="3">
        <v>-0.29283293231378299</v>
      </c>
      <c r="O691" s="3">
        <f t="shared" si="69"/>
        <v>9.9644456468395252E-3</v>
      </c>
      <c r="P691" s="3">
        <f t="shared" si="70"/>
        <v>8.4394822093619828E-2</v>
      </c>
    </row>
    <row r="692" spans="1:16" x14ac:dyDescent="0.55000000000000004">
      <c r="A692" s="2">
        <f t="shared" si="71"/>
        <v>681.29521260164495</v>
      </c>
      <c r="C692">
        <f t="shared" si="67"/>
        <v>-0.1037783372366383</v>
      </c>
      <c r="D692">
        <f t="shared" si="68"/>
        <v>-0.12111567709134526</v>
      </c>
      <c r="E692" s="3">
        <f>(M692-C692)^2</f>
        <v>1.6577144458955417E-2</v>
      </c>
      <c r="K692" s="2">
        <f t="shared" si="72"/>
        <v>681.29521260164495</v>
      </c>
      <c r="L692" s="3">
        <v>-0.12149127987949</v>
      </c>
      <c r="M692" s="3">
        <v>-0.23253059725158101</v>
      </c>
      <c r="O692" s="3">
        <f t="shared" si="69"/>
        <v>1.410816312263968E-2</v>
      </c>
      <c r="P692" s="3">
        <f t="shared" si="70"/>
        <v>5.2994587968664589E-2</v>
      </c>
    </row>
    <row r="693" spans="1:16" x14ac:dyDescent="0.55000000000000004">
      <c r="A693" s="2">
        <f t="shared" si="71"/>
        <v>682.29521260164495</v>
      </c>
      <c r="C693">
        <f t="shared" si="67"/>
        <v>4.4241876863400004E-2</v>
      </c>
      <c r="D693">
        <f t="shared" si="68"/>
        <v>-8.1122159512556719E-2</v>
      </c>
      <c r="E693" s="3">
        <f>(M693-C693)^2</f>
        <v>2.5037178621976158E-2</v>
      </c>
      <c r="K693" s="2">
        <f t="shared" si="72"/>
        <v>682.29521260164495</v>
      </c>
      <c r="L693" s="3">
        <v>-0.110018754061697</v>
      </c>
      <c r="M693" s="3">
        <v>-0.113989531592621</v>
      </c>
      <c r="O693" s="3">
        <f t="shared" si="69"/>
        <v>1.1514419473096211E-2</v>
      </c>
      <c r="P693" s="3">
        <f t="shared" si="70"/>
        <v>1.2468953530845666E-2</v>
      </c>
    </row>
    <row r="694" spans="1:16" x14ac:dyDescent="0.55000000000000004">
      <c r="A694" s="2">
        <f t="shared" si="71"/>
        <v>683.29521260164495</v>
      </c>
      <c r="C694">
        <f t="shared" si="67"/>
        <v>0.18114380789146406</v>
      </c>
      <c r="D694">
        <f t="shared" si="68"/>
        <v>-2.0742094236931553E-2</v>
      </c>
      <c r="E694" s="3">
        <f>(M694-C694)^2</f>
        <v>2.1916696834842622E-2</v>
      </c>
      <c r="K694" s="2">
        <f t="shared" si="72"/>
        <v>683.29521260164495</v>
      </c>
      <c r="L694" s="3">
        <v>-7.0991348782351402E-2</v>
      </c>
      <c r="M694" s="3">
        <v>3.3100919393425701E-2</v>
      </c>
      <c r="O694" s="3">
        <f t="shared" si="69"/>
        <v>4.6618658584832978E-3</v>
      </c>
      <c r="P694" s="3">
        <f t="shared" si="70"/>
        <v>1.2550002333700605E-3</v>
      </c>
    </row>
    <row r="695" spans="1:16" x14ac:dyDescent="0.55000000000000004">
      <c r="A695" s="2">
        <f t="shared" si="71"/>
        <v>684.29521260164495</v>
      </c>
      <c r="C695">
        <f t="shared" si="67"/>
        <v>0.27252307406746185</v>
      </c>
      <c r="D695">
        <f t="shared" si="68"/>
        <v>4.4850599696918278E-2</v>
      </c>
      <c r="E695" s="3">
        <f>(M695-C695)^2</f>
        <v>1.0124793785315772E-2</v>
      </c>
      <c r="K695" s="2">
        <f t="shared" si="72"/>
        <v>684.29521260164495</v>
      </c>
      <c r="L695" s="3">
        <v>-1.4183719802110899E-2</v>
      </c>
      <c r="M695" s="3">
        <v>0.17190103977419299</v>
      </c>
      <c r="O695" s="3">
        <f t="shared" si="69"/>
        <v>1.3156614795570406E-4</v>
      </c>
      <c r="P695" s="3">
        <f t="shared" si="70"/>
        <v>3.0354734911641451E-2</v>
      </c>
    </row>
    <row r="696" spans="1:16" x14ac:dyDescent="0.55000000000000004">
      <c r="A696" s="2">
        <f t="shared" si="71"/>
        <v>685.29521260164495</v>
      </c>
      <c r="C696">
        <f t="shared" si="67"/>
        <v>0.29541544737295045</v>
      </c>
      <c r="D696">
        <f t="shared" si="68"/>
        <v>9.9172034391043856E-2</v>
      </c>
      <c r="E696" s="3">
        <f>(M696-C696)^2</f>
        <v>7.7106010383258463E-4</v>
      </c>
      <c r="K696" s="2">
        <f t="shared" si="72"/>
        <v>685.29521260164495</v>
      </c>
      <c r="L696" s="3">
        <v>4.6176309791977801E-2</v>
      </c>
      <c r="M696" s="3">
        <v>0.26764747834688402</v>
      </c>
      <c r="O696" s="3">
        <f t="shared" si="69"/>
        <v>2.39021262496189E-3</v>
      </c>
      <c r="P696" s="3">
        <f t="shared" si="70"/>
        <v>7.2885173118108951E-2</v>
      </c>
    </row>
    <row r="697" spans="1:16" x14ac:dyDescent="0.55000000000000004">
      <c r="A697" s="2">
        <f t="shared" si="71"/>
        <v>686.29521260164495</v>
      </c>
      <c r="C697">
        <f t="shared" si="67"/>
        <v>0.24406791946729808</v>
      </c>
      <c r="D697">
        <f t="shared" si="68"/>
        <v>0.1285708656750503</v>
      </c>
      <c r="E697" s="3">
        <f>(M697-C697)^2</f>
        <v>2.7344559973961776E-3</v>
      </c>
      <c r="K697" s="2">
        <f t="shared" si="72"/>
        <v>686.29521260164495</v>
      </c>
      <c r="L697" s="3">
        <v>9.4971196141636599E-2</v>
      </c>
      <c r="M697" s="3">
        <v>0.29635994560318402</v>
      </c>
      <c r="O697" s="3">
        <f t="shared" si="69"/>
        <v>9.5422981089178949E-3</v>
      </c>
      <c r="P697" s="3">
        <f t="shared" si="70"/>
        <v>8.9212734405013344E-2</v>
      </c>
    </row>
    <row r="698" spans="1:16" x14ac:dyDescent="0.55000000000000004">
      <c r="A698" s="2">
        <f t="shared" si="71"/>
        <v>687.29521260164495</v>
      </c>
      <c r="C698">
        <f t="shared" si="67"/>
        <v>0.13138447161840011</v>
      </c>
      <c r="D698">
        <f t="shared" si="68"/>
        <v>0.12565896828447612</v>
      </c>
      <c r="E698" s="3">
        <f>(M698-C698)^2</f>
        <v>1.4271349684327845E-2</v>
      </c>
      <c r="K698" s="2">
        <f t="shared" si="72"/>
        <v>687.29521260164495</v>
      </c>
      <c r="L698" s="3">
        <v>0.11997995725909399</v>
      </c>
      <c r="M698" s="3">
        <v>0.25084722599953702</v>
      </c>
      <c r="O698" s="3">
        <f t="shared" si="69"/>
        <v>1.5053682254446922E-2</v>
      </c>
      <c r="P698" s="3">
        <f t="shared" si="70"/>
        <v>6.4096207951788137E-2</v>
      </c>
    </row>
    <row r="699" spans="1:16" x14ac:dyDescent="0.55000000000000004">
      <c r="A699" s="2">
        <f t="shared" si="71"/>
        <v>688.29521260164495</v>
      </c>
      <c r="C699">
        <f t="shared" si="67"/>
        <v>-1.4316783120301864E-2</v>
      </c>
      <c r="D699">
        <f t="shared" si="68"/>
        <v>9.1168121740452718E-2</v>
      </c>
      <c r="E699" s="3">
        <f>(M699-C699)^2</f>
        <v>2.4594094934152263E-2</v>
      </c>
      <c r="K699" s="2">
        <f t="shared" si="72"/>
        <v>688.29521260164495</v>
      </c>
      <c r="L699" s="3">
        <v>0.114938993779393</v>
      </c>
      <c r="M699" s="3">
        <v>0.142508262501092</v>
      </c>
      <c r="O699" s="3">
        <f t="shared" si="69"/>
        <v>1.3842107183146161E-2</v>
      </c>
      <c r="P699" s="3">
        <f t="shared" si="70"/>
        <v>2.0976692195455005E-2</v>
      </c>
    </row>
    <row r="700" spans="1:16" x14ac:dyDescent="0.55000000000000004">
      <c r="A700" s="2">
        <f t="shared" si="71"/>
        <v>689.29521260164495</v>
      </c>
      <c r="C700">
        <f t="shared" si="67"/>
        <v>-0.15642013336902399</v>
      </c>
      <c r="D700">
        <f t="shared" si="68"/>
        <v>3.3766109203569948E-2</v>
      </c>
      <c r="E700" s="3">
        <f>(M700-C700)^2</f>
        <v>2.3993190267277593E-2</v>
      </c>
      <c r="K700" s="2">
        <f t="shared" si="72"/>
        <v>689.29521260164495</v>
      </c>
      <c r="L700" s="3">
        <v>8.1110846277891696E-2</v>
      </c>
      <c r="M700" s="3">
        <v>-1.5227793978292801E-3</v>
      </c>
      <c r="O700" s="3">
        <f t="shared" si="69"/>
        <v>7.0265195260488878E-3</v>
      </c>
      <c r="P700" s="3">
        <f t="shared" si="70"/>
        <v>6.4365908771291513E-7</v>
      </c>
    </row>
    <row r="701" spans="1:16" x14ac:dyDescent="0.55000000000000004">
      <c r="A701" s="2">
        <f t="shared" si="71"/>
        <v>690.29521260164495</v>
      </c>
      <c r="C701">
        <f t="shared" si="67"/>
        <v>-0.25921404549588195</v>
      </c>
      <c r="D701">
        <f t="shared" si="68"/>
        <v>-3.2121555095432429E-2</v>
      </c>
      <c r="E701" s="3">
        <f>(M701-C701)^2</f>
        <v>1.3005489665781581E-2</v>
      </c>
      <c r="K701" s="2">
        <f t="shared" si="72"/>
        <v>690.29521260164495</v>
      </c>
      <c r="L701" s="3">
        <v>2.6967984150932101E-2</v>
      </c>
      <c r="M701" s="3">
        <v>-0.145172431749927</v>
      </c>
      <c r="O701" s="3">
        <f t="shared" si="69"/>
        <v>8.8098996924973027E-4</v>
      </c>
      <c r="P701" s="3">
        <f t="shared" si="70"/>
        <v>2.0405370739298691E-2</v>
      </c>
    </row>
    <row r="702" spans="1:16" x14ac:dyDescent="0.55000000000000004">
      <c r="A702" s="2">
        <f t="shared" si="71"/>
        <v>691.29521260164495</v>
      </c>
      <c r="C702">
        <f t="shared" si="67"/>
        <v>-0.29686571370392528</v>
      </c>
      <c r="D702">
        <f t="shared" si="68"/>
        <v>-8.9936855209562239E-2</v>
      </c>
      <c r="E702" s="3">
        <f>(M702-C702)^2</f>
        <v>1.9716233645587053E-3</v>
      </c>
      <c r="K702" s="2">
        <f t="shared" si="72"/>
        <v>691.29521260164495</v>
      </c>
      <c r="L702" s="3">
        <v>-3.3929176903856197E-2</v>
      </c>
      <c r="M702" s="3">
        <v>-0.25246274798587098</v>
      </c>
      <c r="O702" s="3">
        <f t="shared" si="69"/>
        <v>9.7441904422458799E-4</v>
      </c>
      <c r="P702" s="3">
        <f t="shared" si="70"/>
        <v>6.2568861415981586E-2</v>
      </c>
    </row>
    <row r="703" spans="1:16" x14ac:dyDescent="0.55000000000000004">
      <c r="A703" s="2">
        <f t="shared" si="71"/>
        <v>692.29521260164495</v>
      </c>
      <c r="C703">
        <f t="shared" si="67"/>
        <v>-0.25991301895686242</v>
      </c>
      <c r="D703">
        <f t="shared" si="68"/>
        <v>-0.125150414942894</v>
      </c>
      <c r="E703" s="3">
        <f>(M703-C703)^2</f>
        <v>1.3402323433863298E-3</v>
      </c>
      <c r="K703" s="2">
        <f t="shared" si="72"/>
        <v>692.29521260164495</v>
      </c>
      <c r="L703" s="3">
        <v>-8.6328565121741196E-2</v>
      </c>
      <c r="M703" s="3">
        <v>-0.296522202823569</v>
      </c>
      <c r="O703" s="3">
        <f t="shared" si="69"/>
        <v>6.9914806144280367E-3</v>
      </c>
      <c r="P703" s="3">
        <f t="shared" si="70"/>
        <v>8.6551957040251343E-2</v>
      </c>
    </row>
    <row r="704" spans="1:16" x14ac:dyDescent="0.55000000000000004">
      <c r="A704" s="2">
        <f t="shared" si="71"/>
        <v>693.29521260164495</v>
      </c>
      <c r="C704">
        <f t="shared" si="67"/>
        <v>-0.15764242352979035</v>
      </c>
      <c r="D704">
        <f t="shared" si="68"/>
        <v>-0.12891282841925966</v>
      </c>
      <c r="E704" s="3">
        <f>(M704-C704)^2</f>
        <v>1.180990981153456E-2</v>
      </c>
      <c r="K704" s="2">
        <f t="shared" si="72"/>
        <v>693.29521260164495</v>
      </c>
      <c r="L704" s="3">
        <v>-0.117106428661348</v>
      </c>
      <c r="M704" s="3">
        <v>-0.266315832473904</v>
      </c>
      <c r="O704" s="3">
        <f t="shared" si="69"/>
        <v>1.3085744178644382E-2</v>
      </c>
      <c r="P704" s="3">
        <f t="shared" si="70"/>
        <v>6.9691126331425657E-2</v>
      </c>
    </row>
    <row r="705" spans="1:16" x14ac:dyDescent="0.55000000000000004">
      <c r="A705" s="2">
        <f t="shared" si="71"/>
        <v>694.29521260164495</v>
      </c>
      <c r="C705">
        <f t="shared" si="67"/>
        <v>-1.5755220191313417E-2</v>
      </c>
      <c r="D705">
        <f t="shared" si="68"/>
        <v>-0.10027857566911245</v>
      </c>
      <c r="E705" s="3">
        <f>(M705-C705)^2</f>
        <v>2.3609487054247424E-2</v>
      </c>
      <c r="K705" s="2">
        <f t="shared" si="72"/>
        <v>694.29521260164495</v>
      </c>
      <c r="L705" s="3">
        <v>-0.118554260667179</v>
      </c>
      <c r="M705" s="3">
        <v>-0.16940900977766701</v>
      </c>
      <c r="O705" s="3">
        <f t="shared" si="69"/>
        <v>1.3419083908832615E-2</v>
      </c>
      <c r="P705" s="3">
        <f t="shared" si="70"/>
        <v>2.7917045248018389E-2</v>
      </c>
    </row>
    <row r="706" spans="1:16" x14ac:dyDescent="0.55000000000000004">
      <c r="A706" s="2">
        <f t="shared" si="71"/>
        <v>695.29521260164495</v>
      </c>
      <c r="C706">
        <f t="shared" si="67"/>
        <v>0.13009137660798609</v>
      </c>
      <c r="D706">
        <f t="shared" si="68"/>
        <v>-4.644363819691899E-2</v>
      </c>
      <c r="E706" s="3">
        <f>(M706-C706)^2</f>
        <v>2.5652515305700375E-2</v>
      </c>
      <c r="K706" s="2">
        <f t="shared" si="72"/>
        <v>695.29521260164495</v>
      </c>
      <c r="L706" s="3">
        <v>-9.0309442631676506E-2</v>
      </c>
      <c r="M706" s="3">
        <v>-3.00726496454157E-2</v>
      </c>
      <c r="O706" s="3">
        <f t="shared" si="69"/>
        <v>7.6730507360191985E-3</v>
      </c>
      <c r="P706" s="3">
        <f t="shared" si="70"/>
        <v>7.6992856086113923E-4</v>
      </c>
    </row>
    <row r="707" spans="1:16" x14ac:dyDescent="0.55000000000000004">
      <c r="A707" s="2">
        <f t="shared" si="71"/>
        <v>696.29521260164495</v>
      </c>
      <c r="C707">
        <f t="shared" si="67"/>
        <v>0.24324513004488213</v>
      </c>
      <c r="D707">
        <f t="shared" si="68"/>
        <v>1.9062899871272781E-2</v>
      </c>
      <c r="E707" s="3">
        <f>(M707-C707)^2</f>
        <v>1.598948563440963E-2</v>
      </c>
      <c r="K707" s="2">
        <f t="shared" si="72"/>
        <v>696.29521260164495</v>
      </c>
      <c r="L707" s="3">
        <v>-3.9446064449961203E-2</v>
      </c>
      <c r="M707" s="3">
        <v>0.116795592147705</v>
      </c>
      <c r="O707" s="3">
        <f t="shared" si="69"/>
        <v>1.3492819496401865E-3</v>
      </c>
      <c r="P707" s="3">
        <f t="shared" si="70"/>
        <v>1.4189730499061973E-2</v>
      </c>
    </row>
    <row r="708" spans="1:16" x14ac:dyDescent="0.55000000000000004">
      <c r="A708" s="2">
        <f t="shared" si="71"/>
        <v>697.29521260164495</v>
      </c>
      <c r="C708">
        <f t="shared" si="67"/>
        <v>0.29526973608880164</v>
      </c>
      <c r="D708">
        <f t="shared" si="68"/>
        <v>7.9778802189620066E-2</v>
      </c>
      <c r="E708" s="3">
        <f>(M708-C708)^2</f>
        <v>3.7037062358379579E-3</v>
      </c>
      <c r="K708" s="2">
        <f t="shared" si="72"/>
        <v>697.29521260164495</v>
      </c>
      <c r="L708" s="3">
        <v>2.12968252788651E-2</v>
      </c>
      <c r="M708" s="3">
        <v>0.23441165334018099</v>
      </c>
      <c r="O708" s="3">
        <f t="shared" si="69"/>
        <v>5.7649528952148546E-4</v>
      </c>
      <c r="P708" s="3">
        <f t="shared" si="70"/>
        <v>5.6044272895813173E-2</v>
      </c>
    </row>
    <row r="709" spans="1:16" x14ac:dyDescent="0.55000000000000004">
      <c r="A709" s="2">
        <f t="shared" si="71"/>
        <v>698.29521260164495</v>
      </c>
      <c r="C709">
        <f t="shared" si="67"/>
        <v>0.27309105915341209</v>
      </c>
      <c r="D709">
        <f t="shared" si="68"/>
        <v>0.12044575159785631</v>
      </c>
      <c r="E709" s="3">
        <f>(M709-C709)^2</f>
        <v>4.0912354406148267E-4</v>
      </c>
      <c r="K709" s="2">
        <f t="shared" si="72"/>
        <v>698.29521260164495</v>
      </c>
      <c r="L709" s="3">
        <v>7.6705793000687306E-2</v>
      </c>
      <c r="M709" s="3">
        <v>0.29331786176928498</v>
      </c>
      <c r="O709" s="3">
        <f t="shared" si="69"/>
        <v>6.3074226768391811E-3</v>
      </c>
      <c r="P709" s="3">
        <f t="shared" si="70"/>
        <v>8.7404739006451515E-2</v>
      </c>
    </row>
    <row r="710" spans="1:16" x14ac:dyDescent="0.55000000000000004">
      <c r="A710" s="2">
        <f t="shared" si="71"/>
        <v>699.29521260164495</v>
      </c>
      <c r="C710">
        <f t="shared" si="67"/>
        <v>0.1822827508514534</v>
      </c>
      <c r="D710">
        <f t="shared" si="68"/>
        <v>0.13084386848752949</v>
      </c>
      <c r="E710" s="3">
        <f>(M710-C710)^2</f>
        <v>9.3080124443836541E-3</v>
      </c>
      <c r="K710" s="2">
        <f t="shared" si="72"/>
        <v>699.29521260164495</v>
      </c>
      <c r="L710" s="3">
        <v>0.112903319017294</v>
      </c>
      <c r="M710" s="3">
        <v>0.27876079210636101</v>
      </c>
      <c r="O710" s="3">
        <f t="shared" si="69"/>
        <v>1.3367246766810904E-2</v>
      </c>
      <c r="P710" s="3">
        <f t="shared" si="70"/>
        <v>7.9009257979203565E-2</v>
      </c>
    </row>
    <row r="711" spans="1:16" x14ac:dyDescent="0.55000000000000004">
      <c r="A711" s="2">
        <f t="shared" si="71"/>
        <v>700.29521260164495</v>
      </c>
      <c r="C711">
        <f t="shared" ref="C711:C774" si="73">$B$2*EXP(-C$4*((PI()/($B$1*$B$3)))^0.5)*SIN(2*PI()*$A711/$B$3-C$4*SQRT(PI()/($B$1*$B$3)))</f>
        <v>4.5665553623579984E-2</v>
      </c>
      <c r="D711">
        <f t="shared" ref="D711:D774" si="74">$B$2*EXP(-D$4*((PI()/($B$1*$B$3)))^0.5)*SIN(2*PI()*$A711/$B$3-D$4*SQRT(PI()/($B$1*$B$3)))</f>
        <v>0.10836003571282249</v>
      </c>
      <c r="E711" s="3">
        <f>(M711-C711)^2</f>
        <v>2.2117876093988353E-2</v>
      </c>
      <c r="K711" s="2">
        <f t="shared" si="72"/>
        <v>700.29521260164495</v>
      </c>
      <c r="L711" s="3">
        <v>0.12082350838467699</v>
      </c>
      <c r="M711" s="3">
        <v>0.19438635275399199</v>
      </c>
      <c r="O711" s="3">
        <f t="shared" ref="O711:O774" si="75">(L711-$J$1)^2</f>
        <v>1.526139022576972E-2</v>
      </c>
      <c r="P711" s="3">
        <f t="shared" ref="P711:P774" si="76">(M711-$J$2)^2</f>
        <v>3.8695381114763817E-2</v>
      </c>
    </row>
    <row r="712" spans="1:16" x14ac:dyDescent="0.55000000000000004">
      <c r="A712" s="2">
        <f t="shared" si="71"/>
        <v>701.29521260164495</v>
      </c>
      <c r="C712">
        <f t="shared" si="73"/>
        <v>-0.1024277062811603</v>
      </c>
      <c r="D712">
        <f t="shared" si="74"/>
        <v>5.8644592614097442E-2</v>
      </c>
      <c r="E712" s="3">
        <f>(M712-C712)^2</f>
        <v>2.6815487717115224E-2</v>
      </c>
      <c r="K712" s="2">
        <f t="shared" si="72"/>
        <v>701.29521260164495</v>
      </c>
      <c r="L712" s="3">
        <v>9.84827005424882E-2</v>
      </c>
      <c r="M712" s="3">
        <v>6.1326645468999998E-2</v>
      </c>
      <c r="O712" s="3">
        <f t="shared" si="75"/>
        <v>1.0240669189912571E-2</v>
      </c>
      <c r="P712" s="3">
        <f t="shared" si="76"/>
        <v>4.0515399997022314E-3</v>
      </c>
    </row>
    <row r="713" spans="1:16" x14ac:dyDescent="0.55000000000000004">
      <c r="A713" s="2">
        <f t="shared" si="71"/>
        <v>702.29521260164495</v>
      </c>
      <c r="C713">
        <f t="shared" si="73"/>
        <v>-0.22478019039636032</v>
      </c>
      <c r="D713">
        <f t="shared" si="74"/>
        <v>-5.8086334982014919E-3</v>
      </c>
      <c r="E713" s="3">
        <f>(M713-C713)^2</f>
        <v>1.8957844841853946E-2</v>
      </c>
      <c r="K713" s="2">
        <f t="shared" si="72"/>
        <v>702.29521260164495</v>
      </c>
      <c r="L713" s="3">
        <v>5.1476289407113102E-2</v>
      </c>
      <c r="M713" s="3">
        <v>-8.7092700616591495E-2</v>
      </c>
      <c r="O713" s="3">
        <f t="shared" si="75"/>
        <v>2.9365323044312948E-3</v>
      </c>
      <c r="P713" s="3">
        <f t="shared" si="76"/>
        <v>7.1855523755387039E-3</v>
      </c>
    </row>
    <row r="714" spans="1:16" x14ac:dyDescent="0.55000000000000004">
      <c r="A714" s="2">
        <f t="shared" si="71"/>
        <v>703.29521260164495</v>
      </c>
      <c r="C714">
        <f t="shared" si="73"/>
        <v>-0.29064389141761338</v>
      </c>
      <c r="D714">
        <f t="shared" si="74"/>
        <v>-6.8802110701243951E-2</v>
      </c>
      <c r="E714" s="3">
        <f>(M714-C714)^2</f>
        <v>5.9204948401429501E-3</v>
      </c>
      <c r="K714" s="2">
        <f t="shared" si="72"/>
        <v>703.29521260164495</v>
      </c>
      <c r="L714" s="3">
        <v>-8.4226777459891992E-3</v>
      </c>
      <c r="M714" s="3">
        <v>-0.21369913954886699</v>
      </c>
      <c r="O714" s="3">
        <f t="shared" si="75"/>
        <v>3.2594812893890486E-5</v>
      </c>
      <c r="P714" s="3">
        <f t="shared" si="76"/>
        <v>4.4679000208062924E-2</v>
      </c>
    </row>
    <row r="715" spans="1:16" x14ac:dyDescent="0.55000000000000004">
      <c r="A715" s="2">
        <f t="shared" si="71"/>
        <v>704.29521260164495</v>
      </c>
      <c r="C715">
        <f t="shared" si="73"/>
        <v>-0.28346681553181247</v>
      </c>
      <c r="D715">
        <f t="shared" si="74"/>
        <v>-0.11450515185227503</v>
      </c>
      <c r="E715" s="3">
        <f>(M715-C715)^2</f>
        <v>1.0999091036364862E-5</v>
      </c>
      <c r="K715" s="2">
        <f t="shared" si="72"/>
        <v>704.29521260164495</v>
      </c>
      <c r="L715" s="3">
        <v>-6.6212133007109195E-2</v>
      </c>
      <c r="M715" s="3">
        <v>-0.28678330328791302</v>
      </c>
      <c r="O715" s="3">
        <f t="shared" si="75"/>
        <v>4.0320775322237488E-3</v>
      </c>
      <c r="P715" s="3">
        <f t="shared" si="76"/>
        <v>8.0916490428906807E-2</v>
      </c>
    </row>
    <row r="716" spans="1:16" x14ac:dyDescent="0.55000000000000004">
      <c r="A716" s="2">
        <f t="shared" ref="A716:A779" si="77">K716</f>
        <v>705.29521260164495</v>
      </c>
      <c r="C716">
        <f t="shared" si="73"/>
        <v>-0.20505261048142145</v>
      </c>
      <c r="D716">
        <f t="shared" si="74"/>
        <v>-0.13143227340507474</v>
      </c>
      <c r="E716" s="3">
        <f>(M716-C716)^2</f>
        <v>6.887041200255602E-3</v>
      </c>
      <c r="K716" s="2">
        <f t="shared" si="72"/>
        <v>705.29521260164495</v>
      </c>
      <c r="L716" s="3">
        <v>-0.107418348806345</v>
      </c>
      <c r="M716" s="3">
        <v>-0.28804080964404699</v>
      </c>
      <c r="O716" s="3">
        <f t="shared" si="75"/>
        <v>1.0963107240788379E-2</v>
      </c>
      <c r="P716" s="3">
        <f t="shared" si="76"/>
        <v>8.163348784140452E-2</v>
      </c>
    </row>
    <row r="717" spans="1:16" x14ac:dyDescent="0.55000000000000004">
      <c r="A717" s="2">
        <f t="shared" si="77"/>
        <v>706.29521260164495</v>
      </c>
      <c r="C717">
        <f t="shared" si="73"/>
        <v>-7.5107296680284319E-2</v>
      </c>
      <c r="D717">
        <f t="shared" si="74"/>
        <v>-0.11532957515555717</v>
      </c>
      <c r="E717" s="3">
        <f>(M717-C717)^2</f>
        <v>2.0178035355534512E-2</v>
      </c>
      <c r="K717" s="2">
        <f t="shared" ref="K717:K780" si="78">K716+1</f>
        <v>706.29521260164495</v>
      </c>
      <c r="L717" s="3">
        <v>-0.12172097277197599</v>
      </c>
      <c r="M717" s="3">
        <v>-0.21715670834937401</v>
      </c>
      <c r="O717" s="3">
        <f t="shared" si="75"/>
        <v>1.4162780709229817E-2</v>
      </c>
      <c r="P717" s="3">
        <f t="shared" si="76"/>
        <v>4.6152635814224373E-2</v>
      </c>
    </row>
    <row r="718" spans="1:16" x14ac:dyDescent="0.55000000000000004">
      <c r="A718" s="2">
        <f t="shared" si="77"/>
        <v>707.29521260164495</v>
      </c>
      <c r="C718">
        <f t="shared" si="73"/>
        <v>7.3712989081072391E-2</v>
      </c>
      <c r="D718">
        <f t="shared" si="74"/>
        <v>-7.0243774152234859E-2</v>
      </c>
      <c r="E718" s="3">
        <f>(M718-C718)^2</f>
        <v>2.7422482786474533E-2</v>
      </c>
      <c r="K718" s="2">
        <f t="shared" si="78"/>
        <v>707.29521260164495</v>
      </c>
      <c r="L718" s="3">
        <v>-0.10553782400477001</v>
      </c>
      <c r="M718" s="3">
        <v>-9.18843623061842E-2</v>
      </c>
      <c r="O718" s="3">
        <f t="shared" si="75"/>
        <v>1.0572843450551244E-2</v>
      </c>
      <c r="P718" s="3">
        <f t="shared" si="76"/>
        <v>8.0208680800022119E-3</v>
      </c>
    </row>
    <row r="719" spans="1:16" x14ac:dyDescent="0.55000000000000004">
      <c r="A719" s="2">
        <f t="shared" si="77"/>
        <v>708.29521260164495</v>
      </c>
      <c r="C719">
        <f t="shared" si="73"/>
        <v>0.20400870181816208</v>
      </c>
      <c r="D719">
        <f t="shared" si="74"/>
        <v>-7.5052373149058164E-3</v>
      </c>
      <c r="E719" s="3">
        <f>(M719-C719)^2</f>
        <v>2.1788035913392748E-2</v>
      </c>
      <c r="K719" s="2">
        <f t="shared" si="78"/>
        <v>708.29521260164495</v>
      </c>
      <c r="L719" s="3">
        <v>-6.2922072506440899E-2</v>
      </c>
      <c r="M719" s="3">
        <v>5.6400992285791297E-2</v>
      </c>
      <c r="O719" s="3">
        <f t="shared" si="75"/>
        <v>3.6250732827288381E-3</v>
      </c>
      <c r="P719" s="3">
        <f t="shared" si="76"/>
        <v>3.4487495774378099E-3</v>
      </c>
    </row>
    <row r="720" spans="1:16" x14ac:dyDescent="0.55000000000000004">
      <c r="A720" s="2">
        <f t="shared" si="77"/>
        <v>709.29521260164495</v>
      </c>
      <c r="C720">
        <f t="shared" si="73"/>
        <v>0.28303564711645995</v>
      </c>
      <c r="D720">
        <f t="shared" si="74"/>
        <v>5.7119416452948261E-2</v>
      </c>
      <c r="E720" s="3">
        <f>(M720-C720)^2</f>
        <v>8.5516771601051086E-3</v>
      </c>
      <c r="K720" s="2">
        <f t="shared" si="78"/>
        <v>709.29521260164495</v>
      </c>
      <c r="L720" s="3">
        <v>-4.5470976086745699E-3</v>
      </c>
      <c r="M720" s="3">
        <v>0.19056036847343499</v>
      </c>
      <c r="O720" s="3">
        <f t="shared" si="75"/>
        <v>3.3621130647599096E-6</v>
      </c>
      <c r="P720" s="3">
        <f t="shared" si="76"/>
        <v>3.7204789700995403E-2</v>
      </c>
    </row>
    <row r="721" spans="1:16" x14ac:dyDescent="0.55000000000000004">
      <c r="A721" s="2">
        <f t="shared" si="77"/>
        <v>710.29521260164495</v>
      </c>
      <c r="C721">
        <f t="shared" si="73"/>
        <v>0.29093381879095648</v>
      </c>
      <c r="D721">
        <f t="shared" si="74"/>
        <v>0.10738957429846897</v>
      </c>
      <c r="E721" s="3">
        <f>(M721-C721)^2</f>
        <v>1.943542849564854E-4</v>
      </c>
      <c r="K721" s="2">
        <f t="shared" si="78"/>
        <v>710.29521260164495</v>
      </c>
      <c r="L721" s="3">
        <v>5.4966726093329997E-2</v>
      </c>
      <c r="M721" s="3">
        <v>0.27699271822620603</v>
      </c>
      <c r="O721" s="3">
        <f t="shared" si="75"/>
        <v>3.3270074480424706E-3</v>
      </c>
      <c r="P721" s="3">
        <f t="shared" si="76"/>
        <v>7.8018422947218974E-2</v>
      </c>
    </row>
    <row r="722" spans="1:16" x14ac:dyDescent="0.55000000000000004">
      <c r="A722" s="2">
        <f t="shared" si="77"/>
        <v>711.29521260164495</v>
      </c>
      <c r="C722">
        <f t="shared" si="73"/>
        <v>0.22571835284733344</v>
      </c>
      <c r="D722">
        <f t="shared" si="74"/>
        <v>0.13067200534120091</v>
      </c>
      <c r="E722" s="3">
        <f>(M722-C722)^2</f>
        <v>4.6692855271293025E-3</v>
      </c>
      <c r="K722" s="2">
        <f t="shared" si="78"/>
        <v>711.29521260164495</v>
      </c>
      <c r="L722" s="3">
        <v>0.100713792256447</v>
      </c>
      <c r="M722" s="3">
        <v>0.29405052336115001</v>
      </c>
      <c r="O722" s="3">
        <f t="shared" si="75"/>
        <v>1.0697202929176862E-2</v>
      </c>
      <c r="P722" s="3">
        <f t="shared" si="76"/>
        <v>8.7838488231329809E-2</v>
      </c>
    </row>
    <row r="723" spans="1:16" x14ac:dyDescent="0.55000000000000004">
      <c r="A723" s="2">
        <f t="shared" si="77"/>
        <v>712.29521260164495</v>
      </c>
      <c r="C723">
        <f t="shared" si="73"/>
        <v>0.10377833723663749</v>
      </c>
      <c r="D723">
        <f t="shared" si="74"/>
        <v>0.12111567709134512</v>
      </c>
      <c r="E723" s="3">
        <f>(M723-C723)^2</f>
        <v>1.7871201578810159E-2</v>
      </c>
      <c r="K723" s="2">
        <f t="shared" si="78"/>
        <v>712.29521260164495</v>
      </c>
      <c r="L723" s="3">
        <v>0.121236464365929</v>
      </c>
      <c r="M723" s="3">
        <v>0.23746155076328099</v>
      </c>
      <c r="O723" s="3">
        <f t="shared" si="75"/>
        <v>1.5363591444045244E-2</v>
      </c>
      <c r="P723" s="3">
        <f t="shared" si="76"/>
        <v>5.749762017275864E-2</v>
      </c>
    </row>
    <row r="724" spans="1:16" x14ac:dyDescent="0.55000000000000004">
      <c r="A724" s="2">
        <f t="shared" si="77"/>
        <v>713.29521260164495</v>
      </c>
      <c r="C724">
        <f t="shared" si="73"/>
        <v>-4.4241876863417552E-2</v>
      </c>
      <c r="D724">
        <f t="shared" si="74"/>
        <v>8.1122159512550543E-2</v>
      </c>
      <c r="E724" s="3">
        <f>(M724-C724)^2</f>
        <v>2.7436853600073134E-2</v>
      </c>
      <c r="K724" s="2">
        <f t="shared" si="78"/>
        <v>713.29521260164495</v>
      </c>
      <c r="L724" s="3">
        <v>0.111394711878541</v>
      </c>
      <c r="M724" s="3">
        <v>0.121398859672234</v>
      </c>
      <c r="O724" s="3">
        <f t="shared" si="75"/>
        <v>1.3020681972298657E-2</v>
      </c>
      <c r="P724" s="3">
        <f t="shared" si="76"/>
        <v>1.5307609058276165E-2</v>
      </c>
    </row>
    <row r="725" spans="1:16" x14ac:dyDescent="0.55000000000000004">
      <c r="A725" s="2">
        <f t="shared" si="77"/>
        <v>714.29521260164495</v>
      </c>
      <c r="C725">
        <f t="shared" si="73"/>
        <v>-0.18114380789145137</v>
      </c>
      <c r="D725">
        <f t="shared" si="74"/>
        <v>2.0742094236938551E-2</v>
      </c>
      <c r="E725" s="3">
        <f>(M725-C725)^2</f>
        <v>2.4359367843589032E-2</v>
      </c>
      <c r="K725" s="2">
        <f t="shared" si="78"/>
        <v>714.29521260164495</v>
      </c>
      <c r="L725" s="3">
        <v>7.3653462758549795E-2</v>
      </c>
      <c r="M725" s="3">
        <v>-2.50689289275738E-2</v>
      </c>
      <c r="O725" s="3">
        <f t="shared" si="75"/>
        <v>5.8319116318004075E-3</v>
      </c>
      <c r="P725" s="3">
        <f t="shared" si="76"/>
        <v>5.1728343423005664E-4</v>
      </c>
    </row>
    <row r="726" spans="1:16" x14ac:dyDescent="0.55000000000000004">
      <c r="A726" s="2">
        <f t="shared" si="77"/>
        <v>715.29521260164495</v>
      </c>
      <c r="C726">
        <f t="shared" si="73"/>
        <v>-0.27252307406745546</v>
      </c>
      <c r="D726">
        <f t="shared" si="74"/>
        <v>-4.4850599696911617E-2</v>
      </c>
      <c r="E726" s="3">
        <f>(M726-C726)^2</f>
        <v>1.1505785653967503E-2</v>
      </c>
      <c r="K726" s="2">
        <f t="shared" si="78"/>
        <v>715.29521260164495</v>
      </c>
      <c r="L726" s="3">
        <v>1.7465246977768401E-2</v>
      </c>
      <c r="M726" s="3">
        <v>-0.16525804876112599</v>
      </c>
      <c r="O726" s="3">
        <f t="shared" si="75"/>
        <v>4.0718146781284516E-4</v>
      </c>
      <c r="P726" s="3">
        <f t="shared" si="76"/>
        <v>2.6547157826817443E-2</v>
      </c>
    </row>
    <row r="727" spans="1:16" x14ac:dyDescent="0.55000000000000004">
      <c r="A727" s="2">
        <f t="shared" si="77"/>
        <v>716.29521260164495</v>
      </c>
      <c r="C727">
        <f t="shared" si="73"/>
        <v>-0.29541544737295033</v>
      </c>
      <c r="D727">
        <f t="shared" si="74"/>
        <v>-9.917203439104412E-2</v>
      </c>
      <c r="E727" s="3">
        <f>(M727-C727)^2</f>
        <v>9.8333559571763983E-4</v>
      </c>
      <c r="K727" s="2">
        <f t="shared" si="78"/>
        <v>716.29521260164495</v>
      </c>
      <c r="L727" s="3">
        <v>-4.3097248255121297E-2</v>
      </c>
      <c r="M727" s="3">
        <v>-0.26405726509594901</v>
      </c>
      <c r="O727" s="3">
        <f t="shared" si="75"/>
        <v>1.6308478471638653E-3</v>
      </c>
      <c r="P727" s="3">
        <f t="shared" si="76"/>
        <v>6.8503745578304409E-2</v>
      </c>
    </row>
    <row r="728" spans="1:16" x14ac:dyDescent="0.55000000000000004">
      <c r="A728" s="2">
        <f t="shared" si="77"/>
        <v>717.29521260164495</v>
      </c>
      <c r="C728">
        <f t="shared" si="73"/>
        <v>-0.24406791946729758</v>
      </c>
      <c r="D728">
        <f t="shared" si="74"/>
        <v>-0.12857086567505038</v>
      </c>
      <c r="E728" s="3">
        <f>(M728-C728)^2</f>
        <v>2.7724207407743471E-3</v>
      </c>
      <c r="K728" s="2">
        <f t="shared" si="78"/>
        <v>717.29521260164495</v>
      </c>
      <c r="L728" s="3">
        <v>-9.2865770306597803E-2</v>
      </c>
      <c r="M728" s="3">
        <v>-0.29672170129514303</v>
      </c>
      <c r="O728" s="3">
        <f t="shared" si="75"/>
        <v>8.1274334577529136E-3</v>
      </c>
      <c r="P728" s="3">
        <f t="shared" si="76"/>
        <v>8.6669380599336807E-2</v>
      </c>
    </row>
    <row r="729" spans="1:16" x14ac:dyDescent="0.55000000000000004">
      <c r="A729" s="2">
        <f t="shared" si="77"/>
        <v>718.29521260164495</v>
      </c>
      <c r="C729">
        <f t="shared" si="73"/>
        <v>-0.13138447161841446</v>
      </c>
      <c r="D729">
        <f t="shared" si="74"/>
        <v>-0.1256589682844782</v>
      </c>
      <c r="E729" s="3">
        <f>(M729-C729)^2</f>
        <v>1.5298195689050329E-2</v>
      </c>
      <c r="K729" s="2">
        <f t="shared" si="78"/>
        <v>718.29521260164495</v>
      </c>
      <c r="L729" s="3">
        <v>-0.119375484087372</v>
      </c>
      <c r="M729" s="3">
        <v>-0.25507034667717099</v>
      </c>
      <c r="O729" s="3">
        <f t="shared" si="75"/>
        <v>1.3610020622807731E-2</v>
      </c>
      <c r="P729" s="3">
        <f t="shared" si="76"/>
        <v>6.3880178386588826E-2</v>
      </c>
    </row>
    <row r="730" spans="1:16" x14ac:dyDescent="0.55000000000000004">
      <c r="A730" s="2">
        <f t="shared" si="77"/>
        <v>719.29521260164495</v>
      </c>
      <c r="C730">
        <f t="shared" si="73"/>
        <v>1.431678312028588E-2</v>
      </c>
      <c r="D730">
        <f t="shared" si="74"/>
        <v>-9.1168121740457825E-2</v>
      </c>
      <c r="E730" s="3">
        <f>(M730-C730)^2</f>
        <v>2.6847420396118971E-2</v>
      </c>
      <c r="K730" s="2">
        <f t="shared" si="78"/>
        <v>719.29521260164495</v>
      </c>
      <c r="L730" s="3">
        <v>-0.115986867326725</v>
      </c>
      <c r="M730" s="3">
        <v>-0.14953504139234799</v>
      </c>
      <c r="O730" s="3">
        <f t="shared" si="75"/>
        <v>1.2830857776386947E-2</v>
      </c>
      <c r="P730" s="3">
        <f t="shared" si="76"/>
        <v>2.167077771820174E-2</v>
      </c>
    </row>
    <row r="731" spans="1:16" x14ac:dyDescent="0.55000000000000004">
      <c r="A731" s="2">
        <f t="shared" si="77"/>
        <v>720.29521260164495</v>
      </c>
      <c r="C731">
        <f t="shared" si="73"/>
        <v>0.15642013336903909</v>
      </c>
      <c r="D731">
        <f t="shared" si="74"/>
        <v>-3.376610920356235E-2</v>
      </c>
      <c r="E731" s="3">
        <f>(M731-C731)^2</f>
        <v>2.6558533403053544E-2</v>
      </c>
      <c r="K731" s="2">
        <f t="shared" si="78"/>
        <v>720.29521260164495</v>
      </c>
      <c r="L731" s="3">
        <v>-8.3548620113812699E-2</v>
      </c>
      <c r="M731" s="3">
        <v>-6.5477573427619997E-3</v>
      </c>
      <c r="O731" s="3">
        <f t="shared" si="75"/>
        <v>6.5343180930885585E-3</v>
      </c>
      <c r="P731" s="3">
        <f t="shared" si="76"/>
        <v>1.7831146936579744E-5</v>
      </c>
    </row>
    <row r="732" spans="1:16" x14ac:dyDescent="0.55000000000000004">
      <c r="A732" s="2">
        <f t="shared" si="77"/>
        <v>721.29521260164495</v>
      </c>
      <c r="C732">
        <f t="shared" si="73"/>
        <v>0.25921404549589055</v>
      </c>
      <c r="D732">
        <f t="shared" si="74"/>
        <v>3.2121555095440048E-2</v>
      </c>
      <c r="E732" s="3">
        <f>(M732-C732)^2</f>
        <v>1.4673589462161622E-2</v>
      </c>
      <c r="K732" s="2">
        <f t="shared" si="78"/>
        <v>721.29521260164495</v>
      </c>
      <c r="L732" s="3">
        <v>-3.0185102695384901E-2</v>
      </c>
      <c r="M732" s="3">
        <v>0.13807945315265599</v>
      </c>
      <c r="O732" s="3">
        <f t="shared" si="75"/>
        <v>7.5468944718509539E-4</v>
      </c>
      <c r="P732" s="3">
        <f t="shared" si="76"/>
        <v>1.9713428175207257E-2</v>
      </c>
    </row>
    <row r="733" spans="1:16" x14ac:dyDescent="0.55000000000000004">
      <c r="A733" s="2">
        <f t="shared" si="77"/>
        <v>722.29521260164495</v>
      </c>
      <c r="C733">
        <f t="shared" si="73"/>
        <v>0.29686571370392528</v>
      </c>
      <c r="D733">
        <f t="shared" si="74"/>
        <v>8.9936855209562516E-2</v>
      </c>
      <c r="E733" s="3">
        <f>(M733-C733)^2</f>
        <v>2.375773369383649E-3</v>
      </c>
      <c r="K733" s="2">
        <f t="shared" si="78"/>
        <v>722.29521260164495</v>
      </c>
      <c r="L733" s="3">
        <v>3.0738460947884499E-2</v>
      </c>
      <c r="M733" s="3">
        <v>0.24812380802325201</v>
      </c>
      <c r="O733" s="3">
        <f t="shared" si="75"/>
        <v>1.1190330915064901E-3</v>
      </c>
      <c r="P733" s="3">
        <f t="shared" si="76"/>
        <v>6.2724637030973196E-2</v>
      </c>
    </row>
    <row r="734" spans="1:16" x14ac:dyDescent="0.55000000000000004">
      <c r="A734" s="2">
        <f t="shared" si="77"/>
        <v>723.29521260164495</v>
      </c>
      <c r="C734">
        <f t="shared" si="73"/>
        <v>0.25991301895685387</v>
      </c>
      <c r="D734">
        <f t="shared" si="74"/>
        <v>0.12515041494289642</v>
      </c>
      <c r="E734" s="3">
        <f>(M734-C734)^2</f>
        <v>1.3040041021106625E-3</v>
      </c>
      <c r="K734" s="2">
        <f t="shared" si="78"/>
        <v>723.29521260164495</v>
      </c>
      <c r="L734" s="3">
        <v>8.3963386359188402E-2</v>
      </c>
      <c r="M734" s="3">
        <v>0.29602401592606897</v>
      </c>
      <c r="O734" s="3">
        <f t="shared" si="75"/>
        <v>7.5128810749141295E-3</v>
      </c>
      <c r="P734" s="3">
        <f t="shared" si="76"/>
        <v>8.9012172936717163E-2</v>
      </c>
    </row>
    <row r="735" spans="1:16" x14ac:dyDescent="0.55000000000000004">
      <c r="A735" s="2">
        <f t="shared" si="77"/>
        <v>724.29521260164495</v>
      </c>
      <c r="C735">
        <f t="shared" si="73"/>
        <v>0.15764242352977531</v>
      </c>
      <c r="D735">
        <f t="shared" si="74"/>
        <v>0.12891282841925814</v>
      </c>
      <c r="E735" s="3">
        <f>(M735-C735)^2</f>
        <v>1.2575547611121E-2</v>
      </c>
      <c r="K735" s="2">
        <f t="shared" si="78"/>
        <v>724.29521260164495</v>
      </c>
      <c r="L735" s="3">
        <v>0.11615916078579901</v>
      </c>
      <c r="M735" s="3">
        <v>0.26978317264052898</v>
      </c>
      <c r="O735" s="3">
        <f t="shared" si="75"/>
        <v>1.4130707351055601E-2</v>
      </c>
      <c r="P735" s="3">
        <f t="shared" si="76"/>
        <v>7.4042891940506825E-2</v>
      </c>
    </row>
    <row r="736" spans="1:16" x14ac:dyDescent="0.55000000000000004">
      <c r="A736" s="2">
        <f t="shared" si="77"/>
        <v>725.29521260164495</v>
      </c>
      <c r="C736">
        <f t="shared" si="73"/>
        <v>1.5755220191329397E-2</v>
      </c>
      <c r="D736">
        <f t="shared" si="74"/>
        <v>0.10027857566911703</v>
      </c>
      <c r="E736" s="3">
        <f>(M736-C736)^2</f>
        <v>2.5669884416694239E-2</v>
      </c>
      <c r="K736" s="2">
        <f t="shared" si="78"/>
        <v>725.29521260164495</v>
      </c>
      <c r="L736" s="3">
        <v>0.119262152794489</v>
      </c>
      <c r="M736" s="3">
        <v>0.17597346015387</v>
      </c>
      <c r="O736" s="3">
        <f t="shared" si="75"/>
        <v>1.4878057687768877E-2</v>
      </c>
      <c r="P736" s="3">
        <f t="shared" si="76"/>
        <v>3.1790363383164232E-2</v>
      </c>
    </row>
    <row r="737" spans="1:16" x14ac:dyDescent="0.55000000000000004">
      <c r="A737" s="2">
        <f t="shared" si="77"/>
        <v>726.29521260164495</v>
      </c>
      <c r="C737">
        <f t="shared" si="73"/>
        <v>-0.13009137660797171</v>
      </c>
      <c r="D737">
        <f t="shared" si="74"/>
        <v>4.6443638196925624E-2</v>
      </c>
      <c r="E737" s="3">
        <f>(M737-C737)^2</f>
        <v>2.8285010053385864E-2</v>
      </c>
      <c r="K737" s="2">
        <f t="shared" si="78"/>
        <v>726.29521260164495</v>
      </c>
      <c r="L737" s="3">
        <v>9.2495198787116206E-2</v>
      </c>
      <c r="M737" s="3">
        <v>3.8090102911581401E-2</v>
      </c>
      <c r="O737" s="3">
        <f t="shared" si="75"/>
        <v>9.0646946177614235E-3</v>
      </c>
      <c r="P737" s="3">
        <f t="shared" si="76"/>
        <v>1.6333856411717383E-3</v>
      </c>
    </row>
    <row r="738" spans="1:16" x14ac:dyDescent="0.55000000000000004">
      <c r="A738" s="2">
        <f t="shared" si="77"/>
        <v>727.29521260164495</v>
      </c>
      <c r="C738">
        <f t="shared" si="73"/>
        <v>-0.24324513004488263</v>
      </c>
      <c r="D738">
        <f t="shared" si="74"/>
        <v>-1.9062899871273162E-2</v>
      </c>
      <c r="E738" s="3">
        <f>(M738-C738)^2</f>
        <v>1.793241655188894E-2</v>
      </c>
      <c r="K738" s="2">
        <f t="shared" si="78"/>
        <v>727.29521260164495</v>
      </c>
      <c r="L738" s="3">
        <v>4.2562248444954098E-2</v>
      </c>
      <c r="M738" s="3">
        <v>-0.109333156898756</v>
      </c>
      <c r="O738" s="3">
        <f t="shared" si="75"/>
        <v>2.0498925855125453E-3</v>
      </c>
      <c r="P738" s="3">
        <f t="shared" si="76"/>
        <v>1.1450732145253157E-2</v>
      </c>
    </row>
    <row r="739" spans="1:16" x14ac:dyDescent="0.55000000000000004">
      <c r="A739" s="2">
        <f t="shared" si="77"/>
        <v>728.29521260164495</v>
      </c>
      <c r="C739">
        <f t="shared" si="73"/>
        <v>-0.29526973608880175</v>
      </c>
      <c r="D739">
        <f t="shared" si="74"/>
        <v>-7.9778802189620371E-2</v>
      </c>
      <c r="E739" s="3">
        <f>(M739-C739)^2</f>
        <v>4.3423469697708699E-3</v>
      </c>
      <c r="K739" s="2">
        <f t="shared" si="78"/>
        <v>728.29521260164495</v>
      </c>
      <c r="L739" s="3">
        <v>-1.8030681057267101E-2</v>
      </c>
      <c r="M739" s="3">
        <v>-0.229373249310136</v>
      </c>
      <c r="O739" s="3">
        <f t="shared" si="75"/>
        <v>2.3461631015933728E-4</v>
      </c>
      <c r="P739" s="3">
        <f t="shared" si="76"/>
        <v>5.155087887576152E-2</v>
      </c>
    </row>
    <row r="740" spans="1:16" x14ac:dyDescent="0.55000000000000004">
      <c r="A740" s="2">
        <f t="shared" si="77"/>
        <v>729.29521260164495</v>
      </c>
      <c r="C740">
        <f t="shared" si="73"/>
        <v>-0.27309105915341836</v>
      </c>
      <c r="D740">
        <f t="shared" si="74"/>
        <v>-0.12044575159785348</v>
      </c>
      <c r="E740" s="3">
        <f>(M740-C740)^2</f>
        <v>3.5624030841376747E-4</v>
      </c>
      <c r="K740" s="2">
        <f t="shared" si="78"/>
        <v>729.29521260164495</v>
      </c>
      <c r="L740" s="3">
        <v>-7.4107714634470995E-2</v>
      </c>
      <c r="M740" s="3">
        <v>-0.29196538850345799</v>
      </c>
      <c r="O740" s="3">
        <f t="shared" si="75"/>
        <v>5.0971351632831596E-3</v>
      </c>
      <c r="P740" s="3">
        <f t="shared" si="76"/>
        <v>8.3891518118253211E-2</v>
      </c>
    </row>
    <row r="741" spans="1:16" x14ac:dyDescent="0.55000000000000004">
      <c r="A741" s="2">
        <f t="shared" si="77"/>
        <v>730.29521260164495</v>
      </c>
      <c r="C741">
        <f t="shared" si="73"/>
        <v>-0.18228275085146606</v>
      </c>
      <c r="D741">
        <f t="shared" si="74"/>
        <v>-0.13084386848753016</v>
      </c>
      <c r="E741" s="3">
        <f>(M741-C741)^2</f>
        <v>9.8307689167003408E-3</v>
      </c>
      <c r="K741" s="2">
        <f t="shared" si="78"/>
        <v>730.29521260164495</v>
      </c>
      <c r="L741" s="3">
        <v>-0.111624011350586</v>
      </c>
      <c r="M741" s="3">
        <v>-0.28143298492431301</v>
      </c>
      <c r="O741" s="3">
        <f t="shared" si="75"/>
        <v>1.1861501435277274E-2</v>
      </c>
      <c r="P741" s="3">
        <f t="shared" si="76"/>
        <v>7.7901232042848739E-2</v>
      </c>
    </row>
    <row r="742" spans="1:16" x14ac:dyDescent="0.55000000000000004">
      <c r="A742" s="2">
        <f t="shared" si="77"/>
        <v>731.29521260164495</v>
      </c>
      <c r="C742">
        <f t="shared" si="73"/>
        <v>-4.5665553623579117E-2</v>
      </c>
      <c r="D742">
        <f t="shared" si="74"/>
        <v>-0.10836003571282227</v>
      </c>
      <c r="E742" s="3">
        <f>(M742-C742)^2</f>
        <v>2.3947064443987864E-2</v>
      </c>
      <c r="K742" s="2">
        <f t="shared" si="78"/>
        <v>731.29521260164495</v>
      </c>
      <c r="L742" s="3">
        <v>-0.121183381958854</v>
      </c>
      <c r="M742" s="3">
        <v>-0.20041394438738599</v>
      </c>
      <c r="O742" s="3">
        <f t="shared" si="75"/>
        <v>1.4035115055363671E-2</v>
      </c>
      <c r="P742" s="3">
        <f t="shared" si="76"/>
        <v>3.9239204902294114E-2</v>
      </c>
    </row>
    <row r="743" spans="1:16" x14ac:dyDescent="0.55000000000000004">
      <c r="A743" s="2">
        <f t="shared" si="77"/>
        <v>732.29521260164495</v>
      </c>
      <c r="C743">
        <f t="shared" si="73"/>
        <v>0.10242770628116112</v>
      </c>
      <c r="D743">
        <f t="shared" si="74"/>
        <v>-5.8644592614097102E-2</v>
      </c>
      <c r="E743" s="3">
        <f>(M743-C743)^2</f>
        <v>2.9456065513189716E-2</v>
      </c>
      <c r="K743" s="2">
        <f t="shared" si="78"/>
        <v>732.29521260164495</v>
      </c>
      <c r="L743" s="3">
        <v>-0.100391622788403</v>
      </c>
      <c r="M743" s="3">
        <v>-6.9199988200789306E-2</v>
      </c>
      <c r="O743" s="3">
        <f t="shared" si="75"/>
        <v>9.5410174227146174E-3</v>
      </c>
      <c r="P743" s="3">
        <f t="shared" si="76"/>
        <v>4.4722556114919747E-3</v>
      </c>
    </row>
    <row r="744" spans="1:16" x14ac:dyDescent="0.55000000000000004">
      <c r="A744" s="2">
        <f t="shared" si="77"/>
        <v>733.29521260164495</v>
      </c>
      <c r="C744">
        <f t="shared" si="73"/>
        <v>0.22478019039634989</v>
      </c>
      <c r="D744">
        <f t="shared" si="74"/>
        <v>5.8086334981944134E-3</v>
      </c>
      <c r="E744" s="3">
        <f>(M744-C744)^2</f>
        <v>2.1151239189135161E-2</v>
      </c>
      <c r="K744" s="2">
        <f t="shared" si="78"/>
        <v>733.29521260164495</v>
      </c>
      <c r="L744" s="3">
        <v>-5.44561589061828E-2</v>
      </c>
      <c r="M744" s="3">
        <v>7.93455343162561E-2</v>
      </c>
      <c r="O744" s="3">
        <f t="shared" si="75"/>
        <v>2.6773036783636814E-3</v>
      </c>
      <c r="P744" s="3">
        <f t="shared" si="76"/>
        <v>6.6700864771308136E-3</v>
      </c>
    </row>
    <row r="745" spans="1:16" x14ac:dyDescent="0.55000000000000004">
      <c r="A745" s="2">
        <f t="shared" si="77"/>
        <v>734.29521260164495</v>
      </c>
      <c r="C745">
        <f t="shared" si="73"/>
        <v>0.29064389141761698</v>
      </c>
      <c r="D745">
        <f t="shared" si="74"/>
        <v>6.8802110701250641E-2</v>
      </c>
      <c r="E745" s="3">
        <f>(M745-C745)^2</f>
        <v>6.826959348976429E-3</v>
      </c>
      <c r="K745" s="2">
        <f t="shared" si="78"/>
        <v>734.29521260164495</v>
      </c>
      <c r="L745" s="3">
        <v>5.1181877955750197E-3</v>
      </c>
      <c r="M745" s="3">
        <v>0.20801847553983499</v>
      </c>
      <c r="O745" s="3">
        <f t="shared" si="75"/>
        <v>6.1335193314941252E-5</v>
      </c>
      <c r="P745" s="3">
        <f t="shared" si="76"/>
        <v>4.4244404234141881E-2</v>
      </c>
    </row>
    <row r="746" spans="1:16" x14ac:dyDescent="0.55000000000000004">
      <c r="A746" s="2">
        <f t="shared" si="77"/>
        <v>735.29521260164495</v>
      </c>
      <c r="C746">
        <f t="shared" si="73"/>
        <v>0.28346681553180719</v>
      </c>
      <c r="D746">
        <f t="shared" si="74"/>
        <v>0.11450515185227889</v>
      </c>
      <c r="E746" s="3">
        <f>(M746-C746)^2</f>
        <v>1.2658130613573654E-6</v>
      </c>
      <c r="K746" s="2">
        <f t="shared" si="78"/>
        <v>735.29521260164495</v>
      </c>
      <c r="L746" s="3">
        <v>6.3410652612998997E-2</v>
      </c>
      <c r="M746" s="3">
        <v>0.28459189911152799</v>
      </c>
      <c r="O746" s="3">
        <f t="shared" si="75"/>
        <v>4.3724023732628044E-3</v>
      </c>
      <c r="P746" s="3">
        <f t="shared" si="76"/>
        <v>8.2321343186432513E-2</v>
      </c>
    </row>
    <row r="747" spans="1:16" x14ac:dyDescent="0.55000000000000004">
      <c r="A747" s="2">
        <f t="shared" si="77"/>
        <v>736.29521260164495</v>
      </c>
      <c r="C747">
        <f t="shared" si="73"/>
        <v>0.20505261048142082</v>
      </c>
      <c r="D747">
        <f t="shared" si="74"/>
        <v>0.13143227340507474</v>
      </c>
      <c r="E747" s="3">
        <f>(M747-C747)^2</f>
        <v>7.1969612063536217E-3</v>
      </c>
      <c r="K747" s="2">
        <f t="shared" si="78"/>
        <v>736.29521260164495</v>
      </c>
      <c r="L747" s="3">
        <v>0.105821526112367</v>
      </c>
      <c r="M747" s="3">
        <v>0.28988751607076901</v>
      </c>
      <c r="O747" s="3">
        <f t="shared" si="75"/>
        <v>1.1779849947313183E-2</v>
      </c>
      <c r="P747" s="3">
        <f t="shared" si="76"/>
        <v>8.5388191407037073E-2</v>
      </c>
    </row>
    <row r="748" spans="1:16" x14ac:dyDescent="0.55000000000000004">
      <c r="A748" s="2">
        <f t="shared" si="77"/>
        <v>737.29521260164495</v>
      </c>
      <c r="C748">
        <f t="shared" si="73"/>
        <v>7.5107296680283459E-2</v>
      </c>
      <c r="D748">
        <f t="shared" si="74"/>
        <v>0.11532957515555697</v>
      </c>
      <c r="E748" s="3">
        <f>(M748-C748)^2</f>
        <v>2.1747905137718106E-2</v>
      </c>
      <c r="K748" s="2">
        <f t="shared" si="78"/>
        <v>737.29521260164495</v>
      </c>
      <c r="L748" s="3">
        <v>0.121728741927804</v>
      </c>
      <c r="M748" s="3">
        <v>0.222579006298495</v>
      </c>
      <c r="O748" s="3">
        <f t="shared" si="75"/>
        <v>1.5485869344922347E-2</v>
      </c>
      <c r="P748" s="3">
        <f t="shared" si="76"/>
        <v>5.0581840417690573E-2</v>
      </c>
    </row>
    <row r="749" spans="1:16" x14ac:dyDescent="0.55000000000000004">
      <c r="A749" s="2">
        <f t="shared" si="77"/>
        <v>738.29521260164495</v>
      </c>
      <c r="C749">
        <f t="shared" si="73"/>
        <v>-7.3712989081089572E-2</v>
      </c>
      <c r="D749">
        <f t="shared" si="74"/>
        <v>7.0243774152228211E-2</v>
      </c>
      <c r="E749" s="3">
        <f>(M749-C749)^2</f>
        <v>3.0011124934556963E-2</v>
      </c>
      <c r="K749" s="2">
        <f t="shared" si="78"/>
        <v>738.29521260164495</v>
      </c>
      <c r="L749" s="3">
        <v>0.107148239177132</v>
      </c>
      <c r="M749" s="3">
        <v>9.9524203618852794E-2</v>
      </c>
      <c r="O749" s="3">
        <f t="shared" si="75"/>
        <v>1.2069599765338846E-2</v>
      </c>
      <c r="P749" s="3">
        <f t="shared" si="76"/>
        <v>1.0373273124686519E-2</v>
      </c>
    </row>
    <row r="750" spans="1:16" x14ac:dyDescent="0.55000000000000004">
      <c r="A750" s="2">
        <f t="shared" si="77"/>
        <v>739.29521260164495</v>
      </c>
      <c r="C750">
        <f t="shared" si="73"/>
        <v>-0.20400870181817499</v>
      </c>
      <c r="D750">
        <f t="shared" si="74"/>
        <v>7.5052373148979728E-3</v>
      </c>
      <c r="E750" s="3">
        <f>(M750-C750)^2</f>
        <v>2.4196315369020512E-2</v>
      </c>
      <c r="K750" s="2">
        <f t="shared" si="78"/>
        <v>739.29521260164495</v>
      </c>
      <c r="L750" s="3">
        <v>6.5731795225128398E-2</v>
      </c>
      <c r="M750" s="3">
        <v>-4.8457053260467599E-2</v>
      </c>
      <c r="O750" s="3">
        <f t="shared" si="75"/>
        <v>4.6847572113153839E-3</v>
      </c>
      <c r="P750" s="3">
        <f t="shared" si="76"/>
        <v>2.1281605191012334E-3</v>
      </c>
    </row>
    <row r="751" spans="1:16" x14ac:dyDescent="0.55000000000000004">
      <c r="A751" s="2">
        <f t="shared" si="77"/>
        <v>740.29521260164495</v>
      </c>
      <c r="C751">
        <f t="shared" si="73"/>
        <v>-0.28303564711645507</v>
      </c>
      <c r="D751">
        <f t="shared" si="74"/>
        <v>-5.7119416452941878E-2</v>
      </c>
      <c r="E751" s="3">
        <f>(M751-C751)^2</f>
        <v>9.7483448133443094E-3</v>
      </c>
      <c r="K751" s="2">
        <f t="shared" si="78"/>
        <v>740.29521260164495</v>
      </c>
      <c r="L751" s="3">
        <v>7.8524153885375092E-3</v>
      </c>
      <c r="M751" s="3">
        <v>-0.18430194054496901</v>
      </c>
      <c r="O751" s="3">
        <f t="shared" si="75"/>
        <v>1.1163837856398962E-4</v>
      </c>
      <c r="P751" s="3">
        <f t="shared" si="76"/>
        <v>3.3115583936201946E-2</v>
      </c>
    </row>
    <row r="752" spans="1:16" x14ac:dyDescent="0.55000000000000004">
      <c r="A752" s="2">
        <f t="shared" si="77"/>
        <v>741.29521260164495</v>
      </c>
      <c r="C752">
        <f t="shared" si="73"/>
        <v>-0.2909338187909597</v>
      </c>
      <c r="D752">
        <f t="shared" si="74"/>
        <v>-0.10738957429846489</v>
      </c>
      <c r="E752" s="3">
        <f>(M752-C752)^2</f>
        <v>2.8718573644141921E-4</v>
      </c>
      <c r="K752" s="2">
        <f t="shared" si="78"/>
        <v>741.29521260164495</v>
      </c>
      <c r="L752" s="3">
        <v>-5.1993650594961097E-2</v>
      </c>
      <c r="M752" s="3">
        <v>-0.27398726349374902</v>
      </c>
      <c r="O752" s="3">
        <f t="shared" si="75"/>
        <v>2.4285341261944125E-3</v>
      </c>
      <c r="P752" s="3">
        <f t="shared" si="76"/>
        <v>7.3800351140061532E-2</v>
      </c>
    </row>
    <row r="753" spans="1:16" x14ac:dyDescent="0.55000000000000004">
      <c r="A753" s="2">
        <f t="shared" si="77"/>
        <v>742.29521260164495</v>
      </c>
      <c r="C753">
        <f t="shared" si="73"/>
        <v>-0.22571835284733288</v>
      </c>
      <c r="D753">
        <f t="shared" si="74"/>
        <v>-0.13067200534120094</v>
      </c>
      <c r="E753" s="3">
        <f>(M753-C753)^2</f>
        <v>4.8069849843810431E-3</v>
      </c>
      <c r="K753" s="2">
        <f t="shared" si="78"/>
        <v>742.29521260164495</v>
      </c>
      <c r="L753" s="3">
        <v>-9.8817584241760195E-2</v>
      </c>
      <c r="M753" s="3">
        <v>-0.29505077660693502</v>
      </c>
      <c r="O753" s="3">
        <f t="shared" si="75"/>
        <v>9.2359967309750563E-3</v>
      </c>
      <c r="P753" s="3">
        <f t="shared" si="76"/>
        <v>8.5688343366772723E-2</v>
      </c>
    </row>
    <row r="754" spans="1:16" x14ac:dyDescent="0.55000000000000004">
      <c r="A754" s="2">
        <f t="shared" si="77"/>
        <v>743.29521260164495</v>
      </c>
      <c r="C754">
        <f t="shared" si="73"/>
        <v>-0.10377833723663668</v>
      </c>
      <c r="D754">
        <f t="shared" si="74"/>
        <v>-0.12111567709134495</v>
      </c>
      <c r="E754" s="3">
        <f>(M754-C754)^2</f>
        <v>1.9165261231473704E-2</v>
      </c>
      <c r="K754" s="2">
        <f t="shared" si="78"/>
        <v>743.29521260164495</v>
      </c>
      <c r="L754" s="3">
        <v>-0.12089204089542201</v>
      </c>
      <c r="M754" s="3">
        <v>-0.24221699235677899</v>
      </c>
      <c r="O754" s="3">
        <f t="shared" si="75"/>
        <v>1.3966169646966417E-2</v>
      </c>
      <c r="P754" s="3">
        <f t="shared" si="76"/>
        <v>5.7548137737805732E-2</v>
      </c>
    </row>
    <row r="755" spans="1:16" x14ac:dyDescent="0.55000000000000004">
      <c r="A755" s="2">
        <f t="shared" si="77"/>
        <v>744.29521260164495</v>
      </c>
      <c r="C755">
        <f t="shared" si="73"/>
        <v>4.4241876863401731E-2</v>
      </c>
      <c r="D755">
        <f t="shared" si="74"/>
        <v>-8.1122159512556108E-2</v>
      </c>
      <c r="E755" s="3">
        <f>(M755-C755)^2</f>
        <v>2.9915278046864991E-2</v>
      </c>
      <c r="K755" s="2">
        <f t="shared" si="78"/>
        <v>744.29521260164495</v>
      </c>
      <c r="L755" s="3">
        <v>-0.11268833594705201</v>
      </c>
      <c r="M755" s="3">
        <v>-0.12871845976573701</v>
      </c>
      <c r="O755" s="3">
        <f t="shared" si="75"/>
        <v>1.2094466513294181E-2</v>
      </c>
      <c r="P755" s="3">
        <f t="shared" si="76"/>
        <v>1.5975290728745782E-2</v>
      </c>
    </row>
    <row r="756" spans="1:16" x14ac:dyDescent="0.55000000000000004">
      <c r="A756" s="2">
        <f t="shared" si="77"/>
        <v>745.29521260164495</v>
      </c>
      <c r="C756">
        <f t="shared" si="73"/>
        <v>0.18114380789146545</v>
      </c>
      <c r="D756">
        <f t="shared" si="74"/>
        <v>-2.074209423693079E-2</v>
      </c>
      <c r="E756" s="3">
        <f>(M756-C756)^2</f>
        <v>2.6937146369260267E-2</v>
      </c>
      <c r="K756" s="2">
        <f t="shared" si="78"/>
        <v>745.29521260164495</v>
      </c>
      <c r="L756" s="3">
        <v>-7.6261138193058298E-2</v>
      </c>
      <c r="M756" s="3">
        <v>1.70184095849868E-2</v>
      </c>
      <c r="O756" s="3">
        <f t="shared" si="75"/>
        <v>5.4092564023954818E-3</v>
      </c>
      <c r="P756" s="3">
        <f t="shared" si="76"/>
        <v>3.7416993428384776E-4</v>
      </c>
    </row>
    <row r="757" spans="1:16" x14ac:dyDescent="0.55000000000000004">
      <c r="A757" s="2">
        <f t="shared" si="77"/>
        <v>746.29521260164495</v>
      </c>
      <c r="C757">
        <f t="shared" si="73"/>
        <v>0.27252307406746251</v>
      </c>
      <c r="D757">
        <f t="shared" si="74"/>
        <v>4.4850599696919E-2</v>
      </c>
      <c r="E757" s="3">
        <f>(M757-C757)^2</f>
        <v>1.3002877705913452E-2</v>
      </c>
      <c r="K757" s="2">
        <f t="shared" si="78"/>
        <v>746.29521260164495</v>
      </c>
      <c r="L757" s="3">
        <v>-2.0733865288857699E-2</v>
      </c>
      <c r="M757" s="3">
        <v>0.158492912680602</v>
      </c>
      <c r="O757" s="3">
        <f t="shared" si="75"/>
        <v>3.2473388822686013E-4</v>
      </c>
      <c r="P757" s="3">
        <f t="shared" si="76"/>
        <v>2.5862421323936135E-2</v>
      </c>
    </row>
    <row r="758" spans="1:16" x14ac:dyDescent="0.55000000000000004">
      <c r="A758" s="2">
        <f t="shared" si="77"/>
        <v>747.29521260164495</v>
      </c>
      <c r="C758">
        <f t="shared" si="73"/>
        <v>0.29541544737295022</v>
      </c>
      <c r="D758">
        <f t="shared" si="74"/>
        <v>9.9172034391044356E-2</v>
      </c>
      <c r="E758" s="3">
        <f>(M758-C758)^2</f>
        <v>1.2350701465873931E-3</v>
      </c>
      <c r="K758" s="2">
        <f t="shared" si="78"/>
        <v>747.29521260164495</v>
      </c>
      <c r="L758" s="3">
        <v>3.9986332800499298E-2</v>
      </c>
      <c r="M758" s="3">
        <v>0.26027188257671202</v>
      </c>
      <c r="O758" s="3">
        <f t="shared" si="75"/>
        <v>1.8232749556353657E-3</v>
      </c>
      <c r="P758" s="3">
        <f t="shared" si="76"/>
        <v>6.8957155862026859E-2</v>
      </c>
    </row>
    <row r="759" spans="1:16" x14ac:dyDescent="0.55000000000000004">
      <c r="A759" s="2">
        <f t="shared" si="77"/>
        <v>748.29521260164495</v>
      </c>
      <c r="C759">
        <f t="shared" si="73"/>
        <v>0.24406791946729708</v>
      </c>
      <c r="D759">
        <f t="shared" si="74"/>
        <v>0.12857086567505047</v>
      </c>
      <c r="E759" s="3">
        <f>(M759-C759)^2</f>
        <v>2.7874414169784967E-3</v>
      </c>
      <c r="K759" s="2">
        <f t="shared" si="78"/>
        <v>748.29521260164495</v>
      </c>
      <c r="L759" s="3">
        <v>9.0691705782771595E-2</v>
      </c>
      <c r="M759" s="3">
        <v>0.29686414487194601</v>
      </c>
      <c r="O759" s="3">
        <f t="shared" si="75"/>
        <v>8.7245307926819126E-3</v>
      </c>
      <c r="P759" s="3">
        <f t="shared" si="76"/>
        <v>8.9514182147840515E-2</v>
      </c>
    </row>
    <row r="760" spans="1:16" x14ac:dyDescent="0.55000000000000004">
      <c r="A760" s="2">
        <f t="shared" si="77"/>
        <v>749.29521260164495</v>
      </c>
      <c r="C760">
        <f t="shared" si="73"/>
        <v>0.13138447161839853</v>
      </c>
      <c r="D760">
        <f t="shared" si="74"/>
        <v>0.1256589682844759</v>
      </c>
      <c r="E760" s="3">
        <f>(M760-C760)^2</f>
        <v>1.6312518164323254E-2</v>
      </c>
      <c r="K760" s="2">
        <f t="shared" si="78"/>
        <v>749.29521260164495</v>
      </c>
      <c r="L760" s="3">
        <v>0.118682778441251</v>
      </c>
      <c r="M760" s="3">
        <v>0.25910494047254601</v>
      </c>
      <c r="O760" s="3">
        <f t="shared" si="75"/>
        <v>1.4737054242900354E-2</v>
      </c>
      <c r="P760" s="3">
        <f t="shared" si="76"/>
        <v>6.8345646751304501E-2</v>
      </c>
    </row>
    <row r="761" spans="1:16" x14ac:dyDescent="0.55000000000000004">
      <c r="A761" s="2">
        <f t="shared" si="77"/>
        <v>750.29521260164495</v>
      </c>
      <c r="C761">
        <f t="shared" si="73"/>
        <v>-1.4316783120303609E-2</v>
      </c>
      <c r="D761">
        <f t="shared" si="74"/>
        <v>9.1168121740452163E-2</v>
      </c>
      <c r="E761" s="3">
        <f>(M761-C761)^2</f>
        <v>2.9161736969883442E-2</v>
      </c>
      <c r="K761" s="2">
        <f t="shared" si="78"/>
        <v>750.29521260164495</v>
      </c>
      <c r="L761" s="3">
        <v>0.11694901298461401</v>
      </c>
      <c r="M761" s="3">
        <v>0.15645129636144101</v>
      </c>
      <c r="O761" s="3">
        <f t="shared" si="75"/>
        <v>1.4319114868391804E-2</v>
      </c>
      <c r="P761" s="3">
        <f t="shared" si="76"/>
        <v>2.5209932313724492E-2</v>
      </c>
    </row>
    <row r="762" spans="1:16" x14ac:dyDescent="0.55000000000000004">
      <c r="A762" s="2">
        <f t="shared" si="77"/>
        <v>751.29521260164495</v>
      </c>
      <c r="C762">
        <f t="shared" si="73"/>
        <v>-0.15642013336902547</v>
      </c>
      <c r="D762">
        <f t="shared" si="74"/>
        <v>3.3766109203569206E-2</v>
      </c>
      <c r="E762" s="3">
        <f>(M762-C762)^2</f>
        <v>2.9252488187298906E-2</v>
      </c>
      <c r="K762" s="2">
        <f t="shared" si="78"/>
        <v>751.29521260164495</v>
      </c>
      <c r="L762" s="3">
        <v>8.5924641726975295E-2</v>
      </c>
      <c r="M762" s="3">
        <v>1.4613454523233E-2</v>
      </c>
      <c r="O762" s="3">
        <f t="shared" si="75"/>
        <v>7.8567185796389397E-3</v>
      </c>
      <c r="P762" s="3">
        <f t="shared" si="76"/>
        <v>2.869133781946392E-4</v>
      </c>
    </row>
    <row r="763" spans="1:16" x14ac:dyDescent="0.55000000000000004">
      <c r="A763" s="2">
        <f t="shared" si="77"/>
        <v>752.29521260164495</v>
      </c>
      <c r="C763">
        <f t="shared" si="73"/>
        <v>-0.25921404549588278</v>
      </c>
      <c r="D763">
        <f t="shared" si="74"/>
        <v>-3.2121555095433178E-2</v>
      </c>
      <c r="E763" s="3">
        <f>(M763-C763)^2</f>
        <v>1.6468493381623175E-2</v>
      </c>
      <c r="K763" s="2">
        <f t="shared" si="78"/>
        <v>752.29521260164495</v>
      </c>
      <c r="L763" s="3">
        <v>3.3379910911036301E-2</v>
      </c>
      <c r="M763" s="3">
        <v>-0.13088441765560899</v>
      </c>
      <c r="O763" s="3">
        <f t="shared" si="75"/>
        <v>1.3027336640826768E-3</v>
      </c>
      <c r="P763" s="3">
        <f t="shared" si="76"/>
        <v>1.6527507651936061E-2</v>
      </c>
    </row>
    <row r="764" spans="1:16" x14ac:dyDescent="0.55000000000000004">
      <c r="A764" s="2">
        <f t="shared" si="77"/>
        <v>753.29521260164495</v>
      </c>
      <c r="C764">
        <f t="shared" si="73"/>
        <v>-0.29686571370392528</v>
      </c>
      <c r="D764">
        <f t="shared" si="74"/>
        <v>-8.9936855209562808E-2</v>
      </c>
      <c r="E764" s="3">
        <f>(M764-C764)^2</f>
        <v>2.8370790730824764E-3</v>
      </c>
      <c r="K764" s="2">
        <f t="shared" si="78"/>
        <v>753.29521260164495</v>
      </c>
      <c r="L764" s="3">
        <v>-2.75250256665053E-2</v>
      </c>
      <c r="M764" s="3">
        <v>-0.24360147548462399</v>
      </c>
      <c r="O764" s="3">
        <f t="shared" si="75"/>
        <v>6.156122507397692E-4</v>
      </c>
      <c r="P764" s="3">
        <f t="shared" si="76"/>
        <v>5.8214307188549523E-2</v>
      </c>
    </row>
    <row r="765" spans="1:16" x14ac:dyDescent="0.55000000000000004">
      <c r="A765" s="2">
        <f t="shared" si="77"/>
        <v>754.29521260164495</v>
      </c>
      <c r="C765">
        <f t="shared" si="73"/>
        <v>-0.25991301895686159</v>
      </c>
      <c r="D765">
        <f t="shared" si="74"/>
        <v>-0.12515041494289425</v>
      </c>
      <c r="E765" s="3">
        <f>(M765-C765)^2</f>
        <v>1.2527362006857709E-3</v>
      </c>
      <c r="K765" s="2">
        <f t="shared" si="78"/>
        <v>754.29521260164495</v>
      </c>
      <c r="L765" s="3">
        <v>-8.1536148813008302E-2</v>
      </c>
      <c r="M765" s="3">
        <v>-0.295307032584674</v>
      </c>
      <c r="O765" s="3">
        <f t="shared" si="75"/>
        <v>6.2130113790917442E-3</v>
      </c>
      <c r="P765" s="3">
        <f t="shared" si="76"/>
        <v>8.5838434461763286E-2</v>
      </c>
    </row>
    <row r="766" spans="1:16" x14ac:dyDescent="0.55000000000000004">
      <c r="A766" s="2">
        <f t="shared" si="77"/>
        <v>755.29521260164495</v>
      </c>
      <c r="C766">
        <f t="shared" si="73"/>
        <v>-0.15764242352978886</v>
      </c>
      <c r="D766">
        <f t="shared" si="74"/>
        <v>-0.12891282841925952</v>
      </c>
      <c r="E766" s="3">
        <f>(M766-C766)^2</f>
        <v>1.3319165241015885E-2</v>
      </c>
      <c r="K766" s="2">
        <f t="shared" si="78"/>
        <v>755.29521260164495</v>
      </c>
      <c r="L766" s="3">
        <v>-0.115126037675748</v>
      </c>
      <c r="M766" s="3">
        <v>-0.27305111142206101</v>
      </c>
      <c r="O766" s="3">
        <f t="shared" si="75"/>
        <v>1.2636580642119626E-2</v>
      </c>
      <c r="P766" s="3">
        <f t="shared" si="76"/>
        <v>7.3292593257307415E-2</v>
      </c>
    </row>
    <row r="767" spans="1:16" x14ac:dyDescent="0.55000000000000004">
      <c r="A767" s="2">
        <f t="shared" si="77"/>
        <v>756.29521260164495</v>
      </c>
      <c r="C767">
        <f t="shared" si="73"/>
        <v>-1.5755220191311675E-2</v>
      </c>
      <c r="D767">
        <f t="shared" si="74"/>
        <v>-0.10027857566911196</v>
      </c>
      <c r="E767" s="3">
        <f>(M767-C767)^2</f>
        <v>2.7773097528168568E-2</v>
      </c>
      <c r="K767" s="2">
        <f t="shared" si="78"/>
        <v>756.29521260164495</v>
      </c>
      <c r="L767" s="3">
        <v>-0.119881896212509</v>
      </c>
      <c r="M767" s="3">
        <v>-0.182407845517673</v>
      </c>
      <c r="O767" s="3">
        <f t="shared" si="75"/>
        <v>1.372843517169633E-2</v>
      </c>
      <c r="P767" s="3">
        <f t="shared" si="76"/>
        <v>3.2429808534751095E-2</v>
      </c>
    </row>
    <row r="768" spans="1:16" x14ac:dyDescent="0.55000000000000004">
      <c r="A768" s="2">
        <f t="shared" si="77"/>
        <v>757.29521260164495</v>
      </c>
      <c r="C768">
        <f t="shared" si="73"/>
        <v>0.13009137660798764</v>
      </c>
      <c r="D768">
        <f t="shared" si="74"/>
        <v>-4.6443638196918269E-2</v>
      </c>
      <c r="E768" s="3">
        <f>(M768-C768)^2</f>
        <v>3.1036143632526374E-2</v>
      </c>
      <c r="K768" s="2">
        <f t="shared" si="78"/>
        <v>757.29521260164495</v>
      </c>
      <c r="L768" s="3">
        <v>-9.4612590149554907E-2</v>
      </c>
      <c r="M768" s="3">
        <v>-4.6079403127263503E-2</v>
      </c>
      <c r="O768" s="3">
        <f t="shared" si="75"/>
        <v>8.4454444179533818E-3</v>
      </c>
      <c r="P768" s="3">
        <f t="shared" si="76"/>
        <v>1.9144422740058381E-3</v>
      </c>
    </row>
    <row r="769" spans="1:16" x14ac:dyDescent="0.55000000000000004">
      <c r="A769" s="2">
        <f t="shared" si="77"/>
        <v>758.29521260164495</v>
      </c>
      <c r="C769">
        <f t="shared" si="73"/>
        <v>0.2432451300448831</v>
      </c>
      <c r="D769">
        <f t="shared" si="74"/>
        <v>1.9062899871273548E-2</v>
      </c>
      <c r="E769" s="3">
        <f>(M769-C769)^2</f>
        <v>2.0009578816170544E-2</v>
      </c>
      <c r="K769" s="2">
        <f t="shared" si="78"/>
        <v>758.29521260164495</v>
      </c>
      <c r="L769" s="3">
        <v>-4.56469739497469E-2</v>
      </c>
      <c r="M769" s="3">
        <v>0.101789911632233</v>
      </c>
      <c r="O769" s="3">
        <f t="shared" si="75"/>
        <v>1.8432839551378833E-3</v>
      </c>
      <c r="P769" s="3">
        <f t="shared" si="76"/>
        <v>1.0839927956867834E-2</v>
      </c>
    </row>
    <row r="770" spans="1:16" x14ac:dyDescent="0.55000000000000004">
      <c r="A770" s="2">
        <f t="shared" si="77"/>
        <v>759.29521260164495</v>
      </c>
      <c r="C770">
        <f t="shared" si="73"/>
        <v>0.29526973608880186</v>
      </c>
      <c r="D770">
        <f t="shared" si="74"/>
        <v>7.9778802189620676E-2</v>
      </c>
      <c r="E770" s="3">
        <f>(M770-C770)^2</f>
        <v>5.0558391869079625E-3</v>
      </c>
      <c r="K770" s="2">
        <f t="shared" si="78"/>
        <v>759.29521260164495</v>
      </c>
      <c r="L770" s="3">
        <v>1.4751210049043201E-2</v>
      </c>
      <c r="M770" s="3">
        <v>0.22416531156467001</v>
      </c>
      <c r="O770" s="3">
        <f t="shared" si="75"/>
        <v>3.0501578397653132E-4</v>
      </c>
      <c r="P770" s="3">
        <f t="shared" si="76"/>
        <v>5.1297889801329162E-2</v>
      </c>
    </row>
    <row r="771" spans="1:16" x14ac:dyDescent="0.55000000000000004">
      <c r="A771" s="2">
        <f t="shared" si="77"/>
        <v>760.29521260164495</v>
      </c>
      <c r="C771">
        <f t="shared" si="73"/>
        <v>0.27309105915341136</v>
      </c>
      <c r="D771">
        <f t="shared" si="74"/>
        <v>0.12044575159785662</v>
      </c>
      <c r="E771" s="3">
        <f>(M771-C771)^2</f>
        <v>2.9949969339925967E-4</v>
      </c>
      <c r="K771" s="2">
        <f t="shared" si="78"/>
        <v>760.29521260164495</v>
      </c>
      <c r="L771" s="3">
        <v>7.1454861981187001E-2</v>
      </c>
      <c r="M771" s="3">
        <v>0.29039711859509998</v>
      </c>
      <c r="O771" s="3">
        <f t="shared" si="75"/>
        <v>5.5009445892252604E-3</v>
      </c>
      <c r="P771" s="3">
        <f t="shared" si="76"/>
        <v>8.5686275637710821E-2</v>
      </c>
    </row>
    <row r="772" spans="1:16" x14ac:dyDescent="0.55000000000000004">
      <c r="A772" s="2">
        <f t="shared" si="77"/>
        <v>761.29521260164495</v>
      </c>
      <c r="C772">
        <f t="shared" si="73"/>
        <v>0.18228275085145207</v>
      </c>
      <c r="D772">
        <f t="shared" si="74"/>
        <v>0.13084386848752941</v>
      </c>
      <c r="E772" s="3">
        <f>(M772-C772)^2</f>
        <v>1.0325489321362961E-2</v>
      </c>
      <c r="K772" s="2">
        <f t="shared" si="78"/>
        <v>761.29521260164495</v>
      </c>
      <c r="L772" s="3">
        <v>0.11026220045636</v>
      </c>
      <c r="M772" s="3">
        <v>0.28389716578045199</v>
      </c>
      <c r="O772" s="3">
        <f t="shared" si="75"/>
        <v>1.2763506868090364E-2</v>
      </c>
      <c r="P772" s="3">
        <f t="shared" si="76"/>
        <v>8.1923164287079187E-2</v>
      </c>
    </row>
    <row r="773" spans="1:16" x14ac:dyDescent="0.55000000000000004">
      <c r="A773" s="2">
        <f t="shared" si="77"/>
        <v>762.29521260164495</v>
      </c>
      <c r="C773">
        <f t="shared" si="73"/>
        <v>4.5665553623578256E-2</v>
      </c>
      <c r="D773">
        <f t="shared" si="74"/>
        <v>0.10836003571282204</v>
      </c>
      <c r="E773" s="3">
        <f>(M773-C773)^2</f>
        <v>2.5801307160146413E-2</v>
      </c>
      <c r="K773" s="2">
        <f t="shared" si="78"/>
        <v>762.29521260164495</v>
      </c>
      <c r="L773" s="3">
        <v>0.121453686810206</v>
      </c>
      <c r="M773" s="3">
        <v>0.20629340662593401</v>
      </c>
      <c r="O773" s="3">
        <f t="shared" si="75"/>
        <v>1.5417488054196241E-2</v>
      </c>
      <c r="P773" s="3">
        <f t="shared" si="76"/>
        <v>4.3521665897514349E-2</v>
      </c>
    </row>
    <row r="774" spans="1:16" x14ac:dyDescent="0.55000000000000004">
      <c r="A774" s="2">
        <f t="shared" si="77"/>
        <v>763.29521260164495</v>
      </c>
      <c r="C774">
        <f t="shared" si="73"/>
        <v>-0.10242770628116195</v>
      </c>
      <c r="D774">
        <f t="shared" si="74"/>
        <v>5.8644592614096748E-2</v>
      </c>
      <c r="E774" s="3">
        <f>(M774-C774)^2</f>
        <v>3.2202263132891165E-2</v>
      </c>
      <c r="K774" s="2">
        <f t="shared" si="78"/>
        <v>763.29521260164495</v>
      </c>
      <c r="L774" s="3">
        <v>0.10222634385846199</v>
      </c>
      <c r="M774" s="3">
        <v>7.7022184030565904E-2</v>
      </c>
      <c r="O774" s="3">
        <f t="shared" si="75"/>
        <v>1.101236894759656E-2</v>
      </c>
      <c r="P774" s="3">
        <f t="shared" si="76"/>
        <v>6.2959856221495884E-3</v>
      </c>
    </row>
    <row r="775" spans="1:16" x14ac:dyDescent="0.55000000000000004">
      <c r="A775" s="2">
        <f t="shared" si="77"/>
        <v>764.29521260164495</v>
      </c>
      <c r="C775">
        <f t="shared" ref="C775:C838" si="79">$B$2*EXP(-C$4*((PI()/($B$1*$B$3)))^0.5)*SIN(2*PI()*$A775/$B$3-C$4*SQRT(PI()/($B$1*$B$3)))</f>
        <v>-0.22478019039636149</v>
      </c>
      <c r="D775">
        <f t="shared" ref="D775:D838" si="80">$B$2*EXP(-D$4*((PI()/($B$1*$B$3)))^0.5)*SIN(2*PI()*$A775/$B$3-D$4*SQRT(PI()/($B$1*$B$3)))</f>
        <v>-5.8086334982022647E-3</v>
      </c>
      <c r="E775" s="3">
        <f>(M775-C775)^2</f>
        <v>2.348264104210341E-2</v>
      </c>
      <c r="K775" s="2">
        <f t="shared" si="78"/>
        <v>764.29521260164495</v>
      </c>
      <c r="L775" s="3">
        <v>5.7395778921170398E-2</v>
      </c>
      <c r="M775" s="3">
        <v>-7.1539722366198502E-2</v>
      </c>
      <c r="O775" s="3">
        <f t="shared" ref="O775:O838" si="81">(L775-$J$1)^2</f>
        <v>3.6131243347379449E-3</v>
      </c>
      <c r="P775" s="3">
        <f t="shared" ref="P775:P838" si="82">(M775-$J$2)^2</f>
        <v>4.7906690617406499E-3</v>
      </c>
    </row>
    <row r="776" spans="1:16" x14ac:dyDescent="0.55000000000000004">
      <c r="A776" s="2">
        <f t="shared" si="77"/>
        <v>765.29521260164495</v>
      </c>
      <c r="C776">
        <f t="shared" si="79"/>
        <v>-0.29064389141761371</v>
      </c>
      <c r="D776">
        <f t="shared" si="80"/>
        <v>-6.8802110701244604E-2</v>
      </c>
      <c r="E776" s="3">
        <f>(M776-C776)^2</f>
        <v>7.8251415097378256E-3</v>
      </c>
      <c r="K776" s="2">
        <f t="shared" si="78"/>
        <v>765.29521260164495</v>
      </c>
      <c r="L776" s="3">
        <v>-1.80991490449177E-3</v>
      </c>
      <c r="M776" s="3">
        <v>-0.20218406149613</v>
      </c>
      <c r="O776" s="3">
        <f t="shared" si="81"/>
        <v>8.1644982473924655E-7</v>
      </c>
      <c r="P776" s="3">
        <f t="shared" si="82"/>
        <v>3.994361925262295E-2</v>
      </c>
    </row>
    <row r="777" spans="1:16" x14ac:dyDescent="0.55000000000000004">
      <c r="A777" s="2">
        <f t="shared" si="77"/>
        <v>766.29521260164495</v>
      </c>
      <c r="C777">
        <f t="shared" si="79"/>
        <v>-0.28346681553181202</v>
      </c>
      <c r="D777">
        <f t="shared" si="80"/>
        <v>-0.11450515185227542</v>
      </c>
      <c r="E777" s="3">
        <f>(M777-C777)^2</f>
        <v>1.6298795642112367E-6</v>
      </c>
      <c r="K777" s="2">
        <f t="shared" si="78"/>
        <v>766.29521260164495</v>
      </c>
      <c r="L777" s="3">
        <v>-6.05623043144271E-2</v>
      </c>
      <c r="M777" s="3">
        <v>-0.28219014816549798</v>
      </c>
      <c r="O777" s="3">
        <f t="shared" si="81"/>
        <v>3.3464851977666357E-3</v>
      </c>
      <c r="P777" s="3">
        <f t="shared" si="82"/>
        <v>7.8324465856528525E-2</v>
      </c>
    </row>
    <row r="778" spans="1:16" x14ac:dyDescent="0.55000000000000004">
      <c r="A778" s="2">
        <f t="shared" si="77"/>
        <v>767.29521260164495</v>
      </c>
      <c r="C778">
        <f t="shared" si="79"/>
        <v>-0.20505261048142015</v>
      </c>
      <c r="D778">
        <f t="shared" si="80"/>
        <v>-0.13143227340507474</v>
      </c>
      <c r="E778" s="3">
        <f>(M778-C778)^2</f>
        <v>7.4766028174583716E-3</v>
      </c>
      <c r="K778" s="2">
        <f t="shared" si="78"/>
        <v>767.29521260164495</v>
      </c>
      <c r="L778" s="3">
        <v>-0.104146488907554</v>
      </c>
      <c r="M778" s="3">
        <v>-0.29151996164622901</v>
      </c>
      <c r="O778" s="3">
        <f t="shared" si="81"/>
        <v>1.0288653057288374E-2</v>
      </c>
      <c r="P778" s="3">
        <f t="shared" si="82"/>
        <v>8.363368936356752E-2</v>
      </c>
    </row>
    <row r="779" spans="1:16" x14ac:dyDescent="0.55000000000000004">
      <c r="A779" s="2">
        <f t="shared" si="77"/>
        <v>768.29521260164495</v>
      </c>
      <c r="C779">
        <f t="shared" si="79"/>
        <v>-7.5107296680282612E-2</v>
      </c>
      <c r="D779">
        <f t="shared" si="80"/>
        <v>-0.11532957515555678</v>
      </c>
      <c r="E779" s="3">
        <f>(M779-C779)^2</f>
        <v>2.3326298824346156E-2</v>
      </c>
      <c r="K779" s="2">
        <f t="shared" si="78"/>
        <v>768.29521260164495</v>
      </c>
      <c r="L779" s="3">
        <v>-0.121646539275872</v>
      </c>
      <c r="M779" s="3">
        <v>-0.22783679227411399</v>
      </c>
      <c r="O779" s="3">
        <f t="shared" si="81"/>
        <v>1.4145069963718821E-2</v>
      </c>
      <c r="P779" s="3">
        <f t="shared" si="82"/>
        <v>5.0855540009450084E-2</v>
      </c>
    </row>
    <row r="780" spans="1:16" x14ac:dyDescent="0.55000000000000004">
      <c r="A780" s="2">
        <f t="shared" ref="A780:A843" si="83">K780</f>
        <v>769.29521260164495</v>
      </c>
      <c r="C780">
        <f t="shared" si="79"/>
        <v>7.3712989081074071E-2</v>
      </c>
      <c r="D780">
        <f t="shared" si="80"/>
        <v>-7.0243774152234192E-2</v>
      </c>
      <c r="E780" s="3">
        <f>(M780-C780)^2</f>
        <v>3.2689896196428953E-2</v>
      </c>
      <c r="K780" s="2">
        <f t="shared" si="78"/>
        <v>769.29521260164495</v>
      </c>
      <c r="L780" s="3">
        <v>-0.108679459242204</v>
      </c>
      <c r="M780" s="3">
        <v>-0.10709048488010001</v>
      </c>
      <c r="O780" s="3">
        <f t="shared" si="81"/>
        <v>1.1228786417959404E-2</v>
      </c>
      <c r="P780" s="3">
        <f t="shared" si="82"/>
        <v>1.0975793607429328E-2</v>
      </c>
    </row>
    <row r="781" spans="1:16" x14ac:dyDescent="0.55000000000000004">
      <c r="A781" s="2">
        <f t="shared" si="83"/>
        <v>770.29521260164495</v>
      </c>
      <c r="C781">
        <f t="shared" si="79"/>
        <v>0.20400870181816336</v>
      </c>
      <c r="D781">
        <f t="shared" si="80"/>
        <v>-7.5052373149050453E-3</v>
      </c>
      <c r="E781" s="3">
        <f>(M781-C781)^2</f>
        <v>2.6742519775289509E-2</v>
      </c>
      <c r="K781" s="2">
        <f t="shared" ref="K781:K844" si="84">K780+1</f>
        <v>770.29521260164495</v>
      </c>
      <c r="L781" s="3">
        <v>-6.8492934442909201E-2</v>
      </c>
      <c r="M781" s="3">
        <v>4.0477298793271797E-2</v>
      </c>
      <c r="O781" s="3">
        <f t="shared" si="81"/>
        <v>4.3269351749731563E-3</v>
      </c>
      <c r="P781" s="3">
        <f t="shared" si="82"/>
        <v>1.8320421809187427E-3</v>
      </c>
    </row>
    <row r="782" spans="1:16" x14ac:dyDescent="0.55000000000000004">
      <c r="A782" s="2">
        <f t="shared" si="83"/>
        <v>771.29521260164495</v>
      </c>
      <c r="C782">
        <f t="shared" si="79"/>
        <v>0.28303564711646045</v>
      </c>
      <c r="D782">
        <f t="shared" si="80"/>
        <v>5.7119416452948955E-2</v>
      </c>
      <c r="E782" s="3">
        <f>(M782-C782)^2</f>
        <v>1.1051971074526408E-2</v>
      </c>
      <c r="K782" s="2">
        <f t="shared" si="84"/>
        <v>771.29521260164495</v>
      </c>
      <c r="L782" s="3">
        <v>-1.1151929313069299E-2</v>
      </c>
      <c r="M782" s="3">
        <v>0.17790729188093701</v>
      </c>
      <c r="O782" s="3">
        <f t="shared" si="81"/>
        <v>7.1207240562372049E-5</v>
      </c>
      <c r="P782" s="3">
        <f t="shared" si="82"/>
        <v>3.2483701770504837E-2</v>
      </c>
    </row>
    <row r="783" spans="1:16" x14ac:dyDescent="0.55000000000000004">
      <c r="A783" s="2">
        <f t="shared" si="83"/>
        <v>772.29521260164495</v>
      </c>
      <c r="C783">
        <f t="shared" si="79"/>
        <v>0.29093381879095614</v>
      </c>
      <c r="D783">
        <f t="shared" si="80"/>
        <v>0.10738957429846942</v>
      </c>
      <c r="E783" s="3">
        <f>(M783-C783)^2</f>
        <v>4.0620462526400736E-4</v>
      </c>
      <c r="K783" s="2">
        <f t="shared" si="84"/>
        <v>772.29521260164495</v>
      </c>
      <c r="L783" s="3">
        <v>4.89821456947757E-2</v>
      </c>
      <c r="M783" s="3">
        <v>0.27077930006030898</v>
      </c>
      <c r="O783" s="3">
        <f t="shared" si="81"/>
        <v>2.6724388569607277E-3</v>
      </c>
      <c r="P783" s="3">
        <f t="shared" si="82"/>
        <v>7.4585993159818079E-2</v>
      </c>
    </row>
    <row r="784" spans="1:16" x14ac:dyDescent="0.55000000000000004">
      <c r="A784" s="2">
        <f t="shared" si="83"/>
        <v>773.29521260164495</v>
      </c>
      <c r="C784">
        <f t="shared" si="79"/>
        <v>0.2257183528473323</v>
      </c>
      <c r="D784">
        <f t="shared" si="80"/>
        <v>0.13067200534120099</v>
      </c>
      <c r="E784" s="3">
        <f>(M784-C784)^2</f>
        <v>4.916057119055562E-3</v>
      </c>
      <c r="K784" s="2">
        <f t="shared" si="84"/>
        <v>773.29521260164495</v>
      </c>
      <c r="L784" s="3">
        <v>9.6848338450192806E-2</v>
      </c>
      <c r="M784" s="3">
        <v>0.29583295274675098</v>
      </c>
      <c r="O784" s="3">
        <f t="shared" si="81"/>
        <v>9.912557890561469E-3</v>
      </c>
      <c r="P784" s="3">
        <f t="shared" si="82"/>
        <v>8.8898202394697173E-2</v>
      </c>
    </row>
    <row r="785" spans="1:16" x14ac:dyDescent="0.55000000000000004">
      <c r="A785" s="2">
        <f t="shared" si="83"/>
        <v>774.29521260164495</v>
      </c>
      <c r="C785">
        <f t="shared" si="79"/>
        <v>0.10377833723663585</v>
      </c>
      <c r="D785">
        <f t="shared" si="80"/>
        <v>0.1211156770913448</v>
      </c>
      <c r="E785" s="3">
        <f>(M785-C785)^2</f>
        <v>2.045331023758901E-2</v>
      </c>
      <c r="K785" s="2">
        <f t="shared" si="84"/>
        <v>774.29521260164495</v>
      </c>
      <c r="L785" s="3">
        <v>0.120458264037285</v>
      </c>
      <c r="M785" s="3">
        <v>0.24679340720336701</v>
      </c>
      <c r="O785" s="3">
        <f t="shared" si="81"/>
        <v>1.5171281247738963E-2</v>
      </c>
      <c r="P785" s="3">
        <f t="shared" si="82"/>
        <v>6.2060012230436112E-2</v>
      </c>
    </row>
    <row r="786" spans="1:16" x14ac:dyDescent="0.55000000000000004">
      <c r="A786" s="2">
        <f t="shared" si="83"/>
        <v>775.29521260164495</v>
      </c>
      <c r="C786">
        <f t="shared" si="79"/>
        <v>-4.4241876863419287E-2</v>
      </c>
      <c r="D786">
        <f t="shared" si="80"/>
        <v>8.1122159512549918E-2</v>
      </c>
      <c r="E786" s="3">
        <f>(M786-C786)^2</f>
        <v>3.2466561680458667E-2</v>
      </c>
      <c r="K786" s="2">
        <f t="shared" si="84"/>
        <v>775.29521260164495</v>
      </c>
      <c r="L786" s="3">
        <v>0.113898670127421</v>
      </c>
      <c r="M786" s="3">
        <v>0.13594292183075099</v>
      </c>
      <c r="O786" s="3">
        <f t="shared" si="81"/>
        <v>1.3598396131114349E-2</v>
      </c>
      <c r="P786" s="3">
        <f t="shared" si="82"/>
        <v>1.9118035648011265E-2</v>
      </c>
    </row>
    <row r="787" spans="1:16" x14ac:dyDescent="0.55000000000000004">
      <c r="A787" s="2">
        <f t="shared" si="83"/>
        <v>776.29521260164495</v>
      </c>
      <c r="C787">
        <f t="shared" si="79"/>
        <v>-0.18114380789145276</v>
      </c>
      <c r="D787">
        <f t="shared" si="80"/>
        <v>2.0742094236937784E-2</v>
      </c>
      <c r="E787" s="3">
        <f>(M787-C787)^2</f>
        <v>2.9648878240290458E-2</v>
      </c>
      <c r="K787" s="2">
        <f t="shared" si="84"/>
        <v>776.29521260164495</v>
      </c>
      <c r="L787" s="3">
        <v>7.8812447708092703E-2</v>
      </c>
      <c r="M787" s="3">
        <v>-8.9553116430376792E-3</v>
      </c>
      <c r="O787" s="3">
        <f t="shared" si="81"/>
        <v>6.6464786880431085E-3</v>
      </c>
      <c r="P787" s="3">
        <f t="shared" si="82"/>
        <v>4.3960196164389954E-5</v>
      </c>
    </row>
    <row r="788" spans="1:16" x14ac:dyDescent="0.55000000000000004">
      <c r="A788" s="2">
        <f t="shared" si="83"/>
        <v>777.29521260164495</v>
      </c>
      <c r="C788">
        <f t="shared" si="79"/>
        <v>-0.27252307406745618</v>
      </c>
      <c r="D788">
        <f t="shared" si="80"/>
        <v>-4.4850599696912338E-2</v>
      </c>
      <c r="E788" s="3">
        <f>(M788-C788)^2</f>
        <v>1.4619818704486219E-2</v>
      </c>
      <c r="K788" s="2">
        <f t="shared" si="84"/>
        <v>777.29521260164495</v>
      </c>
      <c r="L788" s="3">
        <v>2.39871588433417E-2</v>
      </c>
      <c r="M788" s="3">
        <v>-0.15161063176110701</v>
      </c>
      <c r="O788" s="3">
        <f t="shared" si="81"/>
        <v>7.1292470395873742E-4</v>
      </c>
      <c r="P788" s="3">
        <f t="shared" si="82"/>
        <v>2.2286181019970354E-2</v>
      </c>
    </row>
    <row r="789" spans="1:16" x14ac:dyDescent="0.55000000000000004">
      <c r="A789" s="2">
        <f t="shared" si="83"/>
        <v>778.29521260164495</v>
      </c>
      <c r="C789">
        <f t="shared" si="79"/>
        <v>-0.29541544737295017</v>
      </c>
      <c r="D789">
        <f t="shared" si="80"/>
        <v>-9.9172034391044619E-2</v>
      </c>
      <c r="E789" s="3">
        <f>(M789-C789)^2</f>
        <v>1.5304775801459553E-3</v>
      </c>
      <c r="K789" s="2">
        <f t="shared" si="84"/>
        <v>778.29521260164495</v>
      </c>
      <c r="L789" s="3">
        <v>-3.6845862759254298E-2</v>
      </c>
      <c r="M789" s="3">
        <v>-0.25629412863053103</v>
      </c>
      <c r="O789" s="3">
        <f t="shared" si="81"/>
        <v>1.165018799480555E-3</v>
      </c>
      <c r="P789" s="3">
        <f t="shared" si="82"/>
        <v>6.4500286262613282E-2</v>
      </c>
    </row>
    <row r="790" spans="1:16" x14ac:dyDescent="0.55000000000000004">
      <c r="A790" s="2">
        <f t="shared" si="83"/>
        <v>779.29521260164495</v>
      </c>
      <c r="C790">
        <f t="shared" si="79"/>
        <v>-0.24406791946729658</v>
      </c>
      <c r="D790">
        <f t="shared" si="80"/>
        <v>-0.12857086567505055</v>
      </c>
      <c r="E790" s="3">
        <f>(M790-C790)^2</f>
        <v>2.7793194875555135E-3</v>
      </c>
      <c r="K790" s="2">
        <f t="shared" si="84"/>
        <v>779.29521260164495</v>
      </c>
      <c r="L790" s="3">
        <v>-8.8450609458657098E-2</v>
      </c>
      <c r="M790" s="3">
        <v>-0.29678717105109198</v>
      </c>
      <c r="O790" s="3">
        <f t="shared" si="81"/>
        <v>7.3508534754864003E-3</v>
      </c>
      <c r="P790" s="3">
        <f t="shared" si="82"/>
        <v>8.6707933037739576E-2</v>
      </c>
    </row>
    <row r="791" spans="1:16" x14ac:dyDescent="0.55000000000000004">
      <c r="A791" s="2">
        <f t="shared" si="83"/>
        <v>780.29521260164495</v>
      </c>
      <c r="C791">
        <f t="shared" si="79"/>
        <v>-0.13138447161841288</v>
      </c>
      <c r="D791">
        <f t="shared" si="80"/>
        <v>-0.12565896828447795</v>
      </c>
      <c r="E791" s="3">
        <f>(M791-C791)^2</f>
        <v>1.730896866994849E-2</v>
      </c>
      <c r="K791" s="2">
        <f t="shared" si="84"/>
        <v>780.29521260164495</v>
      </c>
      <c r="L791" s="3">
        <v>-0.117902352311394</v>
      </c>
      <c r="M791" s="3">
        <v>-0.26294802534796402</v>
      </c>
      <c r="O791" s="3">
        <f t="shared" si="81"/>
        <v>1.3268473762010196E-2</v>
      </c>
      <c r="P791" s="3">
        <f t="shared" si="82"/>
        <v>6.7924328467489248E-2</v>
      </c>
    </row>
    <row r="792" spans="1:16" x14ac:dyDescent="0.55000000000000004">
      <c r="A792" s="2">
        <f t="shared" si="83"/>
        <v>781.29521260164495</v>
      </c>
      <c r="C792">
        <f t="shared" si="79"/>
        <v>1.4316783120287625E-2</v>
      </c>
      <c r="D792">
        <f t="shared" si="80"/>
        <v>-9.116812174045727E-2</v>
      </c>
      <c r="E792" s="3">
        <f>(M792-C792)^2</f>
        <v>3.1530642724487343E-2</v>
      </c>
      <c r="K792" s="2">
        <f t="shared" si="84"/>
        <v>781.29521260164495</v>
      </c>
      <c r="L792" s="3">
        <v>-0.11782471961464901</v>
      </c>
      <c r="M792" s="3">
        <v>-0.16325191548531501</v>
      </c>
      <c r="O792" s="3">
        <f t="shared" si="81"/>
        <v>1.3250594944974154E-2</v>
      </c>
      <c r="P792" s="3">
        <f t="shared" si="82"/>
        <v>2.5897451828886055E-2</v>
      </c>
    </row>
    <row r="793" spans="1:16" x14ac:dyDescent="0.55000000000000004">
      <c r="A793" s="2">
        <f t="shared" si="83"/>
        <v>782.29521260164495</v>
      </c>
      <c r="C793">
        <f t="shared" si="79"/>
        <v>0.15642013336904056</v>
      </c>
      <c r="D793">
        <f t="shared" si="80"/>
        <v>-3.3766109203561608E-2</v>
      </c>
      <c r="E793" s="3">
        <f>(M793-C793)^2</f>
        <v>3.207268510752552E-2</v>
      </c>
      <c r="K793" s="2">
        <f t="shared" si="84"/>
        <v>782.29521260164495</v>
      </c>
      <c r="L793" s="3">
        <v>-8.8237154958920802E-2</v>
      </c>
      <c r="M793" s="3">
        <v>-2.2668350648010399E-2</v>
      </c>
      <c r="O793" s="3">
        <f t="shared" si="81"/>
        <v>7.3142970908662147E-3</v>
      </c>
      <c r="P793" s="3">
        <f t="shared" si="82"/>
        <v>4.1384934955564402E-4</v>
      </c>
    </row>
    <row r="794" spans="1:16" x14ac:dyDescent="0.55000000000000004">
      <c r="A794" s="2">
        <f t="shared" si="83"/>
        <v>783.29521260164495</v>
      </c>
      <c r="C794">
        <f t="shared" si="79"/>
        <v>0.25921404549589144</v>
      </c>
      <c r="D794">
        <f t="shared" si="80"/>
        <v>3.2121555095440797E-2</v>
      </c>
      <c r="E794" s="3">
        <f>(M794-C794)^2</f>
        <v>1.8393164751664321E-2</v>
      </c>
      <c r="K794" s="2">
        <f t="shared" si="84"/>
        <v>783.29521260164495</v>
      </c>
      <c r="L794" s="3">
        <v>-3.6550047460160898E-2</v>
      </c>
      <c r="M794" s="3">
        <v>0.123592643233327</v>
      </c>
      <c r="O794" s="3">
        <f t="shared" si="81"/>
        <v>1.1449125506713424E-3</v>
      </c>
      <c r="P794" s="3">
        <f t="shared" si="82"/>
        <v>1.5855268760232806E-2</v>
      </c>
    </row>
    <row r="795" spans="1:16" x14ac:dyDescent="0.55000000000000004">
      <c r="A795" s="2">
        <f t="shared" si="83"/>
        <v>784.29521260164495</v>
      </c>
      <c r="C795">
        <f t="shared" si="79"/>
        <v>0.29686571370392534</v>
      </c>
      <c r="D795">
        <f t="shared" si="80"/>
        <v>8.9936855209563085E-2</v>
      </c>
      <c r="E795" s="3">
        <f>(M795-C795)^2</f>
        <v>3.36012912698761E-3</v>
      </c>
      <c r="K795" s="2">
        <f t="shared" si="84"/>
        <v>784.29521260164495</v>
      </c>
      <c r="L795" s="3">
        <v>2.4291246165029399E-2</v>
      </c>
      <c r="M795" s="3">
        <v>0.238899092903782</v>
      </c>
      <c r="O795" s="3">
        <f t="shared" si="81"/>
        <v>7.2925583127597573E-4</v>
      </c>
      <c r="P795" s="3">
        <f t="shared" si="82"/>
        <v>5.8189093424385899E-2</v>
      </c>
    </row>
    <row r="796" spans="1:16" x14ac:dyDescent="0.55000000000000004">
      <c r="A796" s="2">
        <f t="shared" si="83"/>
        <v>785.29521260164495</v>
      </c>
      <c r="C796">
        <f t="shared" si="79"/>
        <v>0.2599130189568612</v>
      </c>
      <c r="D796">
        <f t="shared" si="80"/>
        <v>0.12515041494289439</v>
      </c>
      <c r="E796" s="3">
        <f>(M796-C796)^2</f>
        <v>1.1874064010560291E-3</v>
      </c>
      <c r="K796" s="2">
        <f t="shared" si="84"/>
        <v>785.29521260164495</v>
      </c>
      <c r="L796" s="3">
        <v>7.9048646496237093E-2</v>
      </c>
      <c r="M796" s="3">
        <v>0.29437178273410702</v>
      </c>
      <c r="O796" s="3">
        <f t="shared" si="81"/>
        <v>6.6850471337778251E-3</v>
      </c>
      <c r="P796" s="3">
        <f t="shared" si="82"/>
        <v>8.8029018309026624E-2</v>
      </c>
    </row>
    <row r="797" spans="1:16" x14ac:dyDescent="0.55000000000000004">
      <c r="A797" s="2">
        <f t="shared" si="83"/>
        <v>786.29521260164495</v>
      </c>
      <c r="C797">
        <f t="shared" si="79"/>
        <v>0.15764242352977384</v>
      </c>
      <c r="D797">
        <f t="shared" si="80"/>
        <v>0.128912828419258</v>
      </c>
      <c r="E797" s="3">
        <f>(M797-C797)^2</f>
        <v>1.4036280580589779E-2</v>
      </c>
      <c r="K797" s="2">
        <f t="shared" si="84"/>
        <v>786.29521260164495</v>
      </c>
      <c r="L797" s="3">
        <v>0.114007822930261</v>
      </c>
      <c r="M797" s="3">
        <v>0.27611723342871303</v>
      </c>
      <c r="O797" s="3">
        <f t="shared" si="81"/>
        <v>1.3623865133921069E-2</v>
      </c>
      <c r="P797" s="3">
        <f t="shared" si="82"/>
        <v>7.7530112478464197E-2</v>
      </c>
    </row>
    <row r="798" spans="1:16" x14ac:dyDescent="0.55000000000000004">
      <c r="A798" s="2">
        <f t="shared" si="83"/>
        <v>787.29521260164495</v>
      </c>
      <c r="C798">
        <f t="shared" si="79"/>
        <v>1.5755220191327655E-2</v>
      </c>
      <c r="D798">
        <f t="shared" si="80"/>
        <v>0.10027857566911652</v>
      </c>
      <c r="E798" s="3">
        <f>(M798-C798)^2</f>
        <v>2.9912459995637158E-2</v>
      </c>
      <c r="K798" s="2">
        <f t="shared" si="84"/>
        <v>787.29521260164495</v>
      </c>
      <c r="L798" s="3">
        <v>0.120413032858214</v>
      </c>
      <c r="M798" s="3">
        <v>0.188707410104139</v>
      </c>
      <c r="O798" s="3">
        <f t="shared" si="81"/>
        <v>1.5160140886178139E-2</v>
      </c>
      <c r="P798" s="3">
        <f t="shared" si="82"/>
        <v>3.6493405806333132E-2</v>
      </c>
    </row>
    <row r="799" spans="1:16" x14ac:dyDescent="0.55000000000000004">
      <c r="A799" s="2">
        <f t="shared" si="83"/>
        <v>788.29521260164495</v>
      </c>
      <c r="C799">
        <f t="shared" si="79"/>
        <v>-0.13009137660797326</v>
      </c>
      <c r="D799">
        <f t="shared" si="80"/>
        <v>4.6443638196924902E-2</v>
      </c>
      <c r="E799" s="3">
        <f>(M799-C799)^2</f>
        <v>3.3902391930103699E-2</v>
      </c>
      <c r="K799" s="2">
        <f t="shared" si="84"/>
        <v>788.29521260164495</v>
      </c>
      <c r="L799" s="3">
        <v>9.6660051718602799E-2</v>
      </c>
      <c r="M799" s="3">
        <v>5.4034645263199801E-2</v>
      </c>
      <c r="O799" s="3">
        <f t="shared" si="81"/>
        <v>9.8751009995247524E-3</v>
      </c>
      <c r="P799" s="3">
        <f t="shared" si="82"/>
        <v>3.1764167231983064E-3</v>
      </c>
    </row>
    <row r="800" spans="1:16" x14ac:dyDescent="0.55000000000000004">
      <c r="A800" s="2">
        <f t="shared" si="83"/>
        <v>789.29521260164495</v>
      </c>
      <c r="C800">
        <f t="shared" si="79"/>
        <v>-0.2432451300448836</v>
      </c>
      <c r="D800">
        <f t="shared" si="80"/>
        <v>-1.9062899871273929E-2</v>
      </c>
      <c r="E800" s="3">
        <f>(M800-C800)^2</f>
        <v>2.2222967541050527E-2</v>
      </c>
      <c r="K800" s="2">
        <f t="shared" si="84"/>
        <v>789.29521260164495</v>
      </c>
      <c r="L800" s="3">
        <v>4.8697960990639999E-2</v>
      </c>
      <c r="M800" s="3">
        <v>-9.4171431690510801E-2</v>
      </c>
      <c r="O800" s="3">
        <f t="shared" si="81"/>
        <v>2.6431373994481259E-3</v>
      </c>
      <c r="P800" s="3">
        <f t="shared" si="82"/>
        <v>8.4357554291089008E-3</v>
      </c>
    </row>
    <row r="801" spans="1:16" x14ac:dyDescent="0.55000000000000004">
      <c r="A801" s="2">
        <f t="shared" si="83"/>
        <v>790.29521260164495</v>
      </c>
      <c r="C801">
        <f t="shared" si="79"/>
        <v>-0.29526973608880192</v>
      </c>
      <c r="D801">
        <f t="shared" si="80"/>
        <v>-7.9778802189620981E-2</v>
      </c>
      <c r="E801" s="3">
        <f>(M801-C801)^2</f>
        <v>5.8488916283656956E-3</v>
      </c>
      <c r="K801" s="2">
        <f t="shared" si="84"/>
        <v>790.29521260164495</v>
      </c>
      <c r="L801" s="3">
        <v>-1.14608361676461E-2</v>
      </c>
      <c r="M801" s="3">
        <v>-0.21879168938018301</v>
      </c>
      <c r="O801" s="3">
        <f t="shared" si="81"/>
        <v>7.6516046858833122E-5</v>
      </c>
      <c r="P801" s="3">
        <f t="shared" si="82"/>
        <v>4.6857800306899955E-2</v>
      </c>
    </row>
    <row r="802" spans="1:16" x14ac:dyDescent="0.55000000000000004">
      <c r="A802" s="2">
        <f t="shared" si="83"/>
        <v>791.29521260164495</v>
      </c>
      <c r="C802">
        <f t="shared" si="79"/>
        <v>-0.27309105915341764</v>
      </c>
      <c r="D802">
        <f t="shared" si="80"/>
        <v>-0.12044575159785378</v>
      </c>
      <c r="E802" s="3">
        <f>(M802-C802)^2</f>
        <v>2.4096824882446108E-4</v>
      </c>
      <c r="K802" s="2">
        <f t="shared" si="84"/>
        <v>791.29521260164495</v>
      </c>
      <c r="L802" s="3">
        <v>-6.8749195809879302E-2</v>
      </c>
      <c r="M802" s="3">
        <v>-0.28861421117948699</v>
      </c>
      <c r="O802" s="3">
        <f t="shared" si="81"/>
        <v>4.3607143050335279E-3</v>
      </c>
      <c r="P802" s="3">
        <f t="shared" si="82"/>
        <v>8.1961476326297342E-2</v>
      </c>
    </row>
    <row r="803" spans="1:16" x14ac:dyDescent="0.55000000000000004">
      <c r="A803" s="2">
        <f t="shared" si="83"/>
        <v>792.29521260164495</v>
      </c>
      <c r="C803">
        <f t="shared" si="79"/>
        <v>-0.18228275085146467</v>
      </c>
      <c r="D803">
        <f t="shared" si="80"/>
        <v>-0.13084386848753007</v>
      </c>
      <c r="E803" s="3">
        <f>(M803-C803)^2</f>
        <v>1.0788719824287342E-2</v>
      </c>
      <c r="K803" s="2">
        <f t="shared" si="84"/>
        <v>792.29521260164495</v>
      </c>
      <c r="L803" s="3">
        <v>-0.10881889287248001</v>
      </c>
      <c r="M803" s="3">
        <v>-0.28615151335630701</v>
      </c>
      <c r="O803" s="3">
        <f t="shared" si="81"/>
        <v>1.125835629896217E-2</v>
      </c>
      <c r="P803" s="3">
        <f t="shared" si="82"/>
        <v>8.0557453883158103E-2</v>
      </c>
    </row>
    <row r="804" spans="1:16" x14ac:dyDescent="0.55000000000000004">
      <c r="A804" s="2">
        <f t="shared" si="83"/>
        <v>793.29521260164495</v>
      </c>
      <c r="C804">
        <f t="shared" si="79"/>
        <v>-4.5665553623577396E-2</v>
      </c>
      <c r="D804">
        <f t="shared" si="80"/>
        <v>-0.10836003571282182</v>
      </c>
      <c r="E804" s="3">
        <f>(M804-C804)^2</f>
        <v>2.7673932869395981E-2</v>
      </c>
      <c r="K804" s="2">
        <f t="shared" si="84"/>
        <v>793.29521260164495</v>
      </c>
      <c r="L804" s="3">
        <v>-0.121634223151767</v>
      </c>
      <c r="M804" s="3">
        <v>-0.21202039385792701</v>
      </c>
      <c r="O804" s="3">
        <f t="shared" si="81"/>
        <v>1.4142140527041108E-2</v>
      </c>
      <c r="P804" s="3">
        <f t="shared" si="82"/>
        <v>4.3972131755021036E-2</v>
      </c>
    </row>
    <row r="805" spans="1:16" x14ac:dyDescent="0.55000000000000004">
      <c r="A805" s="2">
        <f t="shared" si="83"/>
        <v>794.29521260164495</v>
      </c>
      <c r="C805">
        <f t="shared" si="79"/>
        <v>0.10242770628116277</v>
      </c>
      <c r="D805">
        <f t="shared" si="80"/>
        <v>-5.8644592614096408E-2</v>
      </c>
      <c r="E805" s="3">
        <f>(M805-C805)^2</f>
        <v>3.5049515280108544E-2</v>
      </c>
      <c r="K805" s="2">
        <f t="shared" si="84"/>
        <v>794.29521260164495</v>
      </c>
      <c r="L805" s="3">
        <v>-0.103985507678754</v>
      </c>
      <c r="M805" s="3">
        <v>-8.4787451438794695E-2</v>
      </c>
      <c r="O805" s="3">
        <f t="shared" si="81"/>
        <v>1.0256021354967816E-2</v>
      </c>
      <c r="P805" s="3">
        <f t="shared" si="82"/>
        <v>6.8000454957859351E-3</v>
      </c>
    </row>
    <row r="806" spans="1:16" x14ac:dyDescent="0.55000000000000004">
      <c r="A806" s="2">
        <f t="shared" si="83"/>
        <v>795.29521260164495</v>
      </c>
      <c r="C806">
        <f t="shared" si="79"/>
        <v>0.22478019039635103</v>
      </c>
      <c r="D806">
        <f t="shared" si="80"/>
        <v>5.8086334981951862E-3</v>
      </c>
      <c r="E806" s="3">
        <f>(M806-C806)^2</f>
        <v>2.5952938134797515E-2</v>
      </c>
      <c r="K806" s="2">
        <f t="shared" si="84"/>
        <v>795.29521260164495</v>
      </c>
      <c r="L806" s="3">
        <v>-6.0292976728340698E-2</v>
      </c>
      <c r="M806" s="3">
        <v>6.3681034176346199E-2</v>
      </c>
      <c r="O806" s="3">
        <f t="shared" si="81"/>
        <v>3.315397172638573E-3</v>
      </c>
      <c r="P806" s="3">
        <f t="shared" si="82"/>
        <v>4.3568048734539729E-3</v>
      </c>
    </row>
    <row r="807" spans="1:16" x14ac:dyDescent="0.55000000000000004">
      <c r="A807" s="2">
        <f t="shared" si="83"/>
        <v>796.29521260164495</v>
      </c>
      <c r="C807">
        <f t="shared" si="79"/>
        <v>0.29064389141761043</v>
      </c>
      <c r="D807">
        <f t="shared" si="80"/>
        <v>6.8802110701238581E-2</v>
      </c>
      <c r="E807" s="3">
        <f>(M807-C807)^2</f>
        <v>8.9196090100372993E-3</v>
      </c>
      <c r="K807" s="2">
        <f t="shared" si="84"/>
        <v>796.29521260164495</v>
      </c>
      <c r="L807" s="3">
        <v>-1.4996957258408799E-3</v>
      </c>
      <c r="M807" s="3">
        <v>0.196200209733565</v>
      </c>
      <c r="O807" s="3">
        <f t="shared" si="81"/>
        <v>1.4732990540345178E-6</v>
      </c>
      <c r="P807" s="3">
        <f t="shared" si="82"/>
        <v>3.9412283941007639E-2</v>
      </c>
    </row>
    <row r="808" spans="1:16" x14ac:dyDescent="0.55000000000000004">
      <c r="A808" s="2">
        <f t="shared" si="83"/>
        <v>797.29521260164495</v>
      </c>
      <c r="C808">
        <f t="shared" si="79"/>
        <v>0.28346681553180675</v>
      </c>
      <c r="D808">
        <f t="shared" si="80"/>
        <v>0.11450515185227926</v>
      </c>
      <c r="E808" s="3">
        <f>(M808-C808)^2</f>
        <v>1.5108690533471903E-5</v>
      </c>
      <c r="K808" s="2">
        <f t="shared" si="84"/>
        <v>797.29521260164495</v>
      </c>
      <c r="L808" s="3">
        <v>5.7669193374632603E-2</v>
      </c>
      <c r="M808" s="3">
        <v>0.279579825625276</v>
      </c>
      <c r="O808" s="3">
        <f t="shared" si="81"/>
        <v>3.6460685765878006E-3</v>
      </c>
      <c r="P808" s="3">
        <f t="shared" si="82"/>
        <v>7.9470366269270343E-2</v>
      </c>
    </row>
    <row r="809" spans="1:16" x14ac:dyDescent="0.55000000000000004">
      <c r="A809" s="2">
        <f t="shared" si="83"/>
        <v>798.29521260164495</v>
      </c>
      <c r="C809">
        <f t="shared" si="79"/>
        <v>0.20505261048141954</v>
      </c>
      <c r="D809">
        <f t="shared" si="80"/>
        <v>0.13143227340507474</v>
      </c>
      <c r="E809" s="3">
        <f>(M809-C809)^2</f>
        <v>7.7236553400955475E-3</v>
      </c>
      <c r="K809" s="2">
        <f t="shared" si="84"/>
        <v>798.29521260164495</v>
      </c>
      <c r="L809" s="3">
        <v>0.10239447524072599</v>
      </c>
      <c r="M809" s="3">
        <v>0.29293693980181401</v>
      </c>
      <c r="O809" s="3">
        <f t="shared" si="81"/>
        <v>1.1047684574748858E-2</v>
      </c>
      <c r="P809" s="3">
        <f t="shared" si="82"/>
        <v>8.7179650338800901E-2</v>
      </c>
    </row>
    <row r="810" spans="1:16" x14ac:dyDescent="0.55000000000000004">
      <c r="A810" s="2">
        <f t="shared" si="83"/>
        <v>799.29521260164495</v>
      </c>
      <c r="C810">
        <f t="shared" si="79"/>
        <v>7.5107296680281779E-2</v>
      </c>
      <c r="D810">
        <f t="shared" si="80"/>
        <v>0.11532957515555661</v>
      </c>
      <c r="E810" s="3">
        <f>(M810-C810)^2</f>
        <v>2.4906799981568403E-2</v>
      </c>
      <c r="K810" s="2">
        <f t="shared" si="84"/>
        <v>799.29521260164495</v>
      </c>
      <c r="L810" s="3">
        <v>0.12147442557357201</v>
      </c>
      <c r="M810" s="3">
        <v>0.232926180156146</v>
      </c>
      <c r="O810" s="3">
        <f t="shared" si="81"/>
        <v>1.5422638631730885E-2</v>
      </c>
      <c r="P810" s="3">
        <f t="shared" si="82"/>
        <v>5.5343147438591422E-2</v>
      </c>
    </row>
    <row r="811" spans="1:16" x14ac:dyDescent="0.55000000000000004">
      <c r="A811" s="2">
        <f t="shared" si="83"/>
        <v>800.29521260164495</v>
      </c>
      <c r="C811">
        <f t="shared" si="79"/>
        <v>-7.3712989081091265E-2</v>
      </c>
      <c r="D811">
        <f t="shared" si="80"/>
        <v>7.0243774152227559E-2</v>
      </c>
      <c r="E811" s="3">
        <f>(M811-C811)^2</f>
        <v>3.5453351103670178E-2</v>
      </c>
      <c r="K811" s="2">
        <f t="shared" si="84"/>
        <v>800.29521260164495</v>
      </c>
      <c r="L811" s="3">
        <v>0.110130352448889</v>
      </c>
      <c r="M811" s="3">
        <v>0.114577613721253</v>
      </c>
      <c r="O811" s="3">
        <f t="shared" si="81"/>
        <v>1.2733733012355688E-2</v>
      </c>
      <c r="P811" s="3">
        <f t="shared" si="82"/>
        <v>1.3666235840534856E-2</v>
      </c>
    </row>
    <row r="812" spans="1:16" x14ac:dyDescent="0.55000000000000004">
      <c r="A812" s="2">
        <f t="shared" si="83"/>
        <v>801.29521260164495</v>
      </c>
      <c r="C812">
        <f t="shared" si="79"/>
        <v>-0.20400870181817624</v>
      </c>
      <c r="D812">
        <f t="shared" si="80"/>
        <v>7.5052373148972009E-3</v>
      </c>
      <c r="E812" s="3">
        <f>(M812-C812)^2</f>
        <v>2.9426340398479182E-2</v>
      </c>
      <c r="K812" s="2">
        <f t="shared" si="84"/>
        <v>801.29521260164495</v>
      </c>
      <c r="L812" s="3">
        <v>7.1203449354276305E-2</v>
      </c>
      <c r="M812" s="3">
        <v>-3.2467626858039701E-2</v>
      </c>
      <c r="O812" s="3">
        <f t="shared" si="81"/>
        <v>5.4637140766030413E-3</v>
      </c>
      <c r="P812" s="3">
        <f t="shared" si="82"/>
        <v>9.0857415182570532E-4</v>
      </c>
    </row>
    <row r="813" spans="1:16" x14ac:dyDescent="0.55000000000000004">
      <c r="A813" s="2">
        <f t="shared" si="83"/>
        <v>802.29521260164495</v>
      </c>
      <c r="C813">
        <f t="shared" si="79"/>
        <v>-0.28303564711645562</v>
      </c>
      <c r="D813">
        <f t="shared" si="80"/>
        <v>-5.7119416452942579E-2</v>
      </c>
      <c r="E813" s="3">
        <f>(M813-C813)^2</f>
        <v>1.2466726977282797E-2</v>
      </c>
      <c r="K813" s="2">
        <f t="shared" si="84"/>
        <v>802.29521260164495</v>
      </c>
      <c r="L813" s="3">
        <v>1.4443200654753E-2</v>
      </c>
      <c r="M813" s="3">
        <v>-0.17138114887620201</v>
      </c>
      <c r="O813" s="3">
        <f t="shared" si="81"/>
        <v>2.9435206975841124E-4</v>
      </c>
      <c r="P813" s="3">
        <f t="shared" si="82"/>
        <v>2.8579960148728989E-2</v>
      </c>
    </row>
    <row r="814" spans="1:16" x14ac:dyDescent="0.55000000000000004">
      <c r="A814" s="2">
        <f t="shared" si="83"/>
        <v>803.29521260164495</v>
      </c>
      <c r="C814">
        <f t="shared" si="79"/>
        <v>-0.29093381879095931</v>
      </c>
      <c r="D814">
        <f t="shared" si="80"/>
        <v>-0.10738957429846534</v>
      </c>
      <c r="E814" s="3">
        <f>(M814-C814)^2</f>
        <v>5.5519705203262648E-4</v>
      </c>
      <c r="K814" s="2">
        <f t="shared" si="84"/>
        <v>803.29521260164495</v>
      </c>
      <c r="L814" s="3">
        <v>-4.5934437247865098E-2</v>
      </c>
      <c r="M814" s="3">
        <v>-0.26737119898685802</v>
      </c>
      <c r="O814" s="3">
        <f t="shared" si="81"/>
        <v>1.8680501914820425E-3</v>
      </c>
      <c r="P814" s="3">
        <f t="shared" si="82"/>
        <v>7.0249454165421846E-2</v>
      </c>
    </row>
    <row r="815" spans="1:16" x14ac:dyDescent="0.55000000000000004">
      <c r="A815" s="2">
        <f t="shared" si="83"/>
        <v>804.29521260164495</v>
      </c>
      <c r="C815">
        <f t="shared" si="79"/>
        <v>-0.22571835284733172</v>
      </c>
      <c r="D815">
        <f t="shared" si="80"/>
        <v>-0.13067200534120102</v>
      </c>
      <c r="E815" s="3">
        <f>(M815-C815)^2</f>
        <v>4.995396761716858E-3</v>
      </c>
      <c r="K815" s="2">
        <f t="shared" si="84"/>
        <v>804.29521260164495</v>
      </c>
      <c r="L815" s="3">
        <v>-9.4807510385194596E-2</v>
      </c>
      <c r="M815" s="3">
        <v>-0.296396473660755</v>
      </c>
      <c r="O815" s="3">
        <f t="shared" si="81"/>
        <v>8.481308399960372E-3</v>
      </c>
      <c r="P815" s="3">
        <f t="shared" si="82"/>
        <v>8.6477994527906291E-2</v>
      </c>
    </row>
    <row r="816" spans="1:16" x14ac:dyDescent="0.55000000000000004">
      <c r="A816" s="2">
        <f t="shared" si="83"/>
        <v>805.29521260164495</v>
      </c>
      <c r="C816">
        <f t="shared" si="79"/>
        <v>-0.10377833723663503</v>
      </c>
      <c r="D816">
        <f t="shared" si="80"/>
        <v>-0.12111567709134466</v>
      </c>
      <c r="E816" s="3">
        <f>(M816-C816)^2</f>
        <v>2.1729435557291031E-2</v>
      </c>
      <c r="K816" s="2">
        <f t="shared" si="84"/>
        <v>805.29521260164495</v>
      </c>
      <c r="L816" s="3">
        <v>-0.119935454403456</v>
      </c>
      <c r="M816" s="3">
        <v>-0.25118741279608298</v>
      </c>
      <c r="O816" s="3">
        <f t="shared" si="81"/>
        <v>1.3740988695810988E-2</v>
      </c>
      <c r="P816" s="3">
        <f t="shared" si="82"/>
        <v>6.1932469112092631E-2</v>
      </c>
    </row>
    <row r="817" spans="1:16" x14ac:dyDescent="0.55000000000000004">
      <c r="A817" s="2">
        <f t="shared" si="83"/>
        <v>806.29521260164495</v>
      </c>
      <c r="C817">
        <f t="shared" si="79"/>
        <v>4.4241876863403459E-2</v>
      </c>
      <c r="D817">
        <f t="shared" si="80"/>
        <v>-8.1122159512555497E-2</v>
      </c>
      <c r="E817" s="3">
        <f>(M817-C817)^2</f>
        <v>3.5084580191359425E-2</v>
      </c>
      <c r="K817" s="2">
        <f t="shared" si="84"/>
        <v>806.29521260164495</v>
      </c>
      <c r="L817" s="3">
        <v>-0.11502481984083</v>
      </c>
      <c r="M817" s="3">
        <v>-0.14306690614305201</v>
      </c>
      <c r="O817" s="3">
        <f t="shared" si="81"/>
        <v>1.2613834577992667E-2</v>
      </c>
      <c r="P817" s="3">
        <f t="shared" si="82"/>
        <v>1.980826639211164E-2</v>
      </c>
    </row>
    <row r="818" spans="1:16" x14ac:dyDescent="0.55000000000000004">
      <c r="A818" s="2">
        <f t="shared" si="83"/>
        <v>807.29521260164495</v>
      </c>
      <c r="C818">
        <f t="shared" si="79"/>
        <v>0.18114380789144011</v>
      </c>
      <c r="D818">
        <f t="shared" si="80"/>
        <v>-2.0742094236944779E-2</v>
      </c>
      <c r="E818" s="3">
        <f>(M818-C818)^2</f>
        <v>3.249302343156614E-2</v>
      </c>
      <c r="K818" s="2">
        <f t="shared" si="84"/>
        <v>807.29521260164495</v>
      </c>
      <c r="L818" s="3">
        <v>-8.1305505586889801E-2</v>
      </c>
      <c r="M818" s="3">
        <v>8.8559467615789505E-4</v>
      </c>
      <c r="O818" s="3">
        <f t="shared" si="81"/>
        <v>6.1767047512274742E-3</v>
      </c>
      <c r="P818" s="3">
        <f t="shared" si="82"/>
        <v>1.0308323151282875E-5</v>
      </c>
    </row>
    <row r="819" spans="1:16" x14ac:dyDescent="0.55000000000000004">
      <c r="A819" s="2">
        <f t="shared" si="83"/>
        <v>808.29521260164495</v>
      </c>
      <c r="C819">
        <f t="shared" si="79"/>
        <v>0.27252307406746323</v>
      </c>
      <c r="D819">
        <f t="shared" si="80"/>
        <v>4.4850599696919735E-2</v>
      </c>
      <c r="E819" s="3">
        <f>(M819-C819)^2</f>
        <v>1.6360144690392854E-2</v>
      </c>
      <c r="K819" s="2">
        <f t="shared" si="84"/>
        <v>808.29521260164495</v>
      </c>
      <c r="L819" s="3">
        <v>-2.7222723075974401E-2</v>
      </c>
      <c r="M819" s="3">
        <v>0.14461629281489299</v>
      </c>
      <c r="O819" s="3">
        <f t="shared" si="81"/>
        <v>6.0070245520808157E-4</v>
      </c>
      <c r="P819" s="3">
        <f t="shared" si="82"/>
        <v>2.1591762068756182E-2</v>
      </c>
    </row>
    <row r="820" spans="1:16" x14ac:dyDescent="0.55000000000000004">
      <c r="A820" s="2">
        <f t="shared" si="83"/>
        <v>809.29521260164495</v>
      </c>
      <c r="C820">
        <f t="shared" si="79"/>
        <v>0.29541544737295006</v>
      </c>
      <c r="D820">
        <f t="shared" si="80"/>
        <v>9.9172034391044869E-2</v>
      </c>
      <c r="E820" s="3">
        <f>(M820-C820)^2</f>
        <v>1.8738945862772285E-3</v>
      </c>
      <c r="K820" s="2">
        <f t="shared" si="84"/>
        <v>809.29521260164495</v>
      </c>
      <c r="L820" s="3">
        <v>3.3678159306832198E-2</v>
      </c>
      <c r="M820" s="3">
        <v>0.25212694328378998</v>
      </c>
      <c r="O820" s="3">
        <f t="shared" si="81"/>
        <v>1.3243522146470833E-3</v>
      </c>
      <c r="P820" s="3">
        <f t="shared" si="82"/>
        <v>6.4745823536543443E-2</v>
      </c>
    </row>
    <row r="821" spans="1:16" x14ac:dyDescent="0.55000000000000004">
      <c r="A821" s="2">
        <f t="shared" si="83"/>
        <v>810.29521260164495</v>
      </c>
      <c r="C821">
        <f t="shared" si="79"/>
        <v>0.24406791946729606</v>
      </c>
      <c r="D821">
        <f t="shared" si="80"/>
        <v>0.12857086567505061</v>
      </c>
      <c r="E821" s="3">
        <f>(M821-C821)^2</f>
        <v>2.7481622538351241E-3</v>
      </c>
      <c r="K821" s="2">
        <f t="shared" si="84"/>
        <v>810.29521260164495</v>
      </c>
      <c r="L821" s="3">
        <v>8.6144137767110301E-2</v>
      </c>
      <c r="M821" s="3">
        <v>0.296490836725258</v>
      </c>
      <c r="O821" s="3">
        <f t="shared" si="81"/>
        <v>7.8956781964432746E-3</v>
      </c>
      <c r="P821" s="3">
        <f t="shared" si="82"/>
        <v>8.9290941969362533E-2</v>
      </c>
    </row>
    <row r="822" spans="1:16" x14ac:dyDescent="0.55000000000000004">
      <c r="A822" s="2">
        <f t="shared" si="83"/>
        <v>811.29521260164495</v>
      </c>
      <c r="C822">
        <f t="shared" si="79"/>
        <v>0.13138447161839698</v>
      </c>
      <c r="D822">
        <f t="shared" si="80"/>
        <v>0.12565896828447568</v>
      </c>
      <c r="E822" s="3">
        <f>(M822-C822)^2</f>
        <v>1.8282363149316895E-2</v>
      </c>
      <c r="K822" s="2">
        <f t="shared" si="84"/>
        <v>811.29521260164495</v>
      </c>
      <c r="L822" s="3">
        <v>0.11703478252418199</v>
      </c>
      <c r="M822" s="3">
        <v>0.266596760813266</v>
      </c>
      <c r="O822" s="3">
        <f t="shared" si="81"/>
        <v>1.4339649020552457E-2</v>
      </c>
      <c r="P822" s="3">
        <f t="shared" si="82"/>
        <v>7.2318947359723953E-2</v>
      </c>
    </row>
    <row r="823" spans="1:16" x14ac:dyDescent="0.55000000000000004">
      <c r="A823" s="2">
        <f t="shared" si="83"/>
        <v>812.29521260164495</v>
      </c>
      <c r="C823">
        <f t="shared" si="79"/>
        <v>-1.431678312030535E-2</v>
      </c>
      <c r="D823">
        <f t="shared" si="80"/>
        <v>9.1168121740451608E-2</v>
      </c>
      <c r="E823" s="3">
        <f>(M823-C823)^2</f>
        <v>3.3947567027638077E-2</v>
      </c>
      <c r="K823" s="2">
        <f t="shared" si="84"/>
        <v>812.29521260164495</v>
      </c>
      <c r="L823" s="3">
        <v>0.118613339966991</v>
      </c>
      <c r="M823" s="3">
        <v>0.169931872309356</v>
      </c>
      <c r="O823" s="3">
        <f t="shared" si="81"/>
        <v>1.4720199921135404E-2</v>
      </c>
      <c r="P823" s="3">
        <f t="shared" si="82"/>
        <v>2.9672451785660931E-2</v>
      </c>
    </row>
    <row r="824" spans="1:16" x14ac:dyDescent="0.55000000000000004">
      <c r="A824" s="2">
        <f t="shared" si="83"/>
        <v>813.29521260164495</v>
      </c>
      <c r="C824">
        <f t="shared" si="79"/>
        <v>-0.15642013336902696</v>
      </c>
      <c r="D824">
        <f t="shared" si="80"/>
        <v>3.3766109203568456E-2</v>
      </c>
      <c r="E824" s="3">
        <f>(M824-C824)^2</f>
        <v>3.5016373998634616E-2</v>
      </c>
      <c r="K824" s="2">
        <f t="shared" si="84"/>
        <v>813.29521260164495</v>
      </c>
      <c r="L824" s="3">
        <v>9.0484450591327495E-2</v>
      </c>
      <c r="M824" s="3">
        <v>3.07064922047663E-2</v>
      </c>
      <c r="O824" s="3">
        <f t="shared" si="81"/>
        <v>8.6858563234993545E-3</v>
      </c>
      <c r="P824" s="3">
        <f t="shared" si="82"/>
        <v>1.091083643749768E-3</v>
      </c>
    </row>
    <row r="825" spans="1:16" x14ac:dyDescent="0.55000000000000004">
      <c r="A825" s="2">
        <f t="shared" si="83"/>
        <v>814.29521260164495</v>
      </c>
      <c r="C825">
        <f t="shared" si="79"/>
        <v>-0.25921404549588362</v>
      </c>
      <c r="D825">
        <f t="shared" si="80"/>
        <v>-3.2121555095433928E-2</v>
      </c>
      <c r="E825" s="3">
        <f>(M825-C825)^2</f>
        <v>2.0450294494846675E-2</v>
      </c>
      <c r="K825" s="2">
        <f t="shared" si="84"/>
        <v>814.29521260164495</v>
      </c>
      <c r="L825" s="3">
        <v>3.9693169240286E-2</v>
      </c>
      <c r="M825" s="3">
        <v>-0.116209519361755</v>
      </c>
      <c r="O825" s="3">
        <f t="shared" si="81"/>
        <v>1.7983248357558502E-3</v>
      </c>
      <c r="P825" s="3">
        <f t="shared" si="82"/>
        <v>1.2969669385282981E-2</v>
      </c>
    </row>
    <row r="826" spans="1:16" x14ac:dyDescent="0.55000000000000004">
      <c r="A826" s="2">
        <f t="shared" si="83"/>
        <v>815.29521260164495</v>
      </c>
      <c r="C826">
        <f t="shared" si="79"/>
        <v>-0.29686571370392534</v>
      </c>
      <c r="D826">
        <f t="shared" si="80"/>
        <v>-8.9936855209563363E-2</v>
      </c>
      <c r="E826" s="3">
        <f>(M826-C826)^2</f>
        <v>3.9495666504385926E-3</v>
      </c>
      <c r="K826" s="2">
        <f t="shared" si="84"/>
        <v>815.29521260164495</v>
      </c>
      <c r="L826" s="3">
        <v>-2.1039512585529999E-2</v>
      </c>
      <c r="M826" s="3">
        <v>-0.23402013589260601</v>
      </c>
      <c r="O826" s="3">
        <f t="shared" si="81"/>
        <v>3.358430658478755E-4</v>
      </c>
      <c r="P826" s="3">
        <f t="shared" si="82"/>
        <v>5.3682606771115644E-2</v>
      </c>
    </row>
    <row r="827" spans="1:16" x14ac:dyDescent="0.55000000000000004">
      <c r="A827" s="2">
        <f t="shared" si="83"/>
        <v>816.29521260164495</v>
      </c>
      <c r="C827">
        <f t="shared" si="79"/>
        <v>-0.25991301895686075</v>
      </c>
      <c r="D827">
        <f t="shared" si="80"/>
        <v>-0.1251504149428945</v>
      </c>
      <c r="E827" s="3">
        <f>(M827-C827)^2</f>
        <v>1.1092855511405128E-3</v>
      </c>
      <c r="K827" s="2">
        <f t="shared" si="84"/>
        <v>816.29521260164495</v>
      </c>
      <c r="L827" s="3">
        <v>-7.6502717964639796E-2</v>
      </c>
      <c r="M827" s="3">
        <v>-0.29321895763362699</v>
      </c>
      <c r="O827" s="3">
        <f t="shared" si="81"/>
        <v>5.4448500107828219E-3</v>
      </c>
      <c r="P827" s="3">
        <f t="shared" si="82"/>
        <v>8.4619257895452854E-2</v>
      </c>
    </row>
    <row r="828" spans="1:16" x14ac:dyDescent="0.55000000000000004">
      <c r="A828" s="2">
        <f t="shared" si="83"/>
        <v>817.29521260164495</v>
      </c>
      <c r="C828">
        <f t="shared" si="79"/>
        <v>-0.15764242352978741</v>
      </c>
      <c r="D828">
        <f t="shared" si="80"/>
        <v>-0.12891282841925936</v>
      </c>
      <c r="E828" s="3">
        <f>(M828-C828)^2</f>
        <v>1.4722630902720081E-2</v>
      </c>
      <c r="K828" s="2">
        <f t="shared" si="84"/>
        <v>817.29521260164495</v>
      </c>
      <c r="L828" s="3">
        <v>-0.112805343041098</v>
      </c>
      <c r="M828" s="3">
        <v>-0.27897927243695197</v>
      </c>
      <c r="O828" s="3">
        <f t="shared" si="81"/>
        <v>1.2120215877996729E-2</v>
      </c>
      <c r="P828" s="3">
        <f t="shared" si="82"/>
        <v>7.6537551561459805E-2</v>
      </c>
    </row>
    <row r="829" spans="1:16" x14ac:dyDescent="0.55000000000000004">
      <c r="A829" s="2">
        <f t="shared" si="83"/>
        <v>818.29521260164495</v>
      </c>
      <c r="C829">
        <f t="shared" si="79"/>
        <v>-1.5755220191343632E-2</v>
      </c>
      <c r="D829">
        <f t="shared" si="80"/>
        <v>-0.1002785756691211</v>
      </c>
      <c r="E829" s="3">
        <f>(M829-C829)^2</f>
        <v>3.2081207988971801E-2</v>
      </c>
      <c r="K829" s="2">
        <f t="shared" si="84"/>
        <v>818.29521260164495</v>
      </c>
      <c r="L829" s="3">
        <v>-0.12085517015937</v>
      </c>
      <c r="M829" s="3">
        <v>-0.194867497796682</v>
      </c>
      <c r="O829" s="3">
        <f t="shared" si="81"/>
        <v>1.3957456346179814E-2</v>
      </c>
      <c r="P829" s="3">
        <f t="shared" si="82"/>
        <v>3.7072589171179095E-2</v>
      </c>
    </row>
    <row r="830" spans="1:16" x14ac:dyDescent="0.55000000000000004">
      <c r="A830" s="2">
        <f t="shared" si="83"/>
        <v>819.29521260164495</v>
      </c>
      <c r="C830">
        <f t="shared" si="79"/>
        <v>0.13009137660797404</v>
      </c>
      <c r="D830">
        <f t="shared" si="80"/>
        <v>-4.6443638196924535E-2</v>
      </c>
      <c r="E830" s="3">
        <f>(M830-C830)^2</f>
        <v>3.6879870919113877E-2</v>
      </c>
      <c r="K830" s="2">
        <f t="shared" si="84"/>
        <v>819.29521260164495</v>
      </c>
      <c r="L830" s="3">
        <v>-9.8636070180182903E-2</v>
      </c>
      <c r="M830" s="3">
        <v>-6.1949949463040901E-2</v>
      </c>
      <c r="O830" s="3">
        <f t="shared" si="81"/>
        <v>9.2011411897455087E-3</v>
      </c>
      <c r="P830" s="3">
        <f t="shared" si="82"/>
        <v>3.5551270775999581E-3</v>
      </c>
    </row>
    <row r="831" spans="1:16" x14ac:dyDescent="0.55000000000000004">
      <c r="A831" s="2">
        <f t="shared" si="83"/>
        <v>820.29521260164495</v>
      </c>
      <c r="C831">
        <f t="shared" si="79"/>
        <v>0.24324513004487444</v>
      </c>
      <c r="D831">
        <f t="shared" si="80"/>
        <v>1.9062899871266917E-2</v>
      </c>
      <c r="E831" s="3">
        <f>(M831-C831)^2</f>
        <v>2.457425630260934E-2</v>
      </c>
      <c r="K831" s="2">
        <f t="shared" si="84"/>
        <v>820.29521260164495</v>
      </c>
      <c r="L831" s="3">
        <v>-5.1712954530612497E-2</v>
      </c>
      <c r="M831" s="3">
        <v>8.6483348023205203E-2</v>
      </c>
      <c r="O831" s="3">
        <f t="shared" si="81"/>
        <v>2.4009474227973961E-3</v>
      </c>
      <c r="P831" s="3">
        <f t="shared" si="82"/>
        <v>7.8869338805766364E-3</v>
      </c>
    </row>
    <row r="832" spans="1:16" x14ac:dyDescent="0.55000000000000004">
      <c r="A832" s="2">
        <f t="shared" si="83"/>
        <v>821.29521260164495</v>
      </c>
      <c r="C832">
        <f t="shared" si="79"/>
        <v>0.29526973608880025</v>
      </c>
      <c r="D832">
        <f t="shared" si="80"/>
        <v>7.9778802189615347E-2</v>
      </c>
      <c r="E832" s="3">
        <f>(M832-C832)^2</f>
        <v>6.7261947607294677E-3</v>
      </c>
      <c r="K832" s="2">
        <f t="shared" si="84"/>
        <v>821.29521260164495</v>
      </c>
      <c r="L832" s="3">
        <v>8.1619913850293508E-3</v>
      </c>
      <c r="M832" s="3">
        <v>0.21325635449329799</v>
      </c>
      <c r="O832" s="3">
        <f t="shared" si="81"/>
        <v>1.182761178817879E-4</v>
      </c>
      <c r="P832" s="3">
        <f t="shared" si="82"/>
        <v>4.6475347597816727E-2</v>
      </c>
    </row>
    <row r="833" spans="1:16" x14ac:dyDescent="0.55000000000000004">
      <c r="A833" s="2">
        <f t="shared" si="83"/>
        <v>822.29521260164495</v>
      </c>
      <c r="C833">
        <f t="shared" si="79"/>
        <v>0.2730910591534107</v>
      </c>
      <c r="D833">
        <f t="shared" si="80"/>
        <v>0.12044575159785692</v>
      </c>
      <c r="E833" s="3">
        <f>(M833-C833)^2</f>
        <v>1.8297769672962375E-4</v>
      </c>
      <c r="K833" s="2">
        <f t="shared" si="84"/>
        <v>822.29521260164495</v>
      </c>
      <c r="L833" s="3">
        <v>6.5992715924971995E-2</v>
      </c>
      <c r="M833" s="3">
        <v>0.28661798403416699</v>
      </c>
      <c r="O833" s="3">
        <f t="shared" si="81"/>
        <v>4.7205428749112887E-3</v>
      </c>
      <c r="P833" s="3">
        <f t="shared" si="82"/>
        <v>8.348808446878965E-2</v>
      </c>
    </row>
    <row r="834" spans="1:16" x14ac:dyDescent="0.55000000000000004">
      <c r="A834" s="2">
        <f t="shared" si="83"/>
        <v>823.29521260164495</v>
      </c>
      <c r="C834">
        <f t="shared" si="79"/>
        <v>0.18228275085145068</v>
      </c>
      <c r="D834">
        <f t="shared" si="80"/>
        <v>0.13084386848752932</v>
      </c>
      <c r="E834" s="3">
        <f>(M834-C834)^2</f>
        <v>1.1217269254239102E-2</v>
      </c>
      <c r="K834" s="2">
        <f t="shared" si="84"/>
        <v>823.29521260164495</v>
      </c>
      <c r="L834" s="3">
        <v>0.107295155372417</v>
      </c>
      <c r="M834" s="3">
        <v>0.28819436142479199</v>
      </c>
      <c r="O834" s="3">
        <f t="shared" si="81"/>
        <v>1.2101902284527854E-2</v>
      </c>
      <c r="P834" s="3">
        <f t="shared" si="82"/>
        <v>8.4401536007728192E-2</v>
      </c>
    </row>
    <row r="835" spans="1:16" x14ac:dyDescent="0.55000000000000004">
      <c r="A835" s="2">
        <f t="shared" si="83"/>
        <v>824.29521260164495</v>
      </c>
      <c r="C835">
        <f t="shared" si="79"/>
        <v>4.5665553623576535E-2</v>
      </c>
      <c r="D835">
        <f t="shared" si="80"/>
        <v>0.1083600357128216</v>
      </c>
      <c r="E835" s="3">
        <f>(M835-C835)^2</f>
        <v>2.9558246730555137E-2</v>
      </c>
      <c r="K835" s="2">
        <f t="shared" si="84"/>
        <v>824.29521260164495</v>
      </c>
      <c r="L835" s="3">
        <v>0.12172485754602</v>
      </c>
      <c r="M835" s="3">
        <v>0.21759067316855499</v>
      </c>
      <c r="O835" s="3">
        <f t="shared" si="81"/>
        <v>1.5484902597725001E-2</v>
      </c>
      <c r="P835" s="3">
        <f t="shared" si="82"/>
        <v>4.8362931044545601E-2</v>
      </c>
    </row>
    <row r="836" spans="1:16" x14ac:dyDescent="0.55000000000000004">
      <c r="A836" s="2">
        <f t="shared" si="83"/>
        <v>825.29521260164495</v>
      </c>
      <c r="C836">
        <f t="shared" si="79"/>
        <v>-0.10242770628116357</v>
      </c>
      <c r="D836">
        <f t="shared" si="80"/>
        <v>5.8644592614096061E-2</v>
      </c>
      <c r="E836" s="3">
        <f>(M836-C836)^2</f>
        <v>3.7992932096780674E-2</v>
      </c>
      <c r="K836" s="2">
        <f t="shared" si="84"/>
        <v>825.29521260164495</v>
      </c>
      <c r="L836" s="3">
        <v>0.105667814021028</v>
      </c>
      <c r="M836" s="3">
        <v>9.2490050982715996E-2</v>
      </c>
      <c r="O836" s="3">
        <f t="shared" si="81"/>
        <v>1.1746507285781544E-2</v>
      </c>
      <c r="P836" s="3">
        <f t="shared" si="82"/>
        <v>8.9899058524845928E-3</v>
      </c>
    </row>
    <row r="837" spans="1:16" x14ac:dyDescent="0.55000000000000004">
      <c r="A837" s="2">
        <f t="shared" si="83"/>
        <v>826.29521260164495</v>
      </c>
      <c r="C837">
        <f t="shared" si="79"/>
        <v>-0.22478019039636263</v>
      </c>
      <c r="D837">
        <f t="shared" si="80"/>
        <v>-5.8086334982030358E-3</v>
      </c>
      <c r="E837" s="3">
        <f>(M837-C837)^2</f>
        <v>2.8562660333532087E-2</v>
      </c>
      <c r="K837" s="2">
        <f t="shared" si="84"/>
        <v>826.29521260164495</v>
      </c>
      <c r="L837" s="3">
        <v>6.3145610958941598E-2</v>
      </c>
      <c r="M837" s="3">
        <v>-5.5775278238366199E-2</v>
      </c>
      <c r="O837" s="3">
        <f t="shared" si="81"/>
        <v>4.3374213155296729E-3</v>
      </c>
      <c r="P837" s="3">
        <f t="shared" si="82"/>
        <v>2.8569255017391036E-3</v>
      </c>
    </row>
    <row r="838" spans="1:16" x14ac:dyDescent="0.55000000000000004">
      <c r="A838" s="2">
        <f t="shared" si="83"/>
        <v>827.29521260164495</v>
      </c>
      <c r="C838">
        <f t="shared" si="79"/>
        <v>-0.2906438914176141</v>
      </c>
      <c r="D838">
        <f t="shared" si="80"/>
        <v>-6.880211070124527E-2</v>
      </c>
      <c r="E838" s="3">
        <f>(M838-C838)^2</f>
        <v>1.0114837491201897E-2</v>
      </c>
      <c r="K838" s="2">
        <f t="shared" si="84"/>
        <v>827.29521260164495</v>
      </c>
      <c r="L838" s="3">
        <v>4.8081979052571003E-3</v>
      </c>
      <c r="M838" s="3">
        <v>-0.190071343019943</v>
      </c>
      <c r="O838" s="3">
        <f t="shared" si="81"/>
        <v>5.6575804523267809E-5</v>
      </c>
      <c r="P838" s="3">
        <f t="shared" si="82"/>
        <v>3.5248665635725415E-2</v>
      </c>
    </row>
    <row r="839" spans="1:16" x14ac:dyDescent="0.55000000000000004">
      <c r="A839" s="2">
        <f t="shared" si="83"/>
        <v>828.29521260164495</v>
      </c>
      <c r="C839">
        <f t="shared" ref="C839:C902" si="85">$B$2*EXP(-C$4*((PI()/($B$1*$B$3)))^0.5)*SIN(2*PI()*$A839/$B$3-C$4*SQRT(PI()/($B$1*$B$3)))</f>
        <v>-0.28346681553181147</v>
      </c>
      <c r="D839">
        <f t="shared" ref="D839:D902" si="86">$B$2*EXP(-D$4*((PI()/($B$1*$B$3)))^0.5)*SIN(2*PI()*$A839/$B$3-D$4*SQRT(PI()/($B$1*$B$3)))</f>
        <v>-0.11450515185227579</v>
      </c>
      <c r="E839" s="3">
        <f>(M839-C839)^2</f>
        <v>4.4943008708740638E-5</v>
      </c>
      <c r="K839" s="2">
        <f t="shared" si="84"/>
        <v>828.29521260164495</v>
      </c>
      <c r="L839" s="3">
        <v>-5.4733458141693399E-2</v>
      </c>
      <c r="M839" s="3">
        <v>-0.27676286082516699</v>
      </c>
      <c r="O839" s="3">
        <f t="shared" ref="O839:O902" si="87">(L839-$J$1)^2</f>
        <v>2.7060769777172704E-3</v>
      </c>
      <c r="P839" s="3">
        <f t="shared" ref="P839:P902" si="88">(M839-$J$2)^2</f>
        <v>7.5316104837704387E-2</v>
      </c>
    </row>
    <row r="840" spans="1:16" x14ac:dyDescent="0.55000000000000004">
      <c r="A840" s="2">
        <f t="shared" si="83"/>
        <v>829.29521260164495</v>
      </c>
      <c r="C840">
        <f t="shared" si="85"/>
        <v>-0.20505261048143109</v>
      </c>
      <c r="D840">
        <f t="shared" si="86"/>
        <v>-0.13143227340507468</v>
      </c>
      <c r="E840" s="3">
        <f>(M840-C840)^2</f>
        <v>7.9361002980908625E-3</v>
      </c>
      <c r="K840" s="2">
        <f t="shared" si="84"/>
        <v>829.29521260164495</v>
      </c>
      <c r="L840" s="3">
        <v>-0.100566780055333</v>
      </c>
      <c r="M840" s="3">
        <v>-0.29413740322458598</v>
      </c>
      <c r="O840" s="3">
        <f t="shared" si="87"/>
        <v>9.5752661719760695E-3</v>
      </c>
      <c r="P840" s="3">
        <f t="shared" si="88"/>
        <v>8.5154441867557454E-2</v>
      </c>
    </row>
    <row r="841" spans="1:16" x14ac:dyDescent="0.55000000000000004">
      <c r="A841" s="2">
        <f t="shared" si="83"/>
        <v>830.29521260164495</v>
      </c>
      <c r="C841">
        <f t="shared" si="85"/>
        <v>-7.5107296680280933E-2</v>
      </c>
      <c r="D841">
        <f t="shared" si="86"/>
        <v>-0.11532957515555642</v>
      </c>
      <c r="E841" s="3">
        <f>(M841-C841)^2</f>
        <v>2.6483042021991216E-2</v>
      </c>
      <c r="K841" s="2">
        <f t="shared" si="84"/>
        <v>830.29521260164495</v>
      </c>
      <c r="L841" s="3">
        <v>-0.12121252803310401</v>
      </c>
      <c r="M841" s="3">
        <v>-0.23784340829043099</v>
      </c>
      <c r="O841" s="3">
        <f t="shared" si="87"/>
        <v>1.4042021769331793E-2</v>
      </c>
      <c r="P841" s="3">
        <f t="shared" si="88"/>
        <v>5.5468890936226964E-2</v>
      </c>
    </row>
    <row r="842" spans="1:16" x14ac:dyDescent="0.55000000000000004">
      <c r="A842" s="2">
        <f t="shared" si="83"/>
        <v>831.29521260164495</v>
      </c>
      <c r="C842">
        <f t="shared" si="85"/>
        <v>7.3712989081075764E-2</v>
      </c>
      <c r="D842">
        <f t="shared" si="86"/>
        <v>-7.024377415223354E-2</v>
      </c>
      <c r="E842" s="3">
        <f>(M842-C842)^2</f>
        <v>3.8295768001342559E-2</v>
      </c>
      <c r="K842" s="2">
        <f t="shared" si="84"/>
        <v>831.29521260164495</v>
      </c>
      <c r="L842" s="3">
        <v>-0.111499846417051</v>
      </c>
      <c r="M842" s="3">
        <v>-0.12198005627655201</v>
      </c>
      <c r="O842" s="3">
        <f t="shared" si="87"/>
        <v>1.1834471117175654E-2</v>
      </c>
      <c r="P842" s="3">
        <f t="shared" si="88"/>
        <v>1.4317317399695327E-2</v>
      </c>
    </row>
    <row r="843" spans="1:16" x14ac:dyDescent="0.55000000000000004">
      <c r="A843" s="2">
        <f t="shared" si="83"/>
        <v>832.29521260164495</v>
      </c>
      <c r="C843">
        <f t="shared" si="85"/>
        <v>0.20400870181816461</v>
      </c>
      <c r="D843">
        <f t="shared" si="86"/>
        <v>-7.5052373149042733E-3</v>
      </c>
      <c r="E843" s="3">
        <f>(M843-C843)^2</f>
        <v>3.2247088782165284E-2</v>
      </c>
      <c r="K843" s="2">
        <f t="shared" si="84"/>
        <v>832.29521260164495</v>
      </c>
      <c r="L843" s="3">
        <v>-7.3861336571018302E-2</v>
      </c>
      <c r="M843" s="3">
        <v>2.44339575411219E-2</v>
      </c>
      <c r="O843" s="3">
        <f t="shared" si="87"/>
        <v>5.0620159243293219E-3</v>
      </c>
      <c r="P843" s="3">
        <f t="shared" si="88"/>
        <v>7.1604518396909365E-4</v>
      </c>
    </row>
    <row r="844" spans="1:16" x14ac:dyDescent="0.55000000000000004">
      <c r="A844" s="2">
        <f t="shared" ref="A844:A907" si="89">K844</f>
        <v>833.29521260164495</v>
      </c>
      <c r="C844">
        <f t="shared" si="85"/>
        <v>0.28303564711646101</v>
      </c>
      <c r="D844">
        <f t="shared" si="86"/>
        <v>5.7119416452949656E-2</v>
      </c>
      <c r="E844" s="3">
        <f>(M844-C844)^2</f>
        <v>1.3996620072927277E-2</v>
      </c>
      <c r="K844" s="2">
        <f t="shared" si="84"/>
        <v>833.29521260164495</v>
      </c>
      <c r="L844" s="3">
        <v>-1.77237967783067E-2</v>
      </c>
      <c r="M844" s="3">
        <v>0.16472833511535401</v>
      </c>
      <c r="O844" s="3">
        <f t="shared" si="87"/>
        <v>2.2530927848902327E-4</v>
      </c>
      <c r="P844" s="3">
        <f t="shared" si="88"/>
        <v>2.790683784466667E-2</v>
      </c>
    </row>
    <row r="845" spans="1:16" x14ac:dyDescent="0.55000000000000004">
      <c r="A845" s="2">
        <f t="shared" si="89"/>
        <v>834.29521260164495</v>
      </c>
      <c r="C845">
        <f t="shared" si="85"/>
        <v>0.29093381879095576</v>
      </c>
      <c r="D845">
        <f t="shared" si="86"/>
        <v>0.10738957429846988</v>
      </c>
      <c r="E845" s="3">
        <f>(M845-C845)^2</f>
        <v>7.3811867289406952E-4</v>
      </c>
      <c r="K845" s="2">
        <f t="shared" ref="K845:K908" si="90">K844+1</f>
        <v>834.29521260164495</v>
      </c>
      <c r="L845" s="3">
        <v>4.2852777867984498E-2</v>
      </c>
      <c r="M845" s="3">
        <v>0.26376547925954402</v>
      </c>
      <c r="O845" s="3">
        <f t="shared" si="87"/>
        <v>2.0762848617953216E-3</v>
      </c>
      <c r="P845" s="3">
        <f t="shared" si="88"/>
        <v>7.0804176716262782E-2</v>
      </c>
    </row>
    <row r="846" spans="1:16" x14ac:dyDescent="0.55000000000000004">
      <c r="A846" s="2">
        <f t="shared" si="89"/>
        <v>835.29521260164495</v>
      </c>
      <c r="C846">
        <f t="shared" si="85"/>
        <v>0.22571835284733116</v>
      </c>
      <c r="D846">
        <f t="shared" si="86"/>
        <v>0.13067200534120105</v>
      </c>
      <c r="E846" s="3">
        <f>(M846-C846)^2</f>
        <v>5.0442054484973508E-3</v>
      </c>
      <c r="K846" s="2">
        <f t="shared" si="90"/>
        <v>835.29521260164495</v>
      </c>
      <c r="L846" s="3">
        <v>9.2696608457905005E-2</v>
      </c>
      <c r="M846" s="3">
        <v>0.296740922840942</v>
      </c>
      <c r="O846" s="3">
        <f t="shared" si="87"/>
        <v>9.1030870853637692E-3</v>
      </c>
      <c r="P846" s="3">
        <f t="shared" si="88"/>
        <v>8.9440463927795713E-2</v>
      </c>
    </row>
    <row r="847" spans="1:16" x14ac:dyDescent="0.55000000000000004">
      <c r="A847" s="2">
        <f t="shared" si="89"/>
        <v>836.29521260164495</v>
      </c>
      <c r="C847">
        <f t="shared" si="85"/>
        <v>0.10377833723663422</v>
      </c>
      <c r="D847">
        <f t="shared" si="86"/>
        <v>0.12111567709134451</v>
      </c>
      <c r="E847" s="3">
        <f>(M847-C847)^2</f>
        <v>2.2987843325030823E-2</v>
      </c>
      <c r="K847" s="2">
        <f t="shared" si="90"/>
        <v>836.29521260164495</v>
      </c>
      <c r="L847" s="3">
        <v>0.119323998411532</v>
      </c>
      <c r="M847" s="3">
        <v>0.25539576144978599</v>
      </c>
      <c r="O847" s="3">
        <f t="shared" si="87"/>
        <v>1.4893148830563006E-2</v>
      </c>
      <c r="P847" s="3">
        <f t="shared" si="88"/>
        <v>6.6420023390220698E-2</v>
      </c>
    </row>
    <row r="848" spans="1:16" x14ac:dyDescent="0.55000000000000004">
      <c r="A848" s="2">
        <f t="shared" si="89"/>
        <v>837.29521260164495</v>
      </c>
      <c r="C848">
        <f t="shared" si="85"/>
        <v>-4.4241876863421008E-2</v>
      </c>
      <c r="D848">
        <f t="shared" si="86"/>
        <v>8.1122159512549322E-2</v>
      </c>
      <c r="E848" s="3">
        <f>(M848-C848)^2</f>
        <v>3.7762992298155086E-2</v>
      </c>
      <c r="K848" s="2">
        <f t="shared" si="90"/>
        <v>837.29521260164495</v>
      </c>
      <c r="L848" s="3">
        <v>0.116065952730646</v>
      </c>
      <c r="M848" s="3">
        <v>0.150085147243251</v>
      </c>
      <c r="O848" s="3">
        <f t="shared" si="87"/>
        <v>1.4108556261422836E-2</v>
      </c>
      <c r="P848" s="3">
        <f t="shared" si="88"/>
        <v>2.322887220717491E-2</v>
      </c>
    </row>
    <row r="849" spans="1:16" x14ac:dyDescent="0.55000000000000004">
      <c r="A849" s="2">
        <f t="shared" si="89"/>
        <v>838.29521260164495</v>
      </c>
      <c r="C849">
        <f t="shared" si="85"/>
        <v>-0.18114380789145412</v>
      </c>
      <c r="D849">
        <f t="shared" si="86"/>
        <v>2.0742094236937021E-2</v>
      </c>
      <c r="E849" s="3">
        <f>(M849-C849)^2</f>
        <v>3.5467655830337029E-2</v>
      </c>
      <c r="K849" s="2">
        <f t="shared" si="90"/>
        <v>838.29521260164495</v>
      </c>
      <c r="L849" s="3">
        <v>8.3738469167472906E-2</v>
      </c>
      <c r="M849" s="3">
        <v>7.1847768489857302E-3</v>
      </c>
      <c r="O849" s="3">
        <f t="shared" si="87"/>
        <v>7.4739414229566424E-3</v>
      </c>
      <c r="P849" s="3">
        <f t="shared" si="88"/>
        <v>9.0437055250136404E-5</v>
      </c>
    </row>
    <row r="850" spans="1:16" x14ac:dyDescent="0.55000000000000004">
      <c r="A850" s="2">
        <f t="shared" si="89"/>
        <v>839.29521260164495</v>
      </c>
      <c r="C850">
        <f t="shared" si="85"/>
        <v>-0.27252307406745685</v>
      </c>
      <c r="D850">
        <f t="shared" si="86"/>
        <v>-4.4850599696913074E-2</v>
      </c>
      <c r="E850" s="3">
        <f>(M850-C850)^2</f>
        <v>1.822716238322929E-2</v>
      </c>
      <c r="K850" s="2">
        <f t="shared" si="90"/>
        <v>839.29521260164495</v>
      </c>
      <c r="L850" s="3">
        <v>3.0438166525556601E-2</v>
      </c>
      <c r="M850" s="3">
        <v>-0.137515065478228</v>
      </c>
      <c r="O850" s="3">
        <f t="shared" si="87"/>
        <v>1.0990323990533193E-3</v>
      </c>
      <c r="P850" s="3">
        <f t="shared" si="88"/>
        <v>1.8276336751628538E-2</v>
      </c>
    </row>
    <row r="851" spans="1:16" x14ac:dyDescent="0.55000000000000004">
      <c r="A851" s="2">
        <f t="shared" si="89"/>
        <v>840.29521260164495</v>
      </c>
      <c r="C851">
        <f t="shared" si="85"/>
        <v>-0.29541544737295167</v>
      </c>
      <c r="D851">
        <f t="shared" si="86"/>
        <v>-9.917203439104022E-2</v>
      </c>
      <c r="E851" s="3">
        <f>(M851-C851)^2</f>
        <v>2.269764051404458E-3</v>
      </c>
      <c r="K851" s="2">
        <f t="shared" si="90"/>
        <v>840.29521260164495</v>
      </c>
      <c r="L851" s="3">
        <v>-3.0485563747361801E-2</v>
      </c>
      <c r="M851" s="3">
        <v>-0.247773406574887</v>
      </c>
      <c r="O851" s="3">
        <f t="shared" si="87"/>
        <v>7.7128802270643999E-4</v>
      </c>
      <c r="P851" s="3">
        <f t="shared" si="88"/>
        <v>6.0244889330185986E-2</v>
      </c>
    </row>
    <row r="852" spans="1:16" x14ac:dyDescent="0.55000000000000004">
      <c r="A852" s="2">
        <f t="shared" si="89"/>
        <v>841.29521260164495</v>
      </c>
      <c r="C852">
        <f t="shared" si="85"/>
        <v>-0.24406791946729559</v>
      </c>
      <c r="D852">
        <f t="shared" si="86"/>
        <v>-0.12857086567505072</v>
      </c>
      <c r="E852" s="3">
        <f>(M852-C852)^2</f>
        <v>2.694382478191165E-3</v>
      </c>
      <c r="K852" s="2">
        <f t="shared" si="90"/>
        <v>841.29521260164495</v>
      </c>
      <c r="L852" s="3">
        <v>-8.3773995461045997E-2</v>
      </c>
      <c r="M852" s="3">
        <v>-0.29597536092024301</v>
      </c>
      <c r="O852" s="3">
        <f t="shared" si="87"/>
        <v>6.570805377704993E-3</v>
      </c>
      <c r="P852" s="3">
        <f t="shared" si="88"/>
        <v>8.623049742860478E-2</v>
      </c>
    </row>
    <row r="853" spans="1:16" x14ac:dyDescent="0.55000000000000004">
      <c r="A853" s="2">
        <f t="shared" si="89"/>
        <v>842.29521260164495</v>
      </c>
      <c r="C853">
        <f t="shared" si="85"/>
        <v>-0.13138447161841132</v>
      </c>
      <c r="D853">
        <f t="shared" si="86"/>
        <v>-0.12565896828447776</v>
      </c>
      <c r="E853" s="3">
        <f>(M853-C853)^2</f>
        <v>1.9227698907621927E-2</v>
      </c>
      <c r="K853" s="2">
        <f t="shared" si="90"/>
        <v>842.29521260164495</v>
      </c>
      <c r="L853" s="3">
        <v>-0.116080710315373</v>
      </c>
      <c r="M853" s="3">
        <v>-0.27004845002528499</v>
      </c>
      <c r="O853" s="3">
        <f t="shared" si="87"/>
        <v>1.2852126407224277E-2</v>
      </c>
      <c r="P853" s="3">
        <f t="shared" si="88"/>
        <v>7.1675811923783278E-2</v>
      </c>
    </row>
    <row r="854" spans="1:16" x14ac:dyDescent="0.55000000000000004">
      <c r="A854" s="2">
        <f t="shared" si="89"/>
        <v>843.29521260164495</v>
      </c>
      <c r="C854">
        <f t="shared" si="85"/>
        <v>1.4316783120289368E-2</v>
      </c>
      <c r="D854">
        <f t="shared" si="86"/>
        <v>-9.1168121740456715E-2</v>
      </c>
      <c r="E854" s="3">
        <f>(M854-C854)^2</f>
        <v>3.6405789648841655E-2</v>
      </c>
      <c r="K854" s="2">
        <f t="shared" si="90"/>
        <v>843.29521260164495</v>
      </c>
      <c r="L854" s="3">
        <v>-0.119314291158768</v>
      </c>
      <c r="M854" s="3">
        <v>-0.17648622956253401</v>
      </c>
      <c r="O854" s="3">
        <f t="shared" si="87"/>
        <v>1.3595746589359008E-2</v>
      </c>
      <c r="P854" s="3">
        <f t="shared" si="88"/>
        <v>3.033211191467378E-2</v>
      </c>
    </row>
    <row r="855" spans="1:16" x14ac:dyDescent="0.55000000000000004">
      <c r="A855" s="2">
        <f t="shared" si="89"/>
        <v>844.29521260164495</v>
      </c>
      <c r="C855">
        <f t="shared" si="85"/>
        <v>0.15642013336902771</v>
      </c>
      <c r="D855">
        <f t="shared" si="86"/>
        <v>-3.3766109203568082E-2</v>
      </c>
      <c r="E855" s="3">
        <f>(M855-C855)^2</f>
        <v>3.8080428043470713E-2</v>
      </c>
      <c r="K855" s="2">
        <f t="shared" si="90"/>
        <v>844.29521260164495</v>
      </c>
      <c r="L855" s="3">
        <v>-9.26648676093242E-2</v>
      </c>
      <c r="M855" s="3">
        <v>-3.8721938064763102E-2</v>
      </c>
      <c r="O855" s="3">
        <f t="shared" si="87"/>
        <v>8.0912501475048793E-3</v>
      </c>
      <c r="P855" s="3">
        <f t="shared" si="88"/>
        <v>1.3247325095168286E-3</v>
      </c>
    </row>
    <row r="856" spans="1:16" x14ac:dyDescent="0.55000000000000004">
      <c r="A856" s="2">
        <f t="shared" si="89"/>
        <v>845.29521260164495</v>
      </c>
      <c r="C856">
        <f t="shared" si="85"/>
        <v>0.25921404549588406</v>
      </c>
      <c r="D856">
        <f t="shared" si="86"/>
        <v>3.2121555095434302E-2</v>
      </c>
      <c r="E856" s="3">
        <f>(M856-C856)^2</f>
        <v>2.2642286980790377E-2</v>
      </c>
      <c r="K856" s="2">
        <f t="shared" si="90"/>
        <v>845.29521260164495</v>
      </c>
      <c r="L856" s="3">
        <v>-4.2806953116020098E-2</v>
      </c>
      <c r="M856" s="3">
        <v>0.10874050303479101</v>
      </c>
      <c r="O856" s="3">
        <f t="shared" si="87"/>
        <v>1.6074857015927211E-3</v>
      </c>
      <c r="P856" s="3">
        <f t="shared" si="88"/>
        <v>1.2335559973773631E-2</v>
      </c>
    </row>
    <row r="857" spans="1:16" x14ac:dyDescent="0.55000000000000004">
      <c r="A857" s="2">
        <f t="shared" si="89"/>
        <v>846.29521260164495</v>
      </c>
      <c r="C857">
        <f t="shared" si="85"/>
        <v>0.29686571370392528</v>
      </c>
      <c r="D857">
        <f t="shared" si="86"/>
        <v>8.9936855209558186E-2</v>
      </c>
      <c r="E857" s="3">
        <f>(M857-C857)^2</f>
        <v>4.6100709315259024E-3</v>
      </c>
      <c r="K857" s="2">
        <f t="shared" si="90"/>
        <v>846.29521260164495</v>
      </c>
      <c r="L857" s="3">
        <v>1.7772228340249E-2</v>
      </c>
      <c r="M857" s="3">
        <v>0.22896821057217601</v>
      </c>
      <c r="O857" s="3">
        <f t="shared" si="87"/>
        <v>4.1966469834673183E-4</v>
      </c>
      <c r="P857" s="3">
        <f t="shared" si="88"/>
        <v>5.3496578431273027E-2</v>
      </c>
    </row>
    <row r="858" spans="1:16" x14ac:dyDescent="0.55000000000000004">
      <c r="A858" s="2">
        <f t="shared" si="89"/>
        <v>847.29521260164495</v>
      </c>
      <c r="C858">
        <f t="shared" si="85"/>
        <v>0.25991301895686852</v>
      </c>
      <c r="D858">
        <f t="shared" si="86"/>
        <v>0.12515041494289231</v>
      </c>
      <c r="E858" s="3">
        <f>(M858-C858)^2</f>
        <v>1.0199330317323149E-3</v>
      </c>
      <c r="K858" s="2">
        <f t="shared" si="90"/>
        <v>847.29521260164495</v>
      </c>
      <c r="L858" s="3">
        <v>7.3900244957802397E-2</v>
      </c>
      <c r="M858" s="3">
        <v>0.29184940935610298</v>
      </c>
      <c r="O858" s="3">
        <f t="shared" si="87"/>
        <v>5.8696645428693676E-3</v>
      </c>
      <c r="P858" s="3">
        <f t="shared" si="88"/>
        <v>8.653862022610577E-2</v>
      </c>
    </row>
    <row r="859" spans="1:16" x14ac:dyDescent="0.55000000000000004">
      <c r="A859" s="2">
        <f t="shared" si="89"/>
        <v>848.29521260164495</v>
      </c>
      <c r="C859">
        <f t="shared" si="85"/>
        <v>0.15764242352977234</v>
      </c>
      <c r="D859">
        <f t="shared" si="86"/>
        <v>0.12891282841925783</v>
      </c>
      <c r="E859" s="3">
        <f>(M859-C859)^2</f>
        <v>1.5374187058055364E-2</v>
      </c>
      <c r="K859" s="2">
        <f t="shared" si="90"/>
        <v>848.29521260164495</v>
      </c>
      <c r="L859" s="3">
        <v>0.111519486781837</v>
      </c>
      <c r="M859" s="3">
        <v>0.28163511306450001</v>
      </c>
      <c r="O859" s="3">
        <f t="shared" si="87"/>
        <v>1.304917322104294E-2</v>
      </c>
      <c r="P859" s="3">
        <f t="shared" si="88"/>
        <v>8.0633381629303183E-2</v>
      </c>
    </row>
    <row r="860" spans="1:16" x14ac:dyDescent="0.55000000000000004">
      <c r="A860" s="2">
        <f t="shared" si="89"/>
        <v>849.29521260164495</v>
      </c>
      <c r="C860">
        <f t="shared" si="85"/>
        <v>1.575522019132591E-2</v>
      </c>
      <c r="D860">
        <f t="shared" si="86"/>
        <v>0.10027857566911602</v>
      </c>
      <c r="E860" s="3">
        <f>(M860-C860)^2</f>
        <v>3.4272500559520851E-2</v>
      </c>
      <c r="K860" s="2">
        <f t="shared" si="90"/>
        <v>849.29521260164495</v>
      </c>
      <c r="L860" s="3">
        <v>0.121207981324691</v>
      </c>
      <c r="M860" s="3">
        <v>0.20088355556849299</v>
      </c>
      <c r="O860" s="3">
        <f t="shared" si="87"/>
        <v>1.5356531311946583E-2</v>
      </c>
      <c r="P860" s="3">
        <f t="shared" si="88"/>
        <v>4.129374268822518E-2</v>
      </c>
    </row>
    <row r="861" spans="1:16" x14ac:dyDescent="0.55000000000000004">
      <c r="A861" s="2">
        <f t="shared" si="89"/>
        <v>850.29521260164495</v>
      </c>
      <c r="C861">
        <f t="shared" si="85"/>
        <v>-0.13009137660797485</v>
      </c>
      <c r="D861">
        <f t="shared" si="86"/>
        <v>4.6443638196924174E-2</v>
      </c>
      <c r="E861" s="3">
        <f>(M861-C861)^2</f>
        <v>3.9964344748040406E-2</v>
      </c>
      <c r="K861" s="2">
        <f t="shared" si="90"/>
        <v>850.29521260164495</v>
      </c>
      <c r="L861" s="3">
        <v>0.10053918502504799</v>
      </c>
      <c r="M861" s="3">
        <v>6.9819465389252502E-2</v>
      </c>
      <c r="O861" s="3">
        <f t="shared" si="87"/>
        <v>1.0661115113688623E-2</v>
      </c>
      <c r="P861" s="3">
        <f t="shared" si="88"/>
        <v>5.2048329863454233E-3</v>
      </c>
    </row>
    <row r="862" spans="1:16" x14ac:dyDescent="0.55000000000000004">
      <c r="A862" s="2">
        <f t="shared" si="89"/>
        <v>851.29521260164495</v>
      </c>
      <c r="C862">
        <f t="shared" si="85"/>
        <v>-0.2432451300448846</v>
      </c>
      <c r="D862">
        <f t="shared" si="86"/>
        <v>-1.9062899871274692E-2</v>
      </c>
      <c r="E862" s="3">
        <f>(M862-C862)^2</f>
        <v>2.7064786119543337E-2</v>
      </c>
      <c r="K862" s="2">
        <f t="shared" si="90"/>
        <v>851.29521260164495</v>
      </c>
      <c r="L862" s="3">
        <v>5.4689726136059803E-2</v>
      </c>
      <c r="M862" s="3">
        <v>-7.8731343025244996E-2</v>
      </c>
      <c r="O862" s="3">
        <f t="shared" si="87"/>
        <v>3.2951293416586909E-3</v>
      </c>
      <c r="P862" s="3">
        <f t="shared" si="88"/>
        <v>5.8379196168772494E-3</v>
      </c>
    </row>
    <row r="863" spans="1:16" x14ac:dyDescent="0.55000000000000004">
      <c r="A863" s="2">
        <f t="shared" si="89"/>
        <v>852.29521260164495</v>
      </c>
      <c r="C863">
        <f t="shared" si="85"/>
        <v>-0.29526973608880208</v>
      </c>
      <c r="D863">
        <f t="shared" si="86"/>
        <v>-7.9778802189621592E-2</v>
      </c>
      <c r="E863" s="3">
        <f>(M863-C863)^2</f>
        <v>7.6924017119557502E-3</v>
      </c>
      <c r="K863" s="2">
        <f t="shared" si="90"/>
        <v>852.29521260164495</v>
      </c>
      <c r="L863" s="3">
        <v>-4.8571139341354102E-3</v>
      </c>
      <c r="M863" s="3">
        <v>-0.207563398165276</v>
      </c>
      <c r="O863" s="3">
        <f t="shared" si="87"/>
        <v>4.595119131052452E-6</v>
      </c>
      <c r="P863" s="3">
        <f t="shared" si="88"/>
        <v>4.2122774193427491E-2</v>
      </c>
    </row>
    <row r="864" spans="1:16" x14ac:dyDescent="0.55000000000000004">
      <c r="A864" s="2">
        <f t="shared" si="89"/>
        <v>853.29521260164495</v>
      </c>
      <c r="C864">
        <f t="shared" si="85"/>
        <v>-0.27309105915341697</v>
      </c>
      <c r="D864">
        <f t="shared" si="86"/>
        <v>-0.12044575159785409</v>
      </c>
      <c r="E864" s="3">
        <f>(M864-C864)^2</f>
        <v>1.2811644345782453E-4</v>
      </c>
      <c r="K864" s="2">
        <f t="shared" si="90"/>
        <v>853.29521260164495</v>
      </c>
      <c r="L864" s="3">
        <v>-6.3187459688179098E-2</v>
      </c>
      <c r="M864" s="3">
        <v>-0.284409912604974</v>
      </c>
      <c r="O864" s="3">
        <f t="shared" si="87"/>
        <v>3.6571008845910622E-3</v>
      </c>
      <c r="P864" s="3">
        <f t="shared" si="88"/>
        <v>7.9571862338195187E-2</v>
      </c>
    </row>
    <row r="865" spans="1:16" x14ac:dyDescent="0.55000000000000004">
      <c r="A865" s="2">
        <f t="shared" si="89"/>
        <v>854.29521260164495</v>
      </c>
      <c r="C865">
        <f t="shared" si="85"/>
        <v>-0.18228275085146331</v>
      </c>
      <c r="D865">
        <f t="shared" si="86"/>
        <v>-0.13084386848753002</v>
      </c>
      <c r="E865" s="3">
        <f>(M865-C865)^2</f>
        <v>1.1608219882242445E-2</v>
      </c>
      <c r="K865" s="2">
        <f t="shared" si="90"/>
        <v>854.29521260164495</v>
      </c>
      <c r="L865" s="3">
        <v>-0.105692114176776</v>
      </c>
      <c r="M865" s="3">
        <v>-0.29002420008175001</v>
      </c>
      <c r="O865" s="3">
        <f t="shared" si="87"/>
        <v>1.0604596824048846E-2</v>
      </c>
      <c r="P865" s="3">
        <f t="shared" si="88"/>
        <v>8.2770793438352391E-2</v>
      </c>
    </row>
    <row r="866" spans="1:16" x14ac:dyDescent="0.55000000000000004">
      <c r="A866" s="2">
        <f t="shared" si="89"/>
        <v>855.29521260164495</v>
      </c>
      <c r="C866">
        <f t="shared" si="85"/>
        <v>-4.5665553623575668E-2</v>
      </c>
      <c r="D866">
        <f t="shared" si="86"/>
        <v>-0.10836003571282139</v>
      </c>
      <c r="E866" s="3">
        <f>(M866-C866)^2</f>
        <v>3.1447551080772983E-2</v>
      </c>
      <c r="K866" s="2">
        <f t="shared" si="90"/>
        <v>855.29521260164495</v>
      </c>
      <c r="L866" s="3">
        <v>-0.121725523003525</v>
      </c>
      <c r="M866" s="3">
        <v>-0.22300012746853401</v>
      </c>
      <c r="O866" s="3">
        <f t="shared" si="87"/>
        <v>1.4163863753130354E-2</v>
      </c>
      <c r="P866" s="3">
        <f t="shared" si="88"/>
        <v>4.8697484048099982E-2</v>
      </c>
    </row>
    <row r="867" spans="1:16" x14ac:dyDescent="0.55000000000000004">
      <c r="A867" s="2">
        <f t="shared" si="89"/>
        <v>856.29521260164495</v>
      </c>
      <c r="C867">
        <f t="shared" si="85"/>
        <v>0.1024277062811644</v>
      </c>
      <c r="D867">
        <f t="shared" si="86"/>
        <v>-5.8644592614095714E-2</v>
      </c>
      <c r="E867" s="3">
        <f>(M867-C867)^2</f>
        <v>4.1027311010515981E-2</v>
      </c>
      <c r="K867" s="2">
        <f t="shared" si="90"/>
        <v>856.29521260164495</v>
      </c>
      <c r="L867" s="3">
        <v>-0.107272019463718</v>
      </c>
      <c r="M867" s="3">
        <v>-0.100124289538467</v>
      </c>
      <c r="O867" s="3">
        <f t="shared" si="87"/>
        <v>1.0932485867050005E-2</v>
      </c>
      <c r="P867" s="3">
        <f t="shared" si="88"/>
        <v>9.5646886981863022E-3</v>
      </c>
    </row>
    <row r="868" spans="1:16" x14ac:dyDescent="0.55000000000000004">
      <c r="A868" s="2">
        <f t="shared" si="89"/>
        <v>857.29521260164495</v>
      </c>
      <c r="C868">
        <f t="shared" si="85"/>
        <v>0.22478019039635219</v>
      </c>
      <c r="D868">
        <f t="shared" si="86"/>
        <v>5.8086334981959581E-3</v>
      </c>
      <c r="E868" s="3">
        <f>(M868-C868)^2</f>
        <v>3.1311972281926392E-2</v>
      </c>
      <c r="K868" s="2">
        <f t="shared" si="90"/>
        <v>857.29521260164495</v>
      </c>
      <c r="L868" s="3">
        <v>-6.5951573181927806E-2</v>
      </c>
      <c r="M868" s="3">
        <v>4.7828297832507603E-2</v>
      </c>
      <c r="O868" s="3">
        <f t="shared" si="87"/>
        <v>3.9990550335435521E-3</v>
      </c>
      <c r="P868" s="3">
        <f t="shared" si="88"/>
        <v>2.5153596096347134E-3</v>
      </c>
    </row>
    <row r="869" spans="1:16" x14ac:dyDescent="0.55000000000000004">
      <c r="A869" s="2">
        <f t="shared" si="89"/>
        <v>858.29521260164495</v>
      </c>
      <c r="C869">
        <f t="shared" si="85"/>
        <v>0.29064389141761082</v>
      </c>
      <c r="D869">
        <f t="shared" si="86"/>
        <v>6.8802110701239233E-2</v>
      </c>
      <c r="E869" s="3">
        <f>(M869-C869)^2</f>
        <v>1.1415191619435707E-2</v>
      </c>
      <c r="K869" s="2">
        <f t="shared" si="90"/>
        <v>858.29521260164495</v>
      </c>
      <c r="L869" s="3">
        <v>-8.1131462628662495E-3</v>
      </c>
      <c r="M869" s="3">
        <v>0.183801991306111</v>
      </c>
      <c r="O869" s="3">
        <f t="shared" si="87"/>
        <v>2.9156276573160099E-5</v>
      </c>
      <c r="P869" s="3">
        <f t="shared" si="88"/>
        <v>3.4643280370050621E-2</v>
      </c>
    </row>
    <row r="870" spans="1:16" x14ac:dyDescent="0.55000000000000004">
      <c r="A870" s="2">
        <f t="shared" si="89"/>
        <v>859.29521260164495</v>
      </c>
      <c r="C870">
        <f t="shared" si="85"/>
        <v>0.28346681553180619</v>
      </c>
      <c r="D870">
        <f t="shared" si="86"/>
        <v>0.11450515185227965</v>
      </c>
      <c r="E870" s="3">
        <f>(M870-C870)^2</f>
        <v>9.4584955385001039E-5</v>
      </c>
      <c r="K870" s="2">
        <f t="shared" si="90"/>
        <v>859.29521260164495</v>
      </c>
      <c r="L870" s="3">
        <v>5.1757268468035703E-2</v>
      </c>
      <c r="M870" s="3">
        <v>0.27374133583232602</v>
      </c>
      <c r="O870" s="3">
        <f t="shared" si="87"/>
        <v>2.9670636409047722E-3</v>
      </c>
      <c r="P870" s="3">
        <f t="shared" si="88"/>
        <v>7.6212656601893816E-2</v>
      </c>
    </row>
    <row r="871" spans="1:16" x14ac:dyDescent="0.55000000000000004">
      <c r="A871" s="2">
        <f t="shared" si="89"/>
        <v>860.29521260164495</v>
      </c>
      <c r="C871">
        <f t="shared" si="85"/>
        <v>0.20505261048141829</v>
      </c>
      <c r="D871">
        <f t="shared" si="86"/>
        <v>0.13143227340507474</v>
      </c>
      <c r="E871" s="3">
        <f>(M871-C871)^2</f>
        <v>8.1122183511776903E-3</v>
      </c>
      <c r="K871" s="2">
        <f t="shared" si="90"/>
        <v>860.29521260164495</v>
      </c>
      <c r="L871" s="3">
        <v>9.8664754232334798E-2</v>
      </c>
      <c r="M871" s="3">
        <v>0.29512046463137398</v>
      </c>
      <c r="O871" s="3">
        <f t="shared" si="87"/>
        <v>1.0277548613608993E-2</v>
      </c>
      <c r="P871" s="3">
        <f t="shared" si="88"/>
        <v>8.8473841948466678E-2</v>
      </c>
    </row>
    <row r="872" spans="1:16" x14ac:dyDescent="0.55000000000000004">
      <c r="A872" s="2">
        <f t="shared" si="89"/>
        <v>861.29521260164495</v>
      </c>
      <c r="C872">
        <f t="shared" si="85"/>
        <v>7.51072966802801E-2</v>
      </c>
      <c r="D872">
        <f t="shared" si="86"/>
        <v>0.11532957515555622</v>
      </c>
      <c r="E872" s="3">
        <f>(M872-C872)^2</f>
        <v>2.8048728276437496E-2</v>
      </c>
      <c r="K872" s="2">
        <f t="shared" si="90"/>
        <v>861.29521260164495</v>
      </c>
      <c r="L872" s="3">
        <v>0.120861040227446</v>
      </c>
      <c r="M872" s="3">
        <v>0.242584842269047</v>
      </c>
      <c r="O872" s="3">
        <f t="shared" si="87"/>
        <v>1.5270664776885736E-2</v>
      </c>
      <c r="P872" s="3">
        <f t="shared" si="88"/>
        <v>5.998086173228994E-2</v>
      </c>
    </row>
    <row r="873" spans="1:16" x14ac:dyDescent="0.55000000000000004">
      <c r="A873" s="2">
        <f t="shared" si="89"/>
        <v>862.29521260164495</v>
      </c>
      <c r="C873">
        <f t="shared" si="85"/>
        <v>-7.3712989081092958E-2</v>
      </c>
      <c r="D873">
        <f t="shared" si="86"/>
        <v>7.0243774152226907E-2</v>
      </c>
      <c r="E873" s="3">
        <f>(M873-C873)^2</f>
        <v>4.1211164152308404E-2</v>
      </c>
      <c r="K873" s="2">
        <f t="shared" si="90"/>
        <v>862.29521260164495</v>
      </c>
      <c r="L873" s="3">
        <v>0.11278692893013301</v>
      </c>
      <c r="M873" s="3">
        <v>0.12929234127333</v>
      </c>
      <c r="O873" s="3">
        <f t="shared" si="87"/>
        <v>1.3340347012264624E-2</v>
      </c>
      <c r="P873" s="3">
        <f t="shared" si="88"/>
        <v>1.732314112559678E-2</v>
      </c>
    </row>
    <row r="874" spans="1:16" x14ac:dyDescent="0.55000000000000004">
      <c r="A874" s="2">
        <f t="shared" si="89"/>
        <v>863.29521260164495</v>
      </c>
      <c r="C874">
        <f t="shared" si="85"/>
        <v>-0.20400870181817751</v>
      </c>
      <c r="D874">
        <f t="shared" si="86"/>
        <v>7.5052373148964298E-3</v>
      </c>
      <c r="E874" s="3">
        <f>(M874-C874)^2</f>
        <v>3.5203693427619649E-2</v>
      </c>
      <c r="K874" s="2">
        <f t="shared" si="90"/>
        <v>863.29521260164495</v>
      </c>
      <c r="L874" s="3">
        <v>7.6464631602958702E-2</v>
      </c>
      <c r="M874" s="3">
        <v>-1.6382228665747199E-2</v>
      </c>
      <c r="O874" s="3">
        <f t="shared" si="87"/>
        <v>6.2691751045693351E-3</v>
      </c>
      <c r="P874" s="3">
        <f t="shared" si="88"/>
        <v>1.9760390463740063E-4</v>
      </c>
    </row>
    <row r="875" spans="1:16" x14ac:dyDescent="0.55000000000000004">
      <c r="A875" s="2">
        <f t="shared" si="89"/>
        <v>864.29521260164495</v>
      </c>
      <c r="C875">
        <f t="shared" si="85"/>
        <v>-0.28303564711645612</v>
      </c>
      <c r="D875">
        <f t="shared" si="86"/>
        <v>-5.7119416452943272E-2</v>
      </c>
      <c r="E875" s="3">
        <f>(M875-C875)^2</f>
        <v>1.5645476531455517E-2</v>
      </c>
      <c r="K875" s="2">
        <f t="shared" si="90"/>
        <v>864.29521260164495</v>
      </c>
      <c r="L875" s="3">
        <v>2.0991292938685801E-2</v>
      </c>
      <c r="M875" s="3">
        <v>-0.15795376780751899</v>
      </c>
      <c r="O875" s="3">
        <f t="shared" si="87"/>
        <v>5.6191678326836312E-4</v>
      </c>
      <c r="P875" s="3">
        <f t="shared" si="88"/>
        <v>2.4220293738844066E-2</v>
      </c>
    </row>
    <row r="876" spans="1:16" x14ac:dyDescent="0.55000000000000004">
      <c r="A876" s="2">
        <f t="shared" si="89"/>
        <v>865.29521260164495</v>
      </c>
      <c r="C876">
        <f t="shared" si="85"/>
        <v>-0.29093381879095898</v>
      </c>
      <c r="D876">
        <f t="shared" si="86"/>
        <v>-0.10738957429846578</v>
      </c>
      <c r="E876" s="3">
        <f>(M876-C876)^2</f>
        <v>9.5907975771466754E-4</v>
      </c>
      <c r="K876" s="2">
        <f t="shared" si="90"/>
        <v>865.29521260164495</v>
      </c>
      <c r="L876" s="3">
        <v>-3.9739445262608197E-2</v>
      </c>
      <c r="M876" s="3">
        <v>-0.25996480592786197</v>
      </c>
      <c r="O876" s="3">
        <f t="shared" si="87"/>
        <v>1.3709212864192468E-3</v>
      </c>
      <c r="P876" s="3">
        <f t="shared" si="88"/>
        <v>6.6378237100802581E-2</v>
      </c>
    </row>
    <row r="877" spans="1:16" x14ac:dyDescent="0.55000000000000004">
      <c r="A877" s="2">
        <f t="shared" si="89"/>
        <v>866.29521260164495</v>
      </c>
      <c r="C877">
        <f t="shared" si="85"/>
        <v>-0.22571835284733061</v>
      </c>
      <c r="D877">
        <f t="shared" si="86"/>
        <v>-0.1306720053412011</v>
      </c>
      <c r="E877" s="3">
        <f>(M877-C877)^2</f>
        <v>5.0619941981150602E-3</v>
      </c>
      <c r="K877" s="2">
        <f t="shared" si="90"/>
        <v>866.29521260164495</v>
      </c>
      <c r="L877" s="3">
        <v>-9.0517192872261398E-2</v>
      </c>
      <c r="M877" s="3">
        <v>-0.29686604569899699</v>
      </c>
      <c r="O877" s="3">
        <f t="shared" si="87"/>
        <v>7.7094900562183497E-3</v>
      </c>
      <c r="P877" s="3">
        <f t="shared" si="88"/>
        <v>8.6754390449126695E-2</v>
      </c>
    </row>
    <row r="878" spans="1:16" x14ac:dyDescent="0.55000000000000004">
      <c r="A878" s="2">
        <f t="shared" si="89"/>
        <v>867.29521260164495</v>
      </c>
      <c r="C878">
        <f t="shared" si="85"/>
        <v>-0.10377833723663339</v>
      </c>
      <c r="D878">
        <f t="shared" si="86"/>
        <v>-0.12111567709134435</v>
      </c>
      <c r="E878" s="3">
        <f>(M878-C878)^2</f>
        <v>2.4222877470093652E-2</v>
      </c>
      <c r="K878" s="2">
        <f t="shared" si="90"/>
        <v>867.29521260164495</v>
      </c>
      <c r="L878" s="3">
        <v>-0.118624347999159</v>
      </c>
      <c r="M878" s="3">
        <v>-0.25941534270157302</v>
      </c>
      <c r="O878" s="3">
        <f t="shared" si="87"/>
        <v>1.3435326762022691E-2</v>
      </c>
      <c r="P878" s="3">
        <f t="shared" si="88"/>
        <v>6.6095411881975735E-2</v>
      </c>
    </row>
    <row r="879" spans="1:16" x14ac:dyDescent="0.55000000000000004">
      <c r="A879" s="2">
        <f t="shared" si="89"/>
        <v>868.29521260164495</v>
      </c>
      <c r="C879">
        <f t="shared" si="85"/>
        <v>4.4241876863405187E-2</v>
      </c>
      <c r="D879">
        <f t="shared" si="86"/>
        <v>-8.1122159512554901E-2</v>
      </c>
      <c r="E879" s="3">
        <f>(M879-C879)^2</f>
        <v>4.0495257458929138E-2</v>
      </c>
      <c r="K879" s="2">
        <f t="shared" si="90"/>
        <v>868.29521260164495</v>
      </c>
      <c r="L879" s="3">
        <v>-0.11702129927763701</v>
      </c>
      <c r="M879" s="3">
        <v>-0.15699245782858801</v>
      </c>
      <c r="O879" s="3">
        <f t="shared" si="87"/>
        <v>1.3066275025094415E-2</v>
      </c>
      <c r="P879" s="3">
        <f t="shared" si="88"/>
        <v>2.3922003001971601E-2</v>
      </c>
    </row>
    <row r="880" spans="1:16" x14ac:dyDescent="0.55000000000000004">
      <c r="A880" s="2">
        <f t="shared" si="89"/>
        <v>869.29521260164495</v>
      </c>
      <c r="C880">
        <f t="shared" si="85"/>
        <v>0.18114380789144144</v>
      </c>
      <c r="D880">
        <f t="shared" si="86"/>
        <v>-2.0742094236944019E-2</v>
      </c>
      <c r="E880" s="3">
        <f>(M880-C880)^2</f>
        <v>3.8570464139435462E-2</v>
      </c>
      <c r="K880" s="2">
        <f t="shared" si="90"/>
        <v>869.29521260164495</v>
      </c>
      <c r="L880" s="3">
        <v>-8.6109540204595297E-2</v>
      </c>
      <c r="M880" s="3">
        <v>-1.52498379819306E-2</v>
      </c>
      <c r="O880" s="3">
        <f t="shared" si="87"/>
        <v>6.9549010169946447E-3</v>
      </c>
      <c r="P880" s="3">
        <f t="shared" si="88"/>
        <v>1.6704980657109277E-4</v>
      </c>
    </row>
    <row r="881" spans="1:16" x14ac:dyDescent="0.55000000000000004">
      <c r="A881" s="2">
        <f t="shared" si="89"/>
        <v>870.29521260164495</v>
      </c>
      <c r="C881">
        <f t="shared" si="85"/>
        <v>0.27252307406745724</v>
      </c>
      <c r="D881">
        <f t="shared" si="86"/>
        <v>4.4850599696913435E-2</v>
      </c>
      <c r="E881" s="3">
        <f>(M881-C881)^2</f>
        <v>2.0223933160827462E-2</v>
      </c>
      <c r="K881" s="2">
        <f t="shared" si="90"/>
        <v>870.29521260164495</v>
      </c>
      <c r="L881" s="3">
        <v>-3.3631112602506001E-2</v>
      </c>
      <c r="M881" s="3">
        <v>0.13031219839042801</v>
      </c>
      <c r="O881" s="3">
        <f t="shared" si="87"/>
        <v>9.5589932335335968E-4</v>
      </c>
      <c r="P881" s="3">
        <f t="shared" si="88"/>
        <v>1.7592643127239387E-2</v>
      </c>
    </row>
    <row r="882" spans="1:16" x14ac:dyDescent="0.55000000000000004">
      <c r="A882" s="2">
        <f t="shared" si="89"/>
        <v>871.29521260164495</v>
      </c>
      <c r="C882">
        <f t="shared" si="85"/>
        <v>0.29541544737295156</v>
      </c>
      <c r="D882">
        <f t="shared" si="86"/>
        <v>9.9172034391040484E-2</v>
      </c>
      <c r="E882" s="3">
        <f>(M882-C882)^2</f>
        <v>2.7226178915602667E-3</v>
      </c>
      <c r="K882" s="2">
        <f t="shared" si="90"/>
        <v>871.29521260164495</v>
      </c>
      <c r="L882" s="3">
        <v>2.7270435783156601E-2</v>
      </c>
      <c r="M882" s="3">
        <v>0.243236736277714</v>
      </c>
      <c r="O882" s="3">
        <f t="shared" si="87"/>
        <v>8.9903586747357102E-4</v>
      </c>
      <c r="P882" s="3">
        <f t="shared" si="88"/>
        <v>6.0300597297993558E-2</v>
      </c>
    </row>
    <row r="883" spans="1:16" x14ac:dyDescent="0.55000000000000004">
      <c r="A883" s="2">
        <f t="shared" si="89"/>
        <v>872.29521260164495</v>
      </c>
      <c r="C883">
        <f t="shared" si="85"/>
        <v>0.24406791946730472</v>
      </c>
      <c r="D883">
        <f t="shared" si="86"/>
        <v>0.12857086567504925</v>
      </c>
      <c r="E883" s="3">
        <f>(M883-C883)^2</f>
        <v>2.618696926938939E-3</v>
      </c>
      <c r="K883" s="2">
        <f t="shared" si="90"/>
        <v>872.29521260164495</v>
      </c>
      <c r="L883" s="3">
        <v>8.1341934353426099E-2</v>
      </c>
      <c r="M883" s="3">
        <v>0.295241124633084</v>
      </c>
      <c r="O883" s="3">
        <f t="shared" si="87"/>
        <v>7.0653145373329928E-3</v>
      </c>
      <c r="P883" s="3">
        <f t="shared" si="88"/>
        <v>8.8545636063064426E-2</v>
      </c>
    </row>
    <row r="884" spans="1:16" x14ac:dyDescent="0.55000000000000004">
      <c r="A884" s="2">
        <f t="shared" si="89"/>
        <v>873.29521260164495</v>
      </c>
      <c r="C884">
        <f t="shared" si="85"/>
        <v>0.13138447161839539</v>
      </c>
      <c r="D884">
        <f t="shared" si="86"/>
        <v>0.12565896828447543</v>
      </c>
      <c r="E884" s="3">
        <f>(M884-C884)^2</f>
        <v>2.0140170970434211E-2</v>
      </c>
      <c r="K884" s="2">
        <f t="shared" si="90"/>
        <v>873.29521260164495</v>
      </c>
      <c r="L884" s="3">
        <v>0.115040840856153</v>
      </c>
      <c r="M884" s="3">
        <v>0.27330054178113</v>
      </c>
      <c r="O884" s="3">
        <f t="shared" si="87"/>
        <v>1.3866082679277124E-2</v>
      </c>
      <c r="P884" s="3">
        <f t="shared" si="88"/>
        <v>7.5969474048548494E-2</v>
      </c>
    </row>
    <row r="885" spans="1:16" x14ac:dyDescent="0.55000000000000004">
      <c r="A885" s="2">
        <f t="shared" si="89"/>
        <v>874.29521260164495</v>
      </c>
      <c r="C885">
        <f t="shared" si="85"/>
        <v>-1.4316783120307095E-2</v>
      </c>
      <c r="D885">
        <f t="shared" si="86"/>
        <v>9.1168121740451052E-2</v>
      </c>
      <c r="E885" s="3">
        <f>(M885-C885)^2</f>
        <v>3.8898460310585192E-2</v>
      </c>
      <c r="K885" s="2">
        <f t="shared" si="90"/>
        <v>874.29521260164495</v>
      </c>
      <c r="L885" s="3">
        <v>0.119927055104892</v>
      </c>
      <c r="M885" s="3">
        <v>0.18291014280661899</v>
      </c>
      <c r="O885" s="3">
        <f t="shared" si="87"/>
        <v>1.504070355764232E-2</v>
      </c>
      <c r="P885" s="3">
        <f t="shared" si="88"/>
        <v>3.4312081495479506E-2</v>
      </c>
    </row>
    <row r="886" spans="1:16" x14ac:dyDescent="0.55000000000000004">
      <c r="A886" s="2">
        <f t="shared" si="89"/>
        <v>875.29521260164495</v>
      </c>
      <c r="C886">
        <f t="shared" si="85"/>
        <v>-0.15642013336902844</v>
      </c>
      <c r="D886">
        <f t="shared" si="86"/>
        <v>3.3766109203567707E-2</v>
      </c>
      <c r="E886" s="3">
        <f>(M886-C886)^2</f>
        <v>4.1261348895186116E-2</v>
      </c>
      <c r="K886" s="2">
        <f t="shared" si="90"/>
        <v>875.29521260164495</v>
      </c>
      <c r="L886" s="3">
        <v>9.4776794429173902E-2</v>
      </c>
      <c r="M886" s="3">
        <v>4.6708763874042603E-2</v>
      </c>
      <c r="O886" s="3">
        <f t="shared" si="87"/>
        <v>9.5043557600064214E-3</v>
      </c>
      <c r="P886" s="3">
        <f t="shared" si="88"/>
        <v>2.4043161845999261E-3</v>
      </c>
    </row>
    <row r="887" spans="1:16" x14ac:dyDescent="0.55000000000000004">
      <c r="A887" s="2">
        <f t="shared" si="89"/>
        <v>876.29521260164495</v>
      </c>
      <c r="C887">
        <f t="shared" si="85"/>
        <v>-0.25921404549588445</v>
      </c>
      <c r="D887">
        <f t="shared" si="86"/>
        <v>-3.2121555095434677E-2</v>
      </c>
      <c r="E887" s="3">
        <f>(M887-C887)^2</f>
        <v>2.4971246647548111E-2</v>
      </c>
      <c r="K887" s="2">
        <f t="shared" si="90"/>
        <v>876.29521260164495</v>
      </c>
      <c r="L887" s="3">
        <v>4.5889097636121E-2</v>
      </c>
      <c r="M887" s="3">
        <v>-0.101191114730922</v>
      </c>
      <c r="O887" s="3">
        <f t="shared" si="87"/>
        <v>2.3622116255941549E-3</v>
      </c>
      <c r="P887" s="3">
        <f t="shared" si="88"/>
        <v>9.7744961713797859E-3</v>
      </c>
    </row>
    <row r="888" spans="1:16" x14ac:dyDescent="0.55000000000000004">
      <c r="A888" s="2">
        <f t="shared" si="89"/>
        <v>877.29521260164495</v>
      </c>
      <c r="C888">
        <f t="shared" si="85"/>
        <v>-0.29686571370392534</v>
      </c>
      <c r="D888">
        <f t="shared" si="86"/>
        <v>-8.9936855209563932E-2</v>
      </c>
      <c r="E888" s="3">
        <f>(M888-C888)^2</f>
        <v>5.3463388491483228E-3</v>
      </c>
      <c r="K888" s="2">
        <f t="shared" si="90"/>
        <v>877.29521260164495</v>
      </c>
      <c r="L888" s="3">
        <v>-1.44918083351927E-2</v>
      </c>
      <c r="M888" s="3">
        <v>-0.223747050907425</v>
      </c>
      <c r="O888" s="3">
        <f t="shared" si="87"/>
        <v>1.387287584094841E-4</v>
      </c>
      <c r="P888" s="3">
        <f t="shared" si="88"/>
        <v>4.9027696698682351E-2</v>
      </c>
    </row>
    <row r="889" spans="1:16" x14ac:dyDescent="0.55000000000000004">
      <c r="A889" s="2">
        <f t="shared" si="89"/>
        <v>878.29521260164495</v>
      </c>
      <c r="C889">
        <f t="shared" si="85"/>
        <v>-0.25991301895685992</v>
      </c>
      <c r="D889">
        <f t="shared" si="86"/>
        <v>-0.12515041494289472</v>
      </c>
      <c r="E889" s="3">
        <f>(M889-C889)^2</f>
        <v>9.2119116520284004E-4</v>
      </c>
      <c r="K889" s="2">
        <f t="shared" si="90"/>
        <v>878.29521260164495</v>
      </c>
      <c r="L889" s="3">
        <v>-7.1243151008305403E-2</v>
      </c>
      <c r="M889" s="3">
        <v>-0.29026415015823098</v>
      </c>
      <c r="O889" s="3">
        <f t="shared" si="87"/>
        <v>4.6963142959722901E-3</v>
      </c>
      <c r="P889" s="3">
        <f t="shared" si="88"/>
        <v>8.2908917874251434E-2</v>
      </c>
    </row>
    <row r="890" spans="1:16" x14ac:dyDescent="0.55000000000000004">
      <c r="A890" s="2">
        <f t="shared" si="89"/>
        <v>879.29521260164495</v>
      </c>
      <c r="C890">
        <f t="shared" si="85"/>
        <v>-0.15764242352978591</v>
      </c>
      <c r="D890">
        <f t="shared" si="86"/>
        <v>-0.12891282841925922</v>
      </c>
      <c r="E890" s="3">
        <f>(M890-C890)^2</f>
        <v>1.5987166863307232E-2</v>
      </c>
      <c r="K890" s="2">
        <f t="shared" si="90"/>
        <v>879.29521260164495</v>
      </c>
      <c r="L890" s="3">
        <v>-0.110151204550965</v>
      </c>
      <c r="M890" s="3">
        <v>-0.28408279233384798</v>
      </c>
      <c r="O890" s="3">
        <f t="shared" si="87"/>
        <v>1.1542862285405988E-2</v>
      </c>
      <c r="P890" s="3">
        <f t="shared" si="88"/>
        <v>7.938741800094494E-2</v>
      </c>
    </row>
    <row r="891" spans="1:16" x14ac:dyDescent="0.55000000000000004">
      <c r="A891" s="2">
        <f t="shared" si="89"/>
        <v>880.29521260164495</v>
      </c>
      <c r="C891">
        <f t="shared" si="85"/>
        <v>-1.5755220191341891E-2</v>
      </c>
      <c r="D891">
        <f t="shared" si="86"/>
        <v>-0.10027857566912061</v>
      </c>
      <c r="E891" s="3">
        <f>(M891-C891)^2</f>
        <v>3.6479440179423117E-2</v>
      </c>
      <c r="K891" s="2">
        <f t="shared" si="90"/>
        <v>880.29521260164495</v>
      </c>
      <c r="L891" s="3">
        <v>-0.121471205585372</v>
      </c>
      <c r="M891" s="3">
        <v>-0.20675113684775401</v>
      </c>
      <c r="O891" s="3">
        <f t="shared" si="87"/>
        <v>1.4103394765081089E-2</v>
      </c>
      <c r="P891" s="3">
        <f t="shared" si="88"/>
        <v>4.1790019640931458E-2</v>
      </c>
    </row>
    <row r="892" spans="1:16" x14ac:dyDescent="0.55000000000000004">
      <c r="A892" s="2">
        <f t="shared" si="89"/>
        <v>881.29521260164495</v>
      </c>
      <c r="C892">
        <f t="shared" si="85"/>
        <v>0.13009137660797562</v>
      </c>
      <c r="D892">
        <f t="shared" si="86"/>
        <v>-4.6443638196923813E-2</v>
      </c>
      <c r="E892" s="3">
        <f>(M892-C892)^2</f>
        <v>4.3151234887404841E-2</v>
      </c>
      <c r="K892" s="2">
        <f t="shared" si="90"/>
        <v>881.29521260164495</v>
      </c>
      <c r="L892" s="3">
        <v>-0.102367989628271</v>
      </c>
      <c r="M892" s="3">
        <v>-7.7637376547202305E-2</v>
      </c>
      <c r="O892" s="3">
        <f t="shared" si="87"/>
        <v>9.9310190897532753E-3</v>
      </c>
      <c r="P892" s="3">
        <f t="shared" si="88"/>
        <v>5.6719445615623842E-3</v>
      </c>
    </row>
    <row r="893" spans="1:16" x14ac:dyDescent="0.55000000000000004">
      <c r="A893" s="2">
        <f t="shared" si="89"/>
        <v>882.29521260164495</v>
      </c>
      <c r="C893">
        <f t="shared" si="85"/>
        <v>0.24324513004487544</v>
      </c>
      <c r="D893">
        <f t="shared" si="86"/>
        <v>1.9062899871267684E-2</v>
      </c>
      <c r="E893" s="3">
        <f>(M893-C893)^2</f>
        <v>2.9695555360981698E-2</v>
      </c>
      <c r="K893" s="2">
        <f t="shared" si="90"/>
        <v>882.29521260164495</v>
      </c>
      <c r="L893" s="3">
        <v>-5.7626075623866402E-2</v>
      </c>
      <c r="M893" s="3">
        <v>7.0921146336914195E-2</v>
      </c>
      <c r="O893" s="3">
        <f t="shared" si="87"/>
        <v>3.0153919461616448E-3</v>
      </c>
      <c r="P893" s="3">
        <f t="shared" si="88"/>
        <v>5.3650071922150466E-3</v>
      </c>
    </row>
    <row r="894" spans="1:16" x14ac:dyDescent="0.55000000000000004">
      <c r="A894" s="2">
        <f t="shared" si="89"/>
        <v>883.29521260164495</v>
      </c>
      <c r="C894">
        <f t="shared" si="85"/>
        <v>0.29526973608880042</v>
      </c>
      <c r="D894">
        <f t="shared" si="86"/>
        <v>7.9778802189615958E-2</v>
      </c>
      <c r="E894" s="3">
        <f>(M894-C894)^2</f>
        <v>8.7521091611669367E-3</v>
      </c>
      <c r="K894" s="2">
        <f t="shared" si="90"/>
        <v>883.29521260164495</v>
      </c>
      <c r="L894" s="3">
        <v>1.54864650675577E-3</v>
      </c>
      <c r="M894" s="3">
        <v>0.2017170281581</v>
      </c>
      <c r="O894" s="3">
        <f t="shared" si="87"/>
        <v>1.8165816430103434E-5</v>
      </c>
      <c r="P894" s="3">
        <f t="shared" si="88"/>
        <v>4.1633174991993947E-2</v>
      </c>
    </row>
    <row r="895" spans="1:16" x14ac:dyDescent="0.55000000000000004">
      <c r="A895" s="2">
        <f t="shared" si="89"/>
        <v>884.29521260164495</v>
      </c>
      <c r="C895">
        <f t="shared" si="85"/>
        <v>0.27309105915340998</v>
      </c>
      <c r="D895">
        <f t="shared" si="86"/>
        <v>0.12044575159785724</v>
      </c>
      <c r="E895" s="3">
        <f>(M895-C895)^2</f>
        <v>7.9220142089742387E-5</v>
      </c>
      <c r="K895" s="2">
        <f t="shared" si="90"/>
        <v>884.29521260164495</v>
      </c>
      <c r="L895" s="3">
        <v>6.0335500512655502E-2</v>
      </c>
      <c r="M895" s="3">
        <v>0.28199162891549501</v>
      </c>
      <c r="O895" s="3">
        <f t="shared" si="87"/>
        <v>3.9751753352541387E-3</v>
      </c>
      <c r="P895" s="3">
        <f t="shared" si="88"/>
        <v>8.0835981340540458E-2</v>
      </c>
    </row>
    <row r="896" spans="1:16" x14ac:dyDescent="0.55000000000000004">
      <c r="A896" s="2">
        <f t="shared" si="89"/>
        <v>885.29521260164495</v>
      </c>
      <c r="C896">
        <f t="shared" si="85"/>
        <v>0.18228275085144929</v>
      </c>
      <c r="D896">
        <f t="shared" si="86"/>
        <v>0.13084386848752927</v>
      </c>
      <c r="E896" s="3">
        <f>(M896-C896)^2</f>
        <v>1.1958937266464152E-2</v>
      </c>
      <c r="K896" s="2">
        <f t="shared" si="90"/>
        <v>885.29521260164495</v>
      </c>
      <c r="L896" s="3">
        <v>0.104010954120889</v>
      </c>
      <c r="M896" s="3">
        <v>0.29163967686194098</v>
      </c>
      <c r="O896" s="3">
        <f t="shared" si="87"/>
        <v>1.1390107193964058E-2</v>
      </c>
      <c r="P896" s="3">
        <f t="shared" si="88"/>
        <v>8.6415268322184199E-2</v>
      </c>
    </row>
    <row r="897" spans="1:16" x14ac:dyDescent="0.55000000000000004">
      <c r="A897" s="2">
        <f t="shared" si="89"/>
        <v>886.29521260164495</v>
      </c>
      <c r="C897">
        <f t="shared" si="85"/>
        <v>4.5665553623574807E-2</v>
      </c>
      <c r="D897">
        <f t="shared" si="86"/>
        <v>0.10836003571282117</v>
      </c>
      <c r="E897" s="3">
        <f>(M897-C897)^2</f>
        <v>3.3335166066857574E-2</v>
      </c>
      <c r="K897" s="2">
        <f t="shared" si="90"/>
        <v>886.29521260164495</v>
      </c>
      <c r="L897" s="3">
        <v>0.12163621903243001</v>
      </c>
      <c r="M897" s="3">
        <v>0.22824475853710699</v>
      </c>
      <c r="O897" s="3">
        <f t="shared" si="87"/>
        <v>1.5462850394007353E-2</v>
      </c>
      <c r="P897" s="3">
        <f t="shared" si="88"/>
        <v>5.3162442635094294E-2</v>
      </c>
    </row>
    <row r="898" spans="1:16" x14ac:dyDescent="0.55000000000000004">
      <c r="A898" s="2">
        <f t="shared" si="89"/>
        <v>887.29521260164495</v>
      </c>
      <c r="C898">
        <f t="shared" si="85"/>
        <v>-0.10242770628116522</v>
      </c>
      <c r="D898">
        <f t="shared" si="86"/>
        <v>5.8644592614095374E-2</v>
      </c>
      <c r="E898" s="3">
        <f>(M898-C898)^2</f>
        <v>4.4147149527606205E-2</v>
      </c>
      <c r="K898" s="2">
        <f t="shared" si="90"/>
        <v>887.29521260164495</v>
      </c>
      <c r="L898" s="3">
        <v>0.108796938310979</v>
      </c>
      <c r="M898" s="3">
        <v>0.107684524508968</v>
      </c>
      <c r="O898" s="3">
        <f t="shared" si="87"/>
        <v>1.2434575853062181E-2</v>
      </c>
      <c r="P898" s="3">
        <f t="shared" si="88"/>
        <v>1.21021093588944E-2</v>
      </c>
    </row>
    <row r="899" spans="1:16" x14ac:dyDescent="0.55000000000000004">
      <c r="A899" s="2">
        <f t="shared" si="89"/>
        <v>888.29521260164495</v>
      </c>
      <c r="C899">
        <f t="shared" si="85"/>
        <v>-0.22478019039636374</v>
      </c>
      <c r="D899">
        <f t="shared" si="86"/>
        <v>-5.8086334982038086E-3</v>
      </c>
      <c r="E899" s="3">
        <f>(M899-C899)^2</f>
        <v>3.4200667090946643E-2</v>
      </c>
      <c r="K899" s="2">
        <f t="shared" si="90"/>
        <v>888.29521260164495</v>
      </c>
      <c r="L899" s="3">
        <v>6.8708789462337702E-2</v>
      </c>
      <c r="M899" s="3">
        <v>-3.9845966708732999E-2</v>
      </c>
      <c r="O899" s="3">
        <f t="shared" si="87"/>
        <v>5.1011421515285219E-3</v>
      </c>
      <c r="P899" s="3">
        <f t="shared" si="88"/>
        <v>1.4078182100035936E-3</v>
      </c>
    </row>
    <row r="900" spans="1:16" x14ac:dyDescent="0.55000000000000004">
      <c r="A900" s="2">
        <f t="shared" si="89"/>
        <v>889.29521260164495</v>
      </c>
      <c r="C900">
        <f t="shared" si="85"/>
        <v>-0.29064389141761443</v>
      </c>
      <c r="D900">
        <f t="shared" si="86"/>
        <v>-6.8802110701245936E-2</v>
      </c>
      <c r="E900" s="3">
        <f>(M900-C900)^2</f>
        <v>1.2824906346910345E-2</v>
      </c>
      <c r="K900" s="2">
        <f t="shared" si="90"/>
        <v>889.29521260164495</v>
      </c>
      <c r="L900" s="3">
        <v>1.14120980544683E-2</v>
      </c>
      <c r="M900" s="3">
        <v>-0.17739678837780001</v>
      </c>
      <c r="O900" s="3">
        <f t="shared" si="87"/>
        <v>1.9953226714193698E-4</v>
      </c>
      <c r="P900" s="3">
        <f t="shared" si="88"/>
        <v>3.065010900288672E-2</v>
      </c>
    </row>
    <row r="901" spans="1:16" x14ac:dyDescent="0.55000000000000004">
      <c r="A901" s="2">
        <f t="shared" si="89"/>
        <v>890.29521260164495</v>
      </c>
      <c r="C901">
        <f t="shared" si="85"/>
        <v>-0.28346681553181097</v>
      </c>
      <c r="D901">
        <f t="shared" si="86"/>
        <v>-0.11450515185227617</v>
      </c>
      <c r="E901" s="3">
        <f>(M901-C901)^2</f>
        <v>1.6768518950684925E-4</v>
      </c>
      <c r="K901" s="2">
        <f t="shared" si="90"/>
        <v>890.29521260164495</v>
      </c>
      <c r="L901" s="3">
        <v>-4.8742824106659102E-2</v>
      </c>
      <c r="M901" s="3">
        <v>-0.27051748390786801</v>
      </c>
      <c r="O901" s="3">
        <f t="shared" si="87"/>
        <v>2.1186995029649296E-3</v>
      </c>
      <c r="P901" s="3">
        <f t="shared" si="88"/>
        <v>7.1927174595851823E-2</v>
      </c>
    </row>
    <row r="902" spans="1:16" x14ac:dyDescent="0.55000000000000004">
      <c r="A902" s="2">
        <f t="shared" si="89"/>
        <v>891.29521260164495</v>
      </c>
      <c r="C902">
        <f t="shared" si="85"/>
        <v>-0.20505261048142984</v>
      </c>
      <c r="D902">
        <f t="shared" si="86"/>
        <v>-0.13143227340507471</v>
      </c>
      <c r="E902" s="3">
        <f>(M902-C902)^2</f>
        <v>8.2505951838587992E-3</v>
      </c>
      <c r="K902" s="2">
        <f t="shared" si="90"/>
        <v>891.29521260164495</v>
      </c>
      <c r="L902" s="3">
        <v>-9.6689803591745699E-2</v>
      </c>
      <c r="M902" s="3">
        <v>-0.29588539742457498</v>
      </c>
      <c r="O902" s="3">
        <f t="shared" si="87"/>
        <v>8.8315473216471919E-3</v>
      </c>
      <c r="P902" s="3">
        <f t="shared" si="88"/>
        <v>8.6177669907437873E-2</v>
      </c>
    </row>
    <row r="903" spans="1:16" x14ac:dyDescent="0.55000000000000004">
      <c r="A903" s="2">
        <f t="shared" si="89"/>
        <v>892.29521260164495</v>
      </c>
      <c r="C903">
        <f t="shared" ref="C903:C966" si="91">$B$2*EXP(-C$4*((PI()/($B$1*$B$3)))^0.5)*SIN(2*PI()*$A903/$B$3-C$4*SQRT(PI()/($B$1*$B$3)))</f>
        <v>-7.510729668027924E-2</v>
      </c>
      <c r="D903">
        <f t="shared" ref="D903:D966" si="92">$B$2*EXP(-D$4*((PI()/($B$1*$B$3)))^0.5)*SIN(2*PI()*$A903/$B$3-D$4*SQRT(PI()/($B$1*$B$3)))</f>
        <v>-0.11532957515555606</v>
      </c>
      <c r="E903" s="3">
        <f>(M903-C903)^2</f>
        <v>2.9597651816654188E-2</v>
      </c>
      <c r="K903" s="2">
        <f t="shared" si="90"/>
        <v>892.29521260164495</v>
      </c>
      <c r="L903" s="3">
        <v>-0.12042022194728499</v>
      </c>
      <c r="M903" s="3">
        <v>-0.24714697761655099</v>
      </c>
      <c r="O903" s="3">
        <f t="shared" ref="O903:O966" si="93">(L903-$J$1)^2</f>
        <v>1.3854874501911816E-2</v>
      </c>
      <c r="P903" s="3">
        <f t="shared" ref="P903:P966" si="94">(M903-$J$2)^2</f>
        <v>5.9937769843129415E-2</v>
      </c>
    </row>
    <row r="904" spans="1:16" x14ac:dyDescent="0.55000000000000004">
      <c r="A904" s="2">
        <f t="shared" si="89"/>
        <v>893.29521260164495</v>
      </c>
      <c r="C904">
        <f t="shared" si="91"/>
        <v>7.3712989081077457E-2</v>
      </c>
      <c r="D904">
        <f t="shared" si="92"/>
        <v>-7.0243774152232888E-2</v>
      </c>
      <c r="E904" s="3">
        <f>(M904-C904)^2</f>
        <v>4.4193311633544306E-2</v>
      </c>
      <c r="K904" s="2">
        <f t="shared" si="90"/>
        <v>893.29521260164495</v>
      </c>
      <c r="L904" s="3">
        <v>-0.113990648683304</v>
      </c>
      <c r="M904" s="3">
        <v>-0.136509064075922</v>
      </c>
      <c r="O904" s="3">
        <f t="shared" si="93"/>
        <v>1.2382605814148183E-2</v>
      </c>
      <c r="P904" s="3">
        <f t="shared" si="94"/>
        <v>1.800534612644546E-2</v>
      </c>
    </row>
    <row r="905" spans="1:16" x14ac:dyDescent="0.55000000000000004">
      <c r="A905" s="2">
        <f t="shared" si="89"/>
        <v>894.29521260164495</v>
      </c>
      <c r="C905">
        <f t="shared" si="91"/>
        <v>0.20400870181816588</v>
      </c>
      <c r="D905">
        <f t="shared" si="92"/>
        <v>-7.5052373149035023E-3</v>
      </c>
      <c r="E905" s="3">
        <f>(M905-C905)^2</f>
        <v>3.8294697590276532E-2</v>
      </c>
      <c r="K905" s="2">
        <f t="shared" si="90"/>
        <v>894.29521260164495</v>
      </c>
      <c r="L905" s="3">
        <v>-7.9011410309944199E-2</v>
      </c>
      <c r="M905" s="3">
        <v>8.3183914032745297E-3</v>
      </c>
      <c r="O905" s="3">
        <f t="shared" si="93"/>
        <v>5.8213724855917491E-3</v>
      </c>
      <c r="P905" s="3">
        <f t="shared" si="94"/>
        <v>1.1328312308594522E-4</v>
      </c>
    </row>
    <row r="906" spans="1:16" x14ac:dyDescent="0.55000000000000004">
      <c r="A906" s="2">
        <f t="shared" si="89"/>
        <v>895.29521260164495</v>
      </c>
      <c r="C906">
        <f t="shared" si="91"/>
        <v>0.28303564711646151</v>
      </c>
      <c r="D906">
        <f t="shared" si="92"/>
        <v>5.711941645295035E-2</v>
      </c>
      <c r="E906" s="3">
        <f>(M906-C906)^2</f>
        <v>1.74169236612437E-2</v>
      </c>
      <c r="K906" s="2">
        <f t="shared" si="90"/>
        <v>895.29521260164495</v>
      </c>
      <c r="L906" s="3">
        <v>-2.4243274073253999E-2</v>
      </c>
      <c r="M906" s="3">
        <v>0.15106245415196701</v>
      </c>
      <c r="O906" s="3">
        <f t="shared" si="93"/>
        <v>4.6353155764772166E-4</v>
      </c>
      <c r="P906" s="3">
        <f t="shared" si="94"/>
        <v>2.3527730438961177E-2</v>
      </c>
    </row>
    <row r="907" spans="1:16" x14ac:dyDescent="0.55000000000000004">
      <c r="A907" s="2">
        <f t="shared" si="89"/>
        <v>896.29521260164495</v>
      </c>
      <c r="C907">
        <f t="shared" si="91"/>
        <v>0.29093381879095548</v>
      </c>
      <c r="D907">
        <f t="shared" si="92"/>
        <v>0.10738957429847031</v>
      </c>
      <c r="E907" s="3">
        <f>(M907-C907)^2</f>
        <v>1.2223296028248691E-3</v>
      </c>
      <c r="K907" s="2">
        <f t="shared" si="90"/>
        <v>896.29521260164495</v>
      </c>
      <c r="L907" s="3">
        <v>3.6596740549436402E-2</v>
      </c>
      <c r="M907" s="3">
        <v>0.25597198813486899</v>
      </c>
      <c r="O907" s="3">
        <f t="shared" si="93"/>
        <v>1.5452943072705306E-3</v>
      </c>
      <c r="P907" s="3">
        <f t="shared" si="94"/>
        <v>6.6717366660190985E-2</v>
      </c>
    </row>
    <row r="908" spans="1:16" x14ac:dyDescent="0.55000000000000004">
      <c r="A908" s="2">
        <f t="shared" ref="A908:A971" si="95">K908</f>
        <v>897.29521260164495</v>
      </c>
      <c r="C908">
        <f t="shared" si="91"/>
        <v>0.22571835284733005</v>
      </c>
      <c r="D908">
        <f t="shared" si="92"/>
        <v>0.13067200534120116</v>
      </c>
      <c r="E908" s="3">
        <f>(M908-C908)^2</f>
        <v>5.0485852120424309E-3</v>
      </c>
      <c r="K908" s="2">
        <f t="shared" si="90"/>
        <v>897.29521260164495</v>
      </c>
      <c r="L908" s="3">
        <v>8.8270874471824398E-2</v>
      </c>
      <c r="M908" s="3">
        <v>0.29677174975446202</v>
      </c>
      <c r="O908" s="3">
        <f t="shared" si="93"/>
        <v>8.2781547667916937E-3</v>
      </c>
      <c r="P908" s="3">
        <f t="shared" si="94"/>
        <v>8.945890344066311E-2</v>
      </c>
    </row>
    <row r="909" spans="1:16" x14ac:dyDescent="0.55000000000000004">
      <c r="A909" s="2">
        <f t="shared" si="95"/>
        <v>898.29521260164495</v>
      </c>
      <c r="C909">
        <f t="shared" si="91"/>
        <v>0.10377833723663257</v>
      </c>
      <c r="D909">
        <f t="shared" si="92"/>
        <v>0.1211156770913442</v>
      </c>
      <c r="E909" s="3">
        <f>(M909-C909)^2</f>
        <v>2.5429037866668985E-2</v>
      </c>
      <c r="K909" s="2">
        <f t="shared" ref="K909:K972" si="96">K908+1</f>
        <v>898.29521260164495</v>
      </c>
      <c r="L909" s="3">
        <v>0.117837020289994</v>
      </c>
      <c r="M909" s="3">
        <v>0.263243185609774</v>
      </c>
      <c r="O909" s="3">
        <f t="shared" si="93"/>
        <v>1.4532425780866269E-2</v>
      </c>
      <c r="P909" s="3">
        <f t="shared" si="94"/>
        <v>7.0526494705876103E-2</v>
      </c>
    </row>
    <row r="910" spans="1:16" x14ac:dyDescent="0.55000000000000004">
      <c r="A910" s="2">
        <f t="shared" si="95"/>
        <v>899.29521260164495</v>
      </c>
      <c r="C910">
        <f t="shared" si="91"/>
        <v>-4.4241876863422736E-2</v>
      </c>
      <c r="D910">
        <f t="shared" si="92"/>
        <v>8.1122159512548711E-2</v>
      </c>
      <c r="E910" s="3">
        <f>(M910-C910)^2</f>
        <v>4.3274654187200258E-2</v>
      </c>
      <c r="K910" s="2">
        <f t="shared" si="96"/>
        <v>899.29521260164495</v>
      </c>
      <c r="L910" s="3">
        <v>0.117890153368731</v>
      </c>
      <c r="M910" s="3">
        <v>0.163783732586953</v>
      </c>
      <c r="O910" s="3">
        <f t="shared" si="93"/>
        <v>1.4545239043610422E-2</v>
      </c>
      <c r="P910" s="3">
        <f t="shared" si="94"/>
        <v>2.7592131993999038E-2</v>
      </c>
    </row>
    <row r="911" spans="1:16" x14ac:dyDescent="0.55000000000000004">
      <c r="A911" s="2">
        <f t="shared" si="95"/>
        <v>900.29521260164495</v>
      </c>
      <c r="C911">
        <f t="shared" si="91"/>
        <v>-0.18114380789145551</v>
      </c>
      <c r="D911">
        <f t="shared" si="92"/>
        <v>2.0742094236936258E-2</v>
      </c>
      <c r="E911" s="3">
        <f>(M911-C911)^2</f>
        <v>4.1798753918784473E-2</v>
      </c>
      <c r="K911" s="2">
        <f t="shared" si="96"/>
        <v>900.29521260164495</v>
      </c>
      <c r="L911" s="3">
        <v>8.8416966198854002E-2</v>
      </c>
      <c r="M911" s="3">
        <v>2.3303627697217201E-2</v>
      </c>
      <c r="O911" s="3">
        <f t="shared" si="93"/>
        <v>8.3047602357637501E-3</v>
      </c>
      <c r="P911" s="3">
        <f t="shared" si="94"/>
        <v>6.5682979034840331E-4</v>
      </c>
    </row>
    <row r="912" spans="1:16" x14ac:dyDescent="0.55000000000000004">
      <c r="A912" s="2">
        <f t="shared" si="95"/>
        <v>901.29521260164495</v>
      </c>
      <c r="C912">
        <f t="shared" si="91"/>
        <v>-0.27252307406745757</v>
      </c>
      <c r="D912">
        <f t="shared" si="92"/>
        <v>-4.4850599696913802E-2</v>
      </c>
      <c r="E912" s="3">
        <f>(M912-C912)^2</f>
        <v>2.2353257668313725E-2</v>
      </c>
      <c r="K912" s="2">
        <f t="shared" si="96"/>
        <v>901.29521260164495</v>
      </c>
      <c r="L912" s="3">
        <v>3.6799201345436003E-2</v>
      </c>
      <c r="M912" s="3">
        <v>-0.123013015314497</v>
      </c>
      <c r="O912" s="3">
        <f t="shared" si="93"/>
        <v>1.5612528591997246E-3</v>
      </c>
      <c r="P912" s="3">
        <f t="shared" si="94"/>
        <v>1.4565581817409067E-2</v>
      </c>
    </row>
    <row r="913" spans="1:16" x14ac:dyDescent="0.55000000000000004">
      <c r="A913" s="2">
        <f t="shared" si="95"/>
        <v>902.29521260164495</v>
      </c>
      <c r="C913">
        <f t="shared" si="91"/>
        <v>-0.2954154473729515</v>
      </c>
      <c r="D913">
        <f t="shared" si="92"/>
        <v>-9.9172034391040734E-2</v>
      </c>
      <c r="E913" s="3">
        <f>(M913-C913)^2</f>
        <v>3.2370594418921227E-3</v>
      </c>
      <c r="K913" s="2">
        <f t="shared" si="96"/>
        <v>902.29521260164495</v>
      </c>
      <c r="L913" s="3">
        <v>-2.4035151770618102E-2</v>
      </c>
      <c r="M913" s="3">
        <v>-0.238520285523352</v>
      </c>
      <c r="O913" s="3">
        <f t="shared" si="93"/>
        <v>4.5461321649848752E-4</v>
      </c>
      <c r="P913" s="3">
        <f t="shared" si="94"/>
        <v>5.5788183110647753E-2</v>
      </c>
    </row>
    <row r="914" spans="1:16" x14ac:dyDescent="0.55000000000000004">
      <c r="A914" s="2">
        <f t="shared" si="95"/>
        <v>903.29521260164495</v>
      </c>
      <c r="C914">
        <f t="shared" si="91"/>
        <v>-0.24406791946729459</v>
      </c>
      <c r="D914">
        <f t="shared" si="92"/>
        <v>-0.12857086567505085</v>
      </c>
      <c r="E914" s="3">
        <f>(M914-C914)^2</f>
        <v>2.5221238393567567E-3</v>
      </c>
      <c r="K914" s="2">
        <f t="shared" si="96"/>
        <v>903.29521260164495</v>
      </c>
      <c r="L914" s="3">
        <v>-7.8849752022464095E-2</v>
      </c>
      <c r="M914" s="3">
        <v>-0.29428867055045499</v>
      </c>
      <c r="O914" s="3">
        <f t="shared" si="93"/>
        <v>5.7967302370572939E-3</v>
      </c>
      <c r="P914" s="3">
        <f t="shared" si="94"/>
        <v>8.5242748094063403E-2</v>
      </c>
    </row>
    <row r="915" spans="1:16" x14ac:dyDescent="0.55000000000000004">
      <c r="A915" s="2">
        <f t="shared" si="95"/>
        <v>904.29521260164495</v>
      </c>
      <c r="C915">
        <f t="shared" si="91"/>
        <v>-0.13138447161840974</v>
      </c>
      <c r="D915">
        <f t="shared" si="92"/>
        <v>-0.12565896828447751</v>
      </c>
      <c r="E915" s="3">
        <f>(M915-C915)^2</f>
        <v>2.1015187772862872E-2</v>
      </c>
      <c r="K915" s="2">
        <f t="shared" si="96"/>
        <v>904.29521260164495</v>
      </c>
      <c r="L915" s="3">
        <v>-0.11391594273193401</v>
      </c>
      <c r="M915" s="3">
        <v>-0.27635063240382501</v>
      </c>
      <c r="O915" s="3">
        <f t="shared" si="93"/>
        <v>1.2365985263271715E-2</v>
      </c>
      <c r="P915" s="3">
        <f t="shared" si="94"/>
        <v>7.5090012649723883E-2</v>
      </c>
    </row>
    <row r="916" spans="1:16" x14ac:dyDescent="0.55000000000000004">
      <c r="A916" s="2">
        <f t="shared" si="95"/>
        <v>905.29521260164495</v>
      </c>
      <c r="C916">
        <f t="shared" si="91"/>
        <v>1.4316783120291113E-2</v>
      </c>
      <c r="D916">
        <f t="shared" si="92"/>
        <v>-9.1168121740456159E-2</v>
      </c>
      <c r="E916" s="3">
        <f>(M916-C916)^2</f>
        <v>4.1418618629627355E-2</v>
      </c>
      <c r="K916" s="2">
        <f t="shared" si="96"/>
        <v>905.29521260164495</v>
      </c>
      <c r="L916" s="3">
        <v>-0.120451178900988</v>
      </c>
      <c r="M916" s="3">
        <v>-0.189198864016796</v>
      </c>
      <c r="O916" s="3">
        <f t="shared" si="93"/>
        <v>1.3862163143883527E-2</v>
      </c>
      <c r="P916" s="3">
        <f t="shared" si="94"/>
        <v>3.4921817480982609E-2</v>
      </c>
    </row>
    <row r="917" spans="1:16" x14ac:dyDescent="0.55000000000000004">
      <c r="A917" s="2">
        <f t="shared" si="95"/>
        <v>906.29521260164495</v>
      </c>
      <c r="C917">
        <f t="shared" si="91"/>
        <v>0.15642013336902919</v>
      </c>
      <c r="D917">
        <f t="shared" si="92"/>
        <v>-3.3766109203567339E-2</v>
      </c>
      <c r="E917" s="3">
        <f>(M917-C917)^2</f>
        <v>4.455527290953442E-2</v>
      </c>
      <c r="K917" s="2">
        <f t="shared" si="96"/>
        <v>906.29521260164495</v>
      </c>
      <c r="L917" s="3">
        <v>-9.68186700894242E-2</v>
      </c>
      <c r="M917" s="3">
        <v>-5.4661066432218901E-2</v>
      </c>
      <c r="O917" s="3">
        <f t="shared" si="93"/>
        <v>8.8557847247491116E-3</v>
      </c>
      <c r="P917" s="3">
        <f t="shared" si="94"/>
        <v>2.739057248120594E-3</v>
      </c>
    </row>
    <row r="918" spans="1:16" x14ac:dyDescent="0.55000000000000004">
      <c r="A918" s="2">
        <f t="shared" si="95"/>
        <v>907.29521260164495</v>
      </c>
      <c r="C918">
        <f t="shared" si="91"/>
        <v>0.25921404549588489</v>
      </c>
      <c r="D918">
        <f t="shared" si="92"/>
        <v>3.2121555095435052E-2</v>
      </c>
      <c r="E918" s="3">
        <f>(M918-C918)^2</f>
        <v>2.7438965436627074E-2</v>
      </c>
      <c r="K918" s="2">
        <f t="shared" si="96"/>
        <v>907.29521260164495</v>
      </c>
      <c r="L918" s="3">
        <v>-4.8937324734539302E-2</v>
      </c>
      <c r="M918" s="3">
        <v>9.3566934332945897E-2</v>
      </c>
      <c r="O918" s="3">
        <f t="shared" si="93"/>
        <v>2.1366428018256248E-3</v>
      </c>
      <c r="P918" s="3">
        <f t="shared" si="94"/>
        <v>9.1952751655777158E-3</v>
      </c>
    </row>
    <row r="919" spans="1:16" x14ac:dyDescent="0.55000000000000004">
      <c r="A919" s="2">
        <f t="shared" si="95"/>
        <v>908.29521260164495</v>
      </c>
      <c r="C919">
        <f t="shared" si="91"/>
        <v>0.29686571370392528</v>
      </c>
      <c r="D919">
        <f t="shared" si="92"/>
        <v>8.9936855209558755E-2</v>
      </c>
      <c r="E919" s="3">
        <f>(M919-C919)^2</f>
        <v>6.1630660748062168E-3</v>
      </c>
      <c r="K919" s="2">
        <f t="shared" si="96"/>
        <v>908.29521260164495</v>
      </c>
      <c r="L919" s="3">
        <v>1.12006771852333E-2</v>
      </c>
      <c r="M919" s="3">
        <v>0.21836051594730399</v>
      </c>
      <c r="O919" s="3">
        <f t="shared" si="93"/>
        <v>1.9360407727812053E-4</v>
      </c>
      <c r="P919" s="3">
        <f t="shared" si="94"/>
        <v>4.8702124785399835E-2</v>
      </c>
    </row>
    <row r="920" spans="1:16" x14ac:dyDescent="0.55000000000000004">
      <c r="A920" s="2">
        <f t="shared" si="95"/>
        <v>909.29521260164495</v>
      </c>
      <c r="C920">
        <f t="shared" si="91"/>
        <v>0.25991301895686764</v>
      </c>
      <c r="D920">
        <f t="shared" si="92"/>
        <v>0.12515041494289256</v>
      </c>
      <c r="E920" s="3">
        <f>(M920-C920)^2</f>
        <v>8.1517860325707641E-4</v>
      </c>
      <c r="K920" s="2">
        <f t="shared" si="96"/>
        <v>909.29521260164495</v>
      </c>
      <c r="L920" s="3">
        <v>6.8533400020007601E-2</v>
      </c>
      <c r="M920" s="3">
        <v>0.28846435173236301</v>
      </c>
      <c r="O920" s="3">
        <f t="shared" si="93"/>
        <v>5.0761194850920417E-3</v>
      </c>
      <c r="P920" s="3">
        <f t="shared" si="94"/>
        <v>8.4558483760042796E-2</v>
      </c>
    </row>
    <row r="921" spans="1:16" x14ac:dyDescent="0.55000000000000004">
      <c r="A921" s="2">
        <f t="shared" si="95"/>
        <v>910.29521260164495</v>
      </c>
      <c r="C921">
        <f t="shared" si="91"/>
        <v>0.15764242352977087</v>
      </c>
      <c r="D921">
        <f t="shared" si="92"/>
        <v>0.12891282841925769</v>
      </c>
      <c r="E921" s="3">
        <f>(M921-C921)^2</f>
        <v>1.6558047653123069E-2</v>
      </c>
      <c r="K921" s="2">
        <f t="shared" si="96"/>
        <v>910.29521260164495</v>
      </c>
      <c r="L921" s="3">
        <v>0.10870150766942301</v>
      </c>
      <c r="M921" s="3">
        <v>0.28632050112313201</v>
      </c>
      <c r="O921" s="3">
        <f t="shared" si="93"/>
        <v>1.2413301936444068E-2</v>
      </c>
      <c r="P921" s="3">
        <f t="shared" si="94"/>
        <v>8.3316261727321358E-2</v>
      </c>
    </row>
    <row r="922" spans="1:16" x14ac:dyDescent="0.55000000000000004">
      <c r="A922" s="2">
        <f t="shared" si="95"/>
        <v>911.29521260164495</v>
      </c>
      <c r="C922">
        <f t="shared" si="91"/>
        <v>1.5755220191324165E-2</v>
      </c>
      <c r="D922">
        <f t="shared" si="92"/>
        <v>0.10027857566911554</v>
      </c>
      <c r="E922" s="3">
        <f>(M922-C922)^2</f>
        <v>3.8695093440856462E-2</v>
      </c>
      <c r="K922" s="2">
        <f t="shared" si="96"/>
        <v>911.29521260164495</v>
      </c>
      <c r="L922" s="3">
        <v>0.121644648387834</v>
      </c>
      <c r="M922" s="3">
        <v>0.21246590480417499</v>
      </c>
      <c r="O922" s="3">
        <f t="shared" si="93"/>
        <v>1.5464946840862479E-2</v>
      </c>
      <c r="P922" s="3">
        <f t="shared" si="94"/>
        <v>4.6135159879543426E-2</v>
      </c>
    </row>
    <row r="923" spans="1:16" x14ac:dyDescent="0.55000000000000004">
      <c r="A923" s="2">
        <f t="shared" si="95"/>
        <v>912.29521260164495</v>
      </c>
      <c r="C923">
        <f t="shared" si="91"/>
        <v>-0.1300913766079764</v>
      </c>
      <c r="D923">
        <f t="shared" si="92"/>
        <v>4.6443638196923452E-2</v>
      </c>
      <c r="E923" s="3">
        <f>(M923-C923)^2</f>
        <v>4.6435630308733412E-2</v>
      </c>
      <c r="K923" s="2">
        <f t="shared" si="96"/>
        <v>912.29521260164495</v>
      </c>
      <c r="L923" s="3">
        <v>0.10412113228890001</v>
      </c>
      <c r="M923" s="3">
        <v>8.5397904584229106E-2</v>
      </c>
      <c r="O923" s="3">
        <f t="shared" si="93"/>
        <v>1.1413636740891435E-2</v>
      </c>
      <c r="P923" s="3">
        <f t="shared" si="94"/>
        <v>7.6953190537457786E-3</v>
      </c>
    </row>
    <row r="924" spans="1:16" x14ac:dyDescent="0.55000000000000004">
      <c r="A924" s="2">
        <f t="shared" si="95"/>
        <v>913.29521260164495</v>
      </c>
      <c r="C924">
        <f t="shared" si="91"/>
        <v>-0.24324513004487594</v>
      </c>
      <c r="D924">
        <f t="shared" si="92"/>
        <v>-1.9062899871268066E-2</v>
      </c>
      <c r="E924" s="3">
        <f>(M924-C924)^2</f>
        <v>3.2467210616273424E-2</v>
      </c>
      <c r="K924" s="2">
        <f t="shared" si="96"/>
        <v>913.29521260164495</v>
      </c>
      <c r="L924" s="3">
        <v>6.0519832687599903E-2</v>
      </c>
      <c r="M924" s="3">
        <v>-6.3058530608976093E-2</v>
      </c>
      <c r="O924" s="3">
        <f t="shared" si="93"/>
        <v>3.9984532290851466E-3</v>
      </c>
      <c r="P924" s="3">
        <f t="shared" si="94"/>
        <v>3.6885540795288199E-3</v>
      </c>
    </row>
    <row r="925" spans="1:16" x14ac:dyDescent="0.55000000000000004">
      <c r="A925" s="2">
        <f t="shared" si="95"/>
        <v>914.29521260164495</v>
      </c>
      <c r="C925">
        <f t="shared" si="91"/>
        <v>-0.29526973608880225</v>
      </c>
      <c r="D925">
        <f t="shared" si="92"/>
        <v>-7.9778802189622203E-2</v>
      </c>
      <c r="E925" s="3">
        <f>(M925-C925)^2</f>
        <v>9.9098382428019268E-3</v>
      </c>
      <c r="K925" s="2">
        <f t="shared" si="96"/>
        <v>914.29521260164495</v>
      </c>
      <c r="L925" s="3">
        <v>1.76096555190481E-3</v>
      </c>
      <c r="M925" s="3">
        <v>-0.19572156562443899</v>
      </c>
      <c r="O925" s="3">
        <f t="shared" si="93"/>
        <v>2.0020761753617356E-5</v>
      </c>
      <c r="P925" s="3">
        <f t="shared" si="94"/>
        <v>3.7402207200992729E-2</v>
      </c>
    </row>
    <row r="926" spans="1:16" x14ac:dyDescent="0.55000000000000004">
      <c r="A926" s="2">
        <f t="shared" si="95"/>
        <v>915.29521260164495</v>
      </c>
      <c r="C926">
        <f t="shared" si="91"/>
        <v>-0.2730910591534163</v>
      </c>
      <c r="D926">
        <f t="shared" si="92"/>
        <v>-0.12044575159785439</v>
      </c>
      <c r="E926" s="3">
        <f>(M926-C926)^2</f>
        <v>3.9361334449727364E-5</v>
      </c>
      <c r="K926" s="2">
        <f t="shared" si="96"/>
        <v>915.29521260164495</v>
      </c>
      <c r="L926" s="3">
        <v>-5.7438946330501998E-2</v>
      </c>
      <c r="M926" s="3">
        <v>-0.279364920360817</v>
      </c>
      <c r="O926" s="3">
        <f t="shared" si="93"/>
        <v>2.9948754572324565E-3</v>
      </c>
      <c r="P926" s="3">
        <f t="shared" si="94"/>
        <v>7.675108252872416E-2</v>
      </c>
    </row>
    <row r="927" spans="1:16" x14ac:dyDescent="0.55000000000000004">
      <c r="A927" s="2">
        <f t="shared" si="95"/>
        <v>916.29521260164495</v>
      </c>
      <c r="C927">
        <f t="shared" si="91"/>
        <v>-0.18228275085146192</v>
      </c>
      <c r="D927">
        <f t="shared" si="92"/>
        <v>-0.13084386848752994</v>
      </c>
      <c r="E927" s="3">
        <f>(M927-C927)^2</f>
        <v>1.2267079132398889E-2</v>
      </c>
      <c r="K927" s="2">
        <f t="shared" si="96"/>
        <v>916.29521260164495</v>
      </c>
      <c r="L927" s="3">
        <v>-0.10225291777907999</v>
      </c>
      <c r="M927" s="3">
        <v>-0.29303959773868099</v>
      </c>
      <c r="O927" s="3">
        <f t="shared" si="93"/>
        <v>9.9080974764172349E-3</v>
      </c>
      <c r="P927" s="3">
        <f t="shared" si="94"/>
        <v>8.4514940668685382E-2</v>
      </c>
    </row>
    <row r="928" spans="1:16" x14ac:dyDescent="0.55000000000000004">
      <c r="A928" s="2">
        <f t="shared" si="95"/>
        <v>917.29521260164495</v>
      </c>
      <c r="C928">
        <f t="shared" si="91"/>
        <v>-4.5665553623573947E-2</v>
      </c>
      <c r="D928">
        <f t="shared" si="92"/>
        <v>-0.10836003571282095</v>
      </c>
      <c r="E928" s="3">
        <f>(M928-C928)^2</f>
        <v>3.5214450199900618E-2</v>
      </c>
      <c r="K928" s="2">
        <f t="shared" si="96"/>
        <v>917.29521260164495</v>
      </c>
      <c r="L928" s="3">
        <v>-0.121457011638839</v>
      </c>
      <c r="M928" s="3">
        <v>-0.23332068997720701</v>
      </c>
      <c r="O928" s="3">
        <f t="shared" si="93"/>
        <v>1.4100023685247806E-2</v>
      </c>
      <c r="P928" s="3">
        <f t="shared" si="94"/>
        <v>5.3358979651093978E-2</v>
      </c>
    </row>
    <row r="929" spans="1:16" x14ac:dyDescent="0.55000000000000004">
      <c r="A929" s="2">
        <f t="shared" si="95"/>
        <v>918.29521260164495</v>
      </c>
      <c r="C929">
        <f t="shared" si="91"/>
        <v>0.10242770628116603</v>
      </c>
      <c r="D929">
        <f t="shared" si="92"/>
        <v>-5.864459261409502E-2</v>
      </c>
      <c r="E929" s="3">
        <f>(M929-C929)^2</f>
        <v>4.7346658935529695E-2</v>
      </c>
      <c r="K929" s="2">
        <f t="shared" si="96"/>
        <v>918.29521260164495</v>
      </c>
      <c r="L929" s="3">
        <v>-0.110241443469051</v>
      </c>
      <c r="M929" s="3">
        <v>-0.115165167994463</v>
      </c>
      <c r="O929" s="3">
        <f t="shared" si="93"/>
        <v>1.1562260554526844E-2</v>
      </c>
      <c r="P929" s="3">
        <f t="shared" si="94"/>
        <v>1.2732889279774345E-2</v>
      </c>
    </row>
    <row r="930" spans="1:16" x14ac:dyDescent="0.55000000000000004">
      <c r="A930" s="2">
        <f t="shared" si="95"/>
        <v>919.29521260164495</v>
      </c>
      <c r="C930">
        <f t="shared" si="91"/>
        <v>0.2247801903963533</v>
      </c>
      <c r="D930">
        <f t="shared" si="92"/>
        <v>5.8086334981967301E-3</v>
      </c>
      <c r="E930" s="3">
        <f>(M930-C930)^2</f>
        <v>3.7228161096685024E-2</v>
      </c>
      <c r="K930" s="2">
        <f t="shared" si="96"/>
        <v>919.29521260164495</v>
      </c>
      <c r="L930" s="3">
        <v>-7.1415221894174694E-2</v>
      </c>
      <c r="M930" s="3">
        <v>3.1834184745329203E-2</v>
      </c>
      <c r="O930" s="3">
        <f t="shared" si="93"/>
        <v>4.7199278229616975E-3</v>
      </c>
      <c r="P930" s="3">
        <f t="shared" si="94"/>
        <v>1.1668542111847966E-3</v>
      </c>
    </row>
    <row r="931" spans="1:16" x14ac:dyDescent="0.55000000000000004">
      <c r="A931" s="2">
        <f t="shared" si="95"/>
        <v>920.29521260164495</v>
      </c>
      <c r="C931">
        <f t="shared" si="91"/>
        <v>0.29064389141761116</v>
      </c>
      <c r="D931">
        <f t="shared" si="92"/>
        <v>6.8802110701239885E-2</v>
      </c>
      <c r="E931" s="3">
        <f>(M931-C931)^2</f>
        <v>1.4348068422459117E-2</v>
      </c>
      <c r="K931" s="2">
        <f t="shared" si="96"/>
        <v>920.29521260164495</v>
      </c>
      <c r="L931" s="3">
        <v>-1.4702614968029E-2</v>
      </c>
      <c r="M931" s="3">
        <v>0.17086046843070901</v>
      </c>
      <c r="O931" s="3">
        <f t="shared" si="93"/>
        <v>1.4373909266673408E-4</v>
      </c>
      <c r="P931" s="3">
        <f t="shared" si="94"/>
        <v>2.9993228320552998E-2</v>
      </c>
    </row>
    <row r="932" spans="1:16" x14ac:dyDescent="0.55000000000000004">
      <c r="A932" s="2">
        <f t="shared" si="95"/>
        <v>921.29521260164495</v>
      </c>
      <c r="C932">
        <f t="shared" si="91"/>
        <v>0.28346681553180569</v>
      </c>
      <c r="D932">
        <f t="shared" si="92"/>
        <v>0.11450515185228002</v>
      </c>
      <c r="E932" s="3">
        <f>(M932-C932)^2</f>
        <v>2.6807930988093174E-4</v>
      </c>
      <c r="K932" s="2">
        <f t="shared" si="96"/>
        <v>921.29521260164495</v>
      </c>
      <c r="L932" s="3">
        <v>4.5692353085260901E-2</v>
      </c>
      <c r="M932" s="3">
        <v>0.26709368785622301</v>
      </c>
      <c r="O932" s="3">
        <f t="shared" si="93"/>
        <v>2.3431257450547303E-3</v>
      </c>
      <c r="P932" s="3">
        <f t="shared" si="94"/>
        <v>7.2586463349666008E-2</v>
      </c>
    </row>
    <row r="933" spans="1:16" x14ac:dyDescent="0.55000000000000004">
      <c r="A933" s="2">
        <f t="shared" si="95"/>
        <v>922.29521260164495</v>
      </c>
      <c r="C933">
        <f t="shared" si="91"/>
        <v>0.20505261048141701</v>
      </c>
      <c r="D933">
        <f t="shared" si="92"/>
        <v>0.13143227340507474</v>
      </c>
      <c r="E933" s="3">
        <f>(M933-C933)^2</f>
        <v>8.3501263466138013E-3</v>
      </c>
      <c r="K933" s="2">
        <f t="shared" si="96"/>
        <v>922.29521260164495</v>
      </c>
      <c r="L933" s="3">
        <v>9.4643387853567601E-2</v>
      </c>
      <c r="M933" s="3">
        <v>0.29643163622919899</v>
      </c>
      <c r="O933" s="3">
        <f t="shared" si="93"/>
        <v>9.4783618670433601E-3</v>
      </c>
      <c r="P933" s="3">
        <f t="shared" si="94"/>
        <v>8.9255565375065085E-2</v>
      </c>
    </row>
    <row r="934" spans="1:16" x14ac:dyDescent="0.55000000000000004">
      <c r="A934" s="2">
        <f t="shared" si="95"/>
        <v>923.29521260164495</v>
      </c>
      <c r="C934">
        <f t="shared" si="91"/>
        <v>7.5107296680278393E-2</v>
      </c>
      <c r="D934">
        <f t="shared" si="92"/>
        <v>0.11532957515555586</v>
      </c>
      <c r="E934" s="3">
        <f>(M934-C934)^2</f>
        <v>3.1123714969492643E-2</v>
      </c>
      <c r="K934" s="2">
        <f t="shared" si="96"/>
        <v>923.29521260164495</v>
      </c>
      <c r="L934" s="3">
        <v>0.11989039900899499</v>
      </c>
      <c r="M934" s="3">
        <v>0.25152644238020699</v>
      </c>
      <c r="O934" s="3">
        <f t="shared" si="93"/>
        <v>1.5031713854071311E-2</v>
      </c>
      <c r="P934" s="3">
        <f t="shared" si="94"/>
        <v>6.4440586818412915E-2</v>
      </c>
    </row>
    <row r="935" spans="1:16" x14ac:dyDescent="0.55000000000000004">
      <c r="A935" s="2">
        <f t="shared" si="95"/>
        <v>924.29521260164495</v>
      </c>
      <c r="C935">
        <f t="shared" si="91"/>
        <v>-7.3712989081078303E-2</v>
      </c>
      <c r="D935">
        <f t="shared" si="92"/>
        <v>7.0243774152232569E-2</v>
      </c>
      <c r="E935" s="3">
        <f>(M935-C935)^2</f>
        <v>4.7235753979182192E-2</v>
      </c>
      <c r="K935" s="2">
        <f t="shared" si="96"/>
        <v>924.29521260164495</v>
      </c>
      <c r="L935" s="3">
        <v>0.11511011598658</v>
      </c>
      <c r="M935" s="3">
        <v>0.143624890680325</v>
      </c>
      <c r="O935" s="3">
        <f t="shared" si="93"/>
        <v>1.3882402371721111E-2</v>
      </c>
      <c r="P935" s="3">
        <f t="shared" si="94"/>
        <v>2.1301388999191016E-2</v>
      </c>
    </row>
    <row r="936" spans="1:16" x14ac:dyDescent="0.55000000000000004">
      <c r="A936" s="2">
        <f t="shared" si="95"/>
        <v>925.29521260164495</v>
      </c>
      <c r="C936">
        <f t="shared" si="91"/>
        <v>-0.20400870181817879</v>
      </c>
      <c r="D936">
        <f t="shared" si="92"/>
        <v>7.505237314895657E-3</v>
      </c>
      <c r="E936" s="3">
        <f>(M936-C936)^2</f>
        <v>4.1518258203023004E-2</v>
      </c>
      <c r="K936" s="2">
        <f t="shared" si="96"/>
        <v>925.29521260164495</v>
      </c>
      <c r="L936" s="3">
        <v>8.1499790324009794E-2</v>
      </c>
      <c r="M936" s="3">
        <v>-2.4840587457988902E-4</v>
      </c>
      <c r="O936" s="3">
        <f t="shared" si="93"/>
        <v>7.0918767573556673E-3</v>
      </c>
      <c r="P936" s="3">
        <f t="shared" si="94"/>
        <v>4.3125050997349516E-6</v>
      </c>
    </row>
    <row r="937" spans="1:16" x14ac:dyDescent="0.55000000000000004">
      <c r="A937" s="2">
        <f t="shared" si="95"/>
        <v>926.29521260164495</v>
      </c>
      <c r="C937">
        <f t="shared" si="91"/>
        <v>-0.28303564711645668</v>
      </c>
      <c r="D937">
        <f t="shared" si="92"/>
        <v>-5.7119416452943966E-2</v>
      </c>
      <c r="E937" s="3">
        <f>(M937-C937)^2</f>
        <v>1.9314372903604063E-2</v>
      </c>
      <c r="K937" s="2">
        <f t="shared" si="96"/>
        <v>926.29521260164495</v>
      </c>
      <c r="L937" s="3">
        <v>2.74773365867973E-2</v>
      </c>
      <c r="M937" s="3">
        <v>-0.144059487637199</v>
      </c>
      <c r="O937" s="3">
        <f t="shared" si="93"/>
        <v>9.1148607252633453E-4</v>
      </c>
      <c r="P937" s="3">
        <f t="shared" si="94"/>
        <v>2.0088647107910675E-2</v>
      </c>
    </row>
    <row r="938" spans="1:16" x14ac:dyDescent="0.55000000000000004">
      <c r="A938" s="2">
        <f t="shared" si="95"/>
        <v>927.29521260164495</v>
      </c>
      <c r="C938">
        <f t="shared" si="91"/>
        <v>-0.29093381879095864</v>
      </c>
      <c r="D938">
        <f t="shared" si="92"/>
        <v>-0.10738957429846623</v>
      </c>
      <c r="E938" s="3">
        <f>(M938-C938)^2</f>
        <v>1.5322403469535555E-3</v>
      </c>
      <c r="K938" s="2">
        <f t="shared" si="96"/>
        <v>927.29521260164495</v>
      </c>
      <c r="L938" s="3">
        <v>-3.3426986555599399E-2</v>
      </c>
      <c r="M938" s="3">
        <v>-0.251789977040901</v>
      </c>
      <c r="O938" s="3">
        <f t="shared" si="93"/>
        <v>9.4331880705597864E-4</v>
      </c>
      <c r="P938" s="3">
        <f t="shared" si="94"/>
        <v>6.2232743303416632E-2</v>
      </c>
    </row>
    <row r="939" spans="1:16" x14ac:dyDescent="0.55000000000000004">
      <c r="A939" s="2">
        <f t="shared" si="95"/>
        <v>928.29521260164495</v>
      </c>
      <c r="C939">
        <f t="shared" si="91"/>
        <v>-0.22571835284732944</v>
      </c>
      <c r="D939">
        <f t="shared" si="92"/>
        <v>-0.13067200534120119</v>
      </c>
      <c r="E939" s="3">
        <f>(M939-C939)^2</f>
        <v>5.0041124926148584E-3</v>
      </c>
      <c r="K939" s="2">
        <f t="shared" si="96"/>
        <v>928.29521260164495</v>
      </c>
      <c r="L939" s="3">
        <v>-8.5959313549176602E-2</v>
      </c>
      <c r="M939" s="3">
        <v>-0.29645810470309197</v>
      </c>
      <c r="O939" s="3">
        <f t="shared" si="93"/>
        <v>6.9298669659590651E-3</v>
      </c>
      <c r="P939" s="3">
        <f t="shared" si="94"/>
        <v>8.6514246181404325E-2</v>
      </c>
    </row>
    <row r="940" spans="1:16" x14ac:dyDescent="0.55000000000000004">
      <c r="A940" s="2">
        <f t="shared" si="95"/>
        <v>929.29521260164495</v>
      </c>
      <c r="C940">
        <f t="shared" si="91"/>
        <v>-0.10377833723663177</v>
      </c>
      <c r="D940">
        <f t="shared" si="92"/>
        <v>-0.12111567709134406</v>
      </c>
      <c r="E940" s="3">
        <f>(M940-C940)^2</f>
        <v>2.6600997958765707E-2</v>
      </c>
      <c r="K940" s="2">
        <f t="shared" si="96"/>
        <v>929.29521260164495</v>
      </c>
      <c r="L940" s="3">
        <v>-0.116962597211495</v>
      </c>
      <c r="M940" s="3">
        <v>-0.26687646094982997</v>
      </c>
      <c r="O940" s="3">
        <f t="shared" si="93"/>
        <v>1.3052858261987044E-2</v>
      </c>
      <c r="P940" s="3">
        <f t="shared" si="94"/>
        <v>6.9987442121134585E-2</v>
      </c>
    </row>
    <row r="941" spans="1:16" x14ac:dyDescent="0.55000000000000004">
      <c r="A941" s="2">
        <f t="shared" si="95"/>
        <v>930.29521260164495</v>
      </c>
      <c r="C941">
        <f t="shared" si="91"/>
        <v>4.4241876863406908E-2</v>
      </c>
      <c r="D941">
        <f t="shared" si="92"/>
        <v>-8.112215951255429E-2</v>
      </c>
      <c r="E941" s="3">
        <f>(M941-C941)^2</f>
        <v>4.6094298918598814E-2</v>
      </c>
      <c r="K941" s="2">
        <f t="shared" si="96"/>
        <v>930.29521260164495</v>
      </c>
      <c r="L941" s="3">
        <v>-0.118671872818919</v>
      </c>
      <c r="M941" s="3">
        <v>-0.17045395197031499</v>
      </c>
      <c r="O941" s="3">
        <f t="shared" si="93"/>
        <v>1.3446346305802024E-2</v>
      </c>
      <c r="P941" s="3">
        <f t="shared" si="94"/>
        <v>2.826732328346614E-2</v>
      </c>
    </row>
    <row r="942" spans="1:16" x14ac:dyDescent="0.55000000000000004">
      <c r="A942" s="2">
        <f t="shared" si="95"/>
        <v>931.29521260164495</v>
      </c>
      <c r="C942">
        <f t="shared" si="91"/>
        <v>0.18114380789144283</v>
      </c>
      <c r="D942">
        <f t="shared" si="92"/>
        <v>-2.0742094236943256E-2</v>
      </c>
      <c r="E942" s="3">
        <f>(M942-C942)^2</f>
        <v>4.514945076244585E-2</v>
      </c>
      <c r="K942" s="2">
        <f t="shared" si="96"/>
        <v>931.29521260164495</v>
      </c>
      <c r="L942" s="3">
        <v>-9.0659041691992598E-2</v>
      </c>
      <c r="M942" s="3">
        <v>-3.1340193300284203E-2</v>
      </c>
      <c r="O942" s="3">
        <f t="shared" si="93"/>
        <v>7.7344198802531249E-3</v>
      </c>
      <c r="P942" s="3">
        <f t="shared" si="94"/>
        <v>8.4187778238591342E-4</v>
      </c>
    </row>
    <row r="943" spans="1:16" x14ac:dyDescent="0.55000000000000004">
      <c r="A943" s="2">
        <f t="shared" si="95"/>
        <v>932.29521260164495</v>
      </c>
      <c r="C943">
        <f t="shared" si="91"/>
        <v>0.2725230740674579</v>
      </c>
      <c r="D943">
        <f t="shared" si="92"/>
        <v>4.4850599696914156E-2</v>
      </c>
      <c r="E943" s="3">
        <f>(M943-C943)^2</f>
        <v>2.461766110712971E-2</v>
      </c>
      <c r="K943" s="2">
        <f t="shared" si="96"/>
        <v>932.29521260164495</v>
      </c>
      <c r="L943" s="3">
        <v>-3.9940091165442698E-2</v>
      </c>
      <c r="M943" s="3">
        <v>0.11562291120224701</v>
      </c>
      <c r="O943" s="3">
        <f t="shared" si="93"/>
        <v>1.3858197572259381E-3</v>
      </c>
      <c r="P943" s="3">
        <f t="shared" si="94"/>
        <v>1.3911724634497531E-2</v>
      </c>
    </row>
    <row r="944" spans="1:16" x14ac:dyDescent="0.55000000000000004">
      <c r="A944" s="2">
        <f t="shared" si="95"/>
        <v>933.29521260164495</v>
      </c>
      <c r="C944">
        <f t="shared" si="91"/>
        <v>0.29541544737295139</v>
      </c>
      <c r="D944">
        <f t="shared" si="92"/>
        <v>9.9172034391040997E-2</v>
      </c>
      <c r="E944" s="3">
        <f>(M944-C944)^2</f>
        <v>3.8177454577730942E-3</v>
      </c>
      <c r="K944" s="2">
        <f t="shared" si="96"/>
        <v>933.29521260164495</v>
      </c>
      <c r="L944" s="3">
        <v>2.07821029638297E-2</v>
      </c>
      <c r="M944" s="3">
        <v>0.23362754032170799</v>
      </c>
      <c r="O944" s="3">
        <f t="shared" si="93"/>
        <v>5.52042937386836E-4</v>
      </c>
      <c r="P944" s="3">
        <f t="shared" si="94"/>
        <v>5.5673631046466214E-2</v>
      </c>
    </row>
    <row r="945" spans="1:16" x14ac:dyDescent="0.55000000000000004">
      <c r="A945" s="2">
        <f t="shared" si="95"/>
        <v>934.29521260164495</v>
      </c>
      <c r="C945">
        <f t="shared" si="91"/>
        <v>0.24406791946730372</v>
      </c>
      <c r="D945">
        <f t="shared" si="92"/>
        <v>0.12857086567504938</v>
      </c>
      <c r="E945" s="3">
        <f>(M945-C945)^2</f>
        <v>2.405979330596318E-3</v>
      </c>
      <c r="K945" s="2">
        <f t="shared" si="96"/>
        <v>934.29521260164495</v>
      </c>
      <c r="L945" s="3">
        <v>7.6299290483004101E-2</v>
      </c>
      <c r="M945" s="3">
        <v>0.29311870264755802</v>
      </c>
      <c r="O945" s="3">
        <f t="shared" si="93"/>
        <v>6.2430196433093535E-3</v>
      </c>
      <c r="P945" s="3">
        <f t="shared" si="94"/>
        <v>8.728701870029644E-2</v>
      </c>
    </row>
    <row r="946" spans="1:16" x14ac:dyDescent="0.55000000000000004">
      <c r="A946" s="2">
        <f t="shared" si="95"/>
        <v>935.29521260164495</v>
      </c>
      <c r="C946">
        <f t="shared" si="91"/>
        <v>0.13138447161842412</v>
      </c>
      <c r="D946">
        <f t="shared" si="92"/>
        <v>0.12565896828447959</v>
      </c>
      <c r="E946" s="3">
        <f>(M946-C946)^2</f>
        <v>2.1848386132084952E-2</v>
      </c>
      <c r="K946" s="2">
        <f t="shared" si="96"/>
        <v>935.29521260164495</v>
      </c>
      <c r="L946" s="3">
        <v>0.112706847374275</v>
      </c>
      <c r="M946" s="3">
        <v>0.27919646751890898</v>
      </c>
      <c r="O946" s="3">
        <f t="shared" si="93"/>
        <v>1.3321854518653992E-2</v>
      </c>
      <c r="P946" s="3">
        <f t="shared" si="94"/>
        <v>7.9254372184097796E-2</v>
      </c>
    </row>
    <row r="947" spans="1:16" x14ac:dyDescent="0.55000000000000004">
      <c r="A947" s="2">
        <f t="shared" si="95"/>
        <v>936.29521260164495</v>
      </c>
      <c r="C947">
        <f t="shared" si="91"/>
        <v>-1.4316783120308839E-2</v>
      </c>
      <c r="D947">
        <f t="shared" si="92"/>
        <v>9.1168121740450497E-2</v>
      </c>
      <c r="E947" s="3">
        <f>(M947-C947)^2</f>
        <v>4.3959214390074497E-2</v>
      </c>
      <c r="K947" s="2">
        <f t="shared" si="96"/>
        <v>936.29521260164495</v>
      </c>
      <c r="L947" s="3">
        <v>0.120886275158138</v>
      </c>
      <c r="M947" s="3">
        <v>0.195347745091009</v>
      </c>
      <c r="O947" s="3">
        <f t="shared" si="93"/>
        <v>1.5276902203150904E-2</v>
      </c>
      <c r="P947" s="3">
        <f t="shared" si="94"/>
        <v>3.90745390855399E-2</v>
      </c>
    </row>
    <row r="948" spans="1:16" x14ac:dyDescent="0.55000000000000004">
      <c r="A948" s="2">
        <f t="shared" si="95"/>
        <v>937.29521260164495</v>
      </c>
      <c r="C948">
        <f t="shared" si="91"/>
        <v>-0.15642013336902993</v>
      </c>
      <c r="D948">
        <f t="shared" si="92"/>
        <v>3.3766109203566964E-2</v>
      </c>
      <c r="E948" s="3">
        <f>(M948-C948)^2</f>
        <v>4.7957978471593582E-2</v>
      </c>
      <c r="K948" s="2">
        <f t="shared" si="96"/>
        <v>937.29521260164495</v>
      </c>
      <c r="L948" s="3">
        <v>9.8788985404639595E-2</v>
      </c>
      <c r="M948" s="3">
        <v>6.2572968055635003E-2</v>
      </c>
      <c r="O948" s="3">
        <f t="shared" si="93"/>
        <v>1.0302752723504846E-2</v>
      </c>
      <c r="P948" s="3">
        <f t="shared" si="94"/>
        <v>4.2117544437477823E-3</v>
      </c>
    </row>
    <row r="949" spans="1:16" x14ac:dyDescent="0.55000000000000004">
      <c r="A949" s="2">
        <f t="shared" si="95"/>
        <v>938.29521260164495</v>
      </c>
      <c r="C949">
        <f t="shared" si="91"/>
        <v>-0.25921404549588534</v>
      </c>
      <c r="D949">
        <f t="shared" si="92"/>
        <v>-3.2121555095435426E-2</v>
      </c>
      <c r="E949" s="3">
        <f>(M949-C949)^2</f>
        <v>3.0046911083442384E-2</v>
      </c>
      <c r="K949" s="2">
        <f t="shared" si="96"/>
        <v>938.29521260164495</v>
      </c>
      <c r="L949" s="3">
        <v>5.1949381414175197E-2</v>
      </c>
      <c r="M949" s="3">
        <v>-8.5873597003785301E-2</v>
      </c>
      <c r="O949" s="3">
        <f t="shared" si="93"/>
        <v>2.9880296244622516E-3</v>
      </c>
      <c r="P949" s="3">
        <f t="shared" si="94"/>
        <v>6.9803575227888343E-3</v>
      </c>
    </row>
    <row r="950" spans="1:16" x14ac:dyDescent="0.55000000000000004">
      <c r="A950" s="2">
        <f t="shared" si="95"/>
        <v>939.29521260164495</v>
      </c>
      <c r="C950">
        <f t="shared" si="91"/>
        <v>-0.29686571370392534</v>
      </c>
      <c r="D950">
        <f t="shared" si="92"/>
        <v>-8.9936855209564487E-2</v>
      </c>
      <c r="E950" s="3">
        <f>(M950-C950)^2</f>
        <v>7.0649281133312331E-3</v>
      </c>
      <c r="K950" s="2">
        <f t="shared" si="96"/>
        <v>939.29521260164495</v>
      </c>
      <c r="L950" s="3">
        <v>-7.9012674220347492E-3</v>
      </c>
      <c r="M950" s="3">
        <v>-0.21281258697248701</v>
      </c>
      <c r="O950" s="3">
        <f t="shared" si="93"/>
        <v>2.6913023835473554E-5</v>
      </c>
      <c r="P950" s="3">
        <f t="shared" si="94"/>
        <v>4.4304997719365823E-2</v>
      </c>
    </row>
    <row r="951" spans="1:16" x14ac:dyDescent="0.55000000000000004">
      <c r="A951" s="2">
        <f t="shared" si="95"/>
        <v>940.29521260164495</v>
      </c>
      <c r="C951">
        <f t="shared" si="91"/>
        <v>-0.25991301895685909</v>
      </c>
      <c r="D951">
        <f t="shared" si="92"/>
        <v>-0.12515041494289497</v>
      </c>
      <c r="E951" s="3">
        <f>(M951-C951)^2</f>
        <v>7.0428271416725786E-4</v>
      </c>
      <c r="K951" s="2">
        <f t="shared" si="96"/>
        <v>940.29521260164495</v>
      </c>
      <c r="L951" s="3">
        <v>-6.5772994816491598E-2</v>
      </c>
      <c r="M951" s="3">
        <v>-0.28645134434048602</v>
      </c>
      <c r="O951" s="3">
        <f t="shared" si="93"/>
        <v>3.9765010170901369E-3</v>
      </c>
      <c r="P951" s="3">
        <f t="shared" si="94"/>
        <v>8.0727743709629041E-2</v>
      </c>
    </row>
    <row r="952" spans="1:16" x14ac:dyDescent="0.55000000000000004">
      <c r="A952" s="2">
        <f t="shared" si="95"/>
        <v>941.29521260164495</v>
      </c>
      <c r="C952">
        <f t="shared" si="91"/>
        <v>-0.15764242352978444</v>
      </c>
      <c r="D952">
        <f t="shared" si="92"/>
        <v>-0.12891282841925908</v>
      </c>
      <c r="E952" s="3">
        <f>(M952-C952)^2</f>
        <v>1.7083577957193768E-2</v>
      </c>
      <c r="K952" s="2">
        <f t="shared" si="96"/>
        <v>941.29521260164495</v>
      </c>
      <c r="L952" s="3">
        <v>-0.10717146763311999</v>
      </c>
      <c r="M952" s="3">
        <v>-0.28834658550328002</v>
      </c>
      <c r="O952" s="3">
        <f t="shared" si="93"/>
        <v>1.0911468874844482E-2</v>
      </c>
      <c r="P952" s="3">
        <f t="shared" si="94"/>
        <v>8.1808311296091896E-2</v>
      </c>
    </row>
    <row r="953" spans="1:16" x14ac:dyDescent="0.55000000000000004">
      <c r="A953" s="2">
        <f t="shared" si="95"/>
        <v>942.29521260164495</v>
      </c>
      <c r="C953">
        <f t="shared" si="91"/>
        <v>-1.5755220191340149E-2</v>
      </c>
      <c r="D953">
        <f t="shared" si="92"/>
        <v>-0.10027857566912012</v>
      </c>
      <c r="E953" s="3">
        <f>(M953-C953)^2</f>
        <v>4.0912511853493823E-2</v>
      </c>
      <c r="K953" s="2">
        <f t="shared" si="96"/>
        <v>942.29521260164495</v>
      </c>
      <c r="L953" s="3">
        <v>-0.12172818153751699</v>
      </c>
      <c r="M953" s="3">
        <v>-0.218023635554426</v>
      </c>
      <c r="O953" s="3">
        <f t="shared" si="93"/>
        <v>1.4164496555263043E-2</v>
      </c>
      <c r="P953" s="3">
        <f t="shared" si="94"/>
        <v>4.6525874172603919E-2</v>
      </c>
    </row>
    <row r="954" spans="1:16" x14ac:dyDescent="0.55000000000000004">
      <c r="A954" s="2">
        <f t="shared" si="95"/>
        <v>943.29521260164495</v>
      </c>
      <c r="C954">
        <f t="shared" si="91"/>
        <v>0.13009137660797718</v>
      </c>
      <c r="D954">
        <f t="shared" si="92"/>
        <v>-4.6443638196923091E-2</v>
      </c>
      <c r="E954" s="3">
        <f>(M954-C954)^2</f>
        <v>4.981229866837085E-2</v>
      </c>
      <c r="K954" s="2">
        <f t="shared" si="96"/>
        <v>943.29521260164495</v>
      </c>
      <c r="L954" s="3">
        <v>-0.10579731722902801</v>
      </c>
      <c r="M954" s="3">
        <v>-9.3095313560524695E-2</v>
      </c>
      <c r="O954" s="3">
        <f t="shared" si="93"/>
        <v>1.0626275222673367E-2</v>
      </c>
      <c r="P954" s="3">
        <f t="shared" si="94"/>
        <v>8.2392383744428321E-3</v>
      </c>
    </row>
    <row r="955" spans="1:16" x14ac:dyDescent="0.55000000000000004">
      <c r="A955" s="2">
        <f t="shared" si="95"/>
        <v>944.29521260164495</v>
      </c>
      <c r="C955">
        <f t="shared" si="91"/>
        <v>0.24324513004487641</v>
      </c>
      <c r="D955">
        <f t="shared" si="92"/>
        <v>1.9062899871268447E-2</v>
      </c>
      <c r="E955" s="3">
        <f>(M955-C955)^2</f>
        <v>3.5380038558145109E-2</v>
      </c>
      <c r="K955" s="2">
        <f t="shared" si="96"/>
        <v>944.29521260164495</v>
      </c>
      <c r="L955" s="3">
        <v>-6.3368858501620995E-2</v>
      </c>
      <c r="M955" s="3">
        <v>5.5149307236008298E-2</v>
      </c>
      <c r="O955" s="3">
        <f t="shared" si="93"/>
        <v>3.679073602435975E-3</v>
      </c>
      <c r="P955" s="3">
        <f t="shared" si="94"/>
        <v>3.3033032418630683E-3</v>
      </c>
    </row>
    <row r="956" spans="1:16" x14ac:dyDescent="0.55000000000000004">
      <c r="A956" s="2">
        <f t="shared" si="95"/>
        <v>945.29521260164495</v>
      </c>
      <c r="C956">
        <f t="shared" si="91"/>
        <v>0.29526973608880064</v>
      </c>
      <c r="D956">
        <f t="shared" si="92"/>
        <v>7.9778802189616568E-2</v>
      </c>
      <c r="E956" s="3">
        <f>(M956-C956)^2</f>
        <v>1.1170015525617456E-2</v>
      </c>
      <c r="K956" s="2">
        <f t="shared" si="96"/>
        <v>945.29521260164495</v>
      </c>
      <c r="L956" s="3">
        <v>-5.0692760506247997E-3</v>
      </c>
      <c r="M956" s="3">
        <v>0.18958144191381901</v>
      </c>
      <c r="O956" s="3">
        <f t="shared" si="93"/>
        <v>5.5497230369352782E-6</v>
      </c>
      <c r="P956" s="3">
        <f t="shared" si="94"/>
        <v>3.6828106654406362E-2</v>
      </c>
    </row>
    <row r="957" spans="1:16" x14ac:dyDescent="0.55000000000000004">
      <c r="A957" s="2">
        <f t="shared" si="95"/>
        <v>946.29521260164495</v>
      </c>
      <c r="C957">
        <f t="shared" si="91"/>
        <v>0.27309105915342258</v>
      </c>
      <c r="D957">
        <f t="shared" si="92"/>
        <v>0.12044575159785156</v>
      </c>
      <c r="E957" s="3">
        <f>(M957-C957)^2</f>
        <v>1.1838204770970595E-5</v>
      </c>
      <c r="K957" s="2">
        <f t="shared" si="96"/>
        <v>946.29521260164495</v>
      </c>
      <c r="L957" s="3">
        <v>5.4499938034755897E-2</v>
      </c>
      <c r="M957" s="3">
        <v>0.27653172838643097</v>
      </c>
      <c r="O957" s="3">
        <f t="shared" si="93"/>
        <v>3.2733764659905904E-3</v>
      </c>
      <c r="P957" s="3">
        <f t="shared" si="94"/>
        <v>7.7761110140360912E-2</v>
      </c>
    </row>
    <row r="958" spans="1:16" x14ac:dyDescent="0.55000000000000004">
      <c r="A958" s="2">
        <f t="shared" si="95"/>
        <v>947.29521260164495</v>
      </c>
      <c r="C958">
        <f t="shared" si="91"/>
        <v>0.18228275085144791</v>
      </c>
      <c r="D958">
        <f t="shared" si="92"/>
        <v>0.13084386848752919</v>
      </c>
      <c r="E958" s="3">
        <f>(M958-C958)^2</f>
        <v>1.2530603261473556E-2</v>
      </c>
      <c r="K958" s="2">
        <f t="shared" si="96"/>
        <v>947.29521260164495</v>
      </c>
      <c r="L958" s="3">
        <v>0.10041930454626199</v>
      </c>
      <c r="M958" s="3">
        <v>0.29422292800636202</v>
      </c>
      <c r="O958" s="3">
        <f t="shared" si="93"/>
        <v>1.0636373524533642E-2</v>
      </c>
      <c r="P958" s="3">
        <f t="shared" si="94"/>
        <v>8.79407110103472E-2</v>
      </c>
    </row>
    <row r="959" spans="1:16" x14ac:dyDescent="0.55000000000000004">
      <c r="A959" s="2">
        <f t="shared" si="95"/>
        <v>948.29521260164495</v>
      </c>
      <c r="C959">
        <f t="shared" si="91"/>
        <v>4.566555362357308E-2</v>
      </c>
      <c r="D959">
        <f t="shared" si="92"/>
        <v>0.10836003571282073</v>
      </c>
      <c r="E959" s="3">
        <f>(M959-C959)^2</f>
        <v>3.7078820771830924E-2</v>
      </c>
      <c r="K959" s="2">
        <f t="shared" si="96"/>
        <v>948.29521260164495</v>
      </c>
      <c r="L959" s="3">
        <v>0.121188033278017</v>
      </c>
      <c r="M959" s="3">
        <v>0.23822417008056501</v>
      </c>
      <c r="O959" s="3">
        <f t="shared" si="93"/>
        <v>1.5351587727242039E-2</v>
      </c>
      <c r="P959" s="3">
        <f t="shared" si="94"/>
        <v>5.7863933568449731E-2</v>
      </c>
    </row>
    <row r="960" spans="1:16" x14ac:dyDescent="0.55000000000000004">
      <c r="A960" s="2">
        <f t="shared" si="95"/>
        <v>949.29521260164495</v>
      </c>
      <c r="C960">
        <f t="shared" si="91"/>
        <v>-0.10242770628116686</v>
      </c>
      <c r="D960">
        <f t="shared" si="92"/>
        <v>5.864459261409468E-2</v>
      </c>
      <c r="E960" s="3">
        <f>(M960-C960)^2</f>
        <v>5.0619778876333475E-2</v>
      </c>
      <c r="K960" s="2">
        <f t="shared" si="96"/>
        <v>949.29521260164495</v>
      </c>
      <c r="L960" s="3">
        <v>0.111604467279315</v>
      </c>
      <c r="M960" s="3">
        <v>0.12256069092263</v>
      </c>
      <c r="O960" s="3">
        <f t="shared" si="93"/>
        <v>1.3068595593294532E-2</v>
      </c>
      <c r="P960" s="3">
        <f t="shared" si="94"/>
        <v>1.5596451549853349E-2</v>
      </c>
    </row>
    <row r="961" spans="1:16" x14ac:dyDescent="0.55000000000000004">
      <c r="A961" s="2">
        <f t="shared" si="95"/>
        <v>950.29521260164495</v>
      </c>
      <c r="C961">
        <f t="shared" si="91"/>
        <v>-0.2247801903963649</v>
      </c>
      <c r="D961">
        <f t="shared" si="92"/>
        <v>-5.8086334982045797E-3</v>
      </c>
      <c r="E961" s="3">
        <f>(M961-C961)^2</f>
        <v>4.0393489705941976E-2</v>
      </c>
      <c r="K961" s="2">
        <f t="shared" si="96"/>
        <v>950.29521260164495</v>
      </c>
      <c r="L961" s="3">
        <v>7.4068870106658399E-2</v>
      </c>
      <c r="M961" s="3">
        <v>-2.37988735882049E-2</v>
      </c>
      <c r="O961" s="3">
        <f t="shared" si="93"/>
        <v>5.8955309825828046E-3</v>
      </c>
      <c r="P961" s="3">
        <f t="shared" si="94"/>
        <v>4.6112453824989218E-4</v>
      </c>
    </row>
    <row r="962" spans="1:16" x14ac:dyDescent="0.55000000000000004">
      <c r="A962" s="2">
        <f t="shared" si="95"/>
        <v>951.29521260164495</v>
      </c>
      <c r="C962">
        <f t="shared" si="91"/>
        <v>-0.29064389141761476</v>
      </c>
      <c r="D962">
        <f t="shared" si="92"/>
        <v>-6.8802110701246588E-2</v>
      </c>
      <c r="E962" s="3">
        <f>(M962-C962)^2</f>
        <v>1.5988598210982582E-2</v>
      </c>
      <c r="K962" s="2">
        <f t="shared" si="96"/>
        <v>951.29521260164495</v>
      </c>
      <c r="L962" s="3">
        <v>1.7982264925877001E-2</v>
      </c>
      <c r="M962" s="3">
        <v>-0.164197862571381</v>
      </c>
      <c r="O962" s="3">
        <f t="shared" si="93"/>
        <v>4.2831431481771465E-4</v>
      </c>
      <c r="P962" s="3">
        <f t="shared" si="94"/>
        <v>2.6202803219003212E-2</v>
      </c>
    </row>
    <row r="963" spans="1:16" x14ac:dyDescent="0.55000000000000004">
      <c r="A963" s="2">
        <f t="shared" si="95"/>
        <v>952.29521260164495</v>
      </c>
      <c r="C963">
        <f t="shared" si="91"/>
        <v>-0.28346681553181041</v>
      </c>
      <c r="D963">
        <f t="shared" si="92"/>
        <v>-0.11450515185227655</v>
      </c>
      <c r="E963" s="3">
        <f>(M963-C963)^2</f>
        <v>3.9977352278031093E-4</v>
      </c>
      <c r="K963" s="2">
        <f t="shared" si="96"/>
        <v>952.29521260164495</v>
      </c>
      <c r="L963" s="3">
        <v>-4.2608110059463002E-2</v>
      </c>
      <c r="M963" s="3">
        <v>-0.26347247826396603</v>
      </c>
      <c r="O963" s="3">
        <f t="shared" si="93"/>
        <v>1.5915806270578152E-3</v>
      </c>
      <c r="P963" s="3">
        <f t="shared" si="94"/>
        <v>6.8197972463439768E-2</v>
      </c>
    </row>
    <row r="964" spans="1:16" x14ac:dyDescent="0.55000000000000004">
      <c r="A964" s="2">
        <f t="shared" si="95"/>
        <v>953.29521260164495</v>
      </c>
      <c r="C964">
        <f t="shared" si="91"/>
        <v>-0.20505261048142859</v>
      </c>
      <c r="D964">
        <f t="shared" si="92"/>
        <v>-0.13143227340507471</v>
      </c>
      <c r="E964" s="3">
        <f>(M964-C964)^2</f>
        <v>8.4100210345269665E-3</v>
      </c>
      <c r="K964" s="2">
        <f t="shared" si="96"/>
        <v>953.29521260164495</v>
      </c>
      <c r="L964" s="3">
        <v>-9.2527019558885495E-2</v>
      </c>
      <c r="M964" s="3">
        <v>-0.29675877731074801</v>
      </c>
      <c r="O964" s="3">
        <f t="shared" si="93"/>
        <v>8.0664699057999625E-3</v>
      </c>
      <c r="P964" s="3">
        <f t="shared" si="94"/>
        <v>8.6691212082673649E-2</v>
      </c>
    </row>
    <row r="965" spans="1:16" x14ac:dyDescent="0.55000000000000004">
      <c r="A965" s="2">
        <f t="shared" si="95"/>
        <v>954.29521260164495</v>
      </c>
      <c r="C965">
        <f t="shared" si="91"/>
        <v>-7.510729668027756E-2</v>
      </c>
      <c r="D965">
        <f t="shared" si="92"/>
        <v>-0.11532957515555567</v>
      </c>
      <c r="E965" s="3">
        <f>(M965-C965)^2</f>
        <v>3.2620948464005907E-2</v>
      </c>
      <c r="K965" s="2">
        <f t="shared" si="96"/>
        <v>954.29521260164495</v>
      </c>
      <c r="L965" s="3">
        <v>-0.119271963013827</v>
      </c>
      <c r="M965" s="3">
        <v>-0.255719999622252</v>
      </c>
      <c r="O965" s="3">
        <f t="shared" si="93"/>
        <v>1.3585877389895164E-2</v>
      </c>
      <c r="P965" s="3">
        <f t="shared" si="94"/>
        <v>6.420899387124171E-2</v>
      </c>
    </row>
    <row r="966" spans="1:16" x14ac:dyDescent="0.55000000000000004">
      <c r="A966" s="2">
        <f t="shared" si="95"/>
        <v>955.29521260164495</v>
      </c>
      <c r="C966">
        <f t="shared" si="91"/>
        <v>7.371298908107915E-2</v>
      </c>
      <c r="D966">
        <f t="shared" si="92"/>
        <v>-7.0243774152232236E-2</v>
      </c>
      <c r="E966" s="3">
        <f>(M966-C966)^2</f>
        <v>5.0331823522020203E-2</v>
      </c>
      <c r="K966" s="2">
        <f t="shared" si="96"/>
        <v>955.29521260164495</v>
      </c>
      <c r="L966" s="3">
        <v>-0.116144503422415</v>
      </c>
      <c r="M966" s="3">
        <v>-0.15063456165665501</v>
      </c>
      <c r="O966" s="3">
        <f t="shared" si="93"/>
        <v>1.2866594571093921E-2</v>
      </c>
      <c r="P966" s="3">
        <f t="shared" si="94"/>
        <v>2.1995707371564598E-2</v>
      </c>
    </row>
    <row r="967" spans="1:16" x14ac:dyDescent="0.55000000000000004">
      <c r="A967" s="2">
        <f t="shared" si="95"/>
        <v>956.29521260164495</v>
      </c>
      <c r="C967">
        <f t="shared" ref="C967:C1030" si="97">$B$2*EXP(-C$4*((PI()/($B$1*$B$3)))^0.5)*SIN(2*PI()*$A967/$B$3-C$4*SQRT(PI()/($B$1*$B$3)))</f>
        <v>0.20400870181816713</v>
      </c>
      <c r="D967">
        <f t="shared" ref="D967:D1030" si="98">$B$2*EXP(-D$4*((PI()/($B$1*$B$3)))^0.5)*SIN(2*PI()*$A967/$B$3-D$4*SQRT(PI()/($B$1*$B$3)))</f>
        <v>-7.5052373149027303E-3</v>
      </c>
      <c r="E967" s="3">
        <f>(M967-C967)^2</f>
        <v>4.487214593318669E-2</v>
      </c>
      <c r="K967" s="2">
        <f t="shared" si="96"/>
        <v>956.29521260164495</v>
      </c>
      <c r="L967" s="3">
        <v>-8.3927932440669095E-2</v>
      </c>
      <c r="M967" s="3">
        <v>-7.8217632551709198E-3</v>
      </c>
      <c r="O967" s="3">
        <f t="shared" ref="O967:O1030" si="99">(L967-$J$1)^2</f>
        <v>6.5957854927346385E-3</v>
      </c>
      <c r="P967" s="3">
        <f t="shared" ref="P967:P1030" si="100">(M967-$J$2)^2</f>
        <v>3.0213712945655786E-5</v>
      </c>
    </row>
    <row r="968" spans="1:16" x14ac:dyDescent="0.55000000000000004">
      <c r="A968" s="2">
        <f t="shared" si="95"/>
        <v>957.29521260164495</v>
      </c>
      <c r="C968">
        <f t="shared" si="97"/>
        <v>0.28303564711645185</v>
      </c>
      <c r="D968">
        <f t="shared" si="98"/>
        <v>5.7119416452937589E-2</v>
      </c>
      <c r="E968" s="3">
        <f>(M968-C968)^2</f>
        <v>2.1341003357180224E-2</v>
      </c>
      <c r="K968" s="2">
        <f t="shared" si="96"/>
        <v>957.29521260164495</v>
      </c>
      <c r="L968" s="3">
        <v>-3.06910901280632E-2</v>
      </c>
      <c r="M968" s="3">
        <v>0.136950044276267</v>
      </c>
      <c r="O968" s="3">
        <f t="shared" si="99"/>
        <v>7.8274605097764622E-4</v>
      </c>
      <c r="P968" s="3">
        <f t="shared" si="100"/>
        <v>1.9397555525807492E-2</v>
      </c>
    </row>
    <row r="969" spans="1:16" x14ac:dyDescent="0.55000000000000004">
      <c r="A969" s="2">
        <f t="shared" si="95"/>
        <v>958.29521260164495</v>
      </c>
      <c r="C969">
        <f t="shared" si="97"/>
        <v>0.29093381879095848</v>
      </c>
      <c r="D969">
        <f t="shared" si="98"/>
        <v>0.10738957429846646</v>
      </c>
      <c r="E969" s="3">
        <f>(M969-C969)^2</f>
        <v>1.8932902408572139E-3</v>
      </c>
      <c r="K969" s="2">
        <f t="shared" si="96"/>
        <v>958.29521260164495</v>
      </c>
      <c r="L969" s="3">
        <v>3.0232526100816601E-2</v>
      </c>
      <c r="M969" s="3">
        <v>0.247421863642319</v>
      </c>
      <c r="O969" s="3">
        <f t="shared" si="99"/>
        <v>1.0854400451541771E-3</v>
      </c>
      <c r="P969" s="3">
        <f t="shared" si="100"/>
        <v>6.2373527401339814E-2</v>
      </c>
    </row>
    <row r="970" spans="1:16" x14ac:dyDescent="0.55000000000000004">
      <c r="A970" s="2">
        <f t="shared" si="95"/>
        <v>959.29521260164495</v>
      </c>
      <c r="C970">
        <f t="shared" si="97"/>
        <v>0.22571835284733988</v>
      </c>
      <c r="D970">
        <f t="shared" si="98"/>
        <v>0.13067200534120044</v>
      </c>
      <c r="E970" s="3">
        <f>(M970-C970)^2</f>
        <v>4.9290213771808625E-3</v>
      </c>
      <c r="K970" s="2">
        <f t="shared" si="96"/>
        <v>959.29521260164495</v>
      </c>
      <c r="L970" s="3">
        <v>8.3584218618771106E-2</v>
      </c>
      <c r="M970" s="3">
        <v>0.29592534236534201</v>
      </c>
      <c r="O970" s="3">
        <f t="shared" si="99"/>
        <v>7.4472946915930711E-3</v>
      </c>
      <c r="P970" s="3">
        <f t="shared" si="100"/>
        <v>8.8953304341260808E-2</v>
      </c>
    </row>
    <row r="971" spans="1:16" x14ac:dyDescent="0.55000000000000004">
      <c r="A971" s="2">
        <f t="shared" si="95"/>
        <v>960.29521260164495</v>
      </c>
      <c r="C971">
        <f t="shared" si="97"/>
        <v>0.10377833723664676</v>
      </c>
      <c r="D971">
        <f t="shared" si="98"/>
        <v>0.1211156770913468</v>
      </c>
      <c r="E971" s="3">
        <f>(M971-C971)^2</f>
        <v>2.7733621806855509E-2</v>
      </c>
      <c r="K971" s="2">
        <f t="shared" si="96"/>
        <v>960.29521260164495</v>
      </c>
      <c r="L971" s="3">
        <v>0.11600172506480599</v>
      </c>
      <c r="M971" s="3">
        <v>0.27031248330542001</v>
      </c>
      <c r="O971" s="3">
        <f t="shared" si="99"/>
        <v>1.4093302533770133E-2</v>
      </c>
      <c r="P971" s="3">
        <f t="shared" si="100"/>
        <v>7.4331231692617405E-2</v>
      </c>
    </row>
    <row r="972" spans="1:16" x14ac:dyDescent="0.55000000000000004">
      <c r="A972" s="2">
        <f t="shared" ref="A972:A1035" si="101">K972</f>
        <v>961.29521260164495</v>
      </c>
      <c r="C972">
        <f t="shared" si="97"/>
        <v>-4.4241876863424456E-2</v>
      </c>
      <c r="D972">
        <f t="shared" si="98"/>
        <v>8.11221595125481E-2</v>
      </c>
      <c r="E972" s="3">
        <f>(M972-C972)^2</f>
        <v>4.8947165373666217E-2</v>
      </c>
      <c r="K972" s="2">
        <f t="shared" si="96"/>
        <v>961.29521260164495</v>
      </c>
      <c r="L972" s="3">
        <v>0.11936587984590299</v>
      </c>
      <c r="M972" s="3">
        <v>0.176998185904751</v>
      </c>
      <c r="O972" s="3">
        <f t="shared" si="99"/>
        <v>1.4903372794827714E-2</v>
      </c>
      <c r="P972" s="3">
        <f t="shared" si="100"/>
        <v>3.2156827622208131E-2</v>
      </c>
    </row>
    <row r="973" spans="1:16" x14ac:dyDescent="0.55000000000000004">
      <c r="A973" s="2">
        <f t="shared" si="101"/>
        <v>962.29521260164495</v>
      </c>
      <c r="C973">
        <f t="shared" si="97"/>
        <v>-0.1811438078914569</v>
      </c>
      <c r="D973">
        <f t="shared" si="98"/>
        <v>2.0742094236935495E-2</v>
      </c>
      <c r="E973" s="3">
        <f>(M973-C973)^2</f>
        <v>4.8619104605677047E-2</v>
      </c>
      <c r="K973" s="2">
        <f t="shared" ref="K973:K1036" si="102">K972+1</f>
        <v>962.29521260164495</v>
      </c>
      <c r="L973" s="3">
        <v>9.28341095274344E-2</v>
      </c>
      <c r="M973" s="3">
        <v>3.9353594827207898E-2</v>
      </c>
      <c r="O973" s="3">
        <f t="shared" si="99"/>
        <v>9.1293439733564213E-3</v>
      </c>
      <c r="P973" s="3">
        <f t="shared" si="100"/>
        <v>1.7371105239608574E-3</v>
      </c>
    </row>
    <row r="974" spans="1:16" x14ac:dyDescent="0.55000000000000004">
      <c r="A974" s="2">
        <f t="shared" si="101"/>
        <v>963.29521260164495</v>
      </c>
      <c r="C974">
        <f t="shared" si="97"/>
        <v>-0.27252307406745824</v>
      </c>
      <c r="D974">
        <f t="shared" si="98"/>
        <v>-4.4850599696914524E-2</v>
      </c>
      <c r="E974" s="3">
        <f>(M974-C974)^2</f>
        <v>2.7019379252222211E-2</v>
      </c>
      <c r="K974" s="2">
        <f t="shared" si="102"/>
        <v>963.29521260164495</v>
      </c>
      <c r="L974" s="3">
        <v>4.3051460576814603E-2</v>
      </c>
      <c r="M974" s="3">
        <v>-0.10814734820678799</v>
      </c>
      <c r="O974" s="3">
        <f t="shared" si="99"/>
        <v>2.0944307960882062E-3</v>
      </c>
      <c r="P974" s="3">
        <f t="shared" si="100"/>
        <v>1.1198356031956656E-2</v>
      </c>
    </row>
    <row r="975" spans="1:16" x14ac:dyDescent="0.55000000000000004">
      <c r="A975" s="2">
        <f t="shared" si="101"/>
        <v>964.29521260164495</v>
      </c>
      <c r="C975">
        <f t="shared" si="97"/>
        <v>-0.29541544737295133</v>
      </c>
      <c r="D975">
        <f t="shared" si="98"/>
        <v>-9.9172034391041233E-2</v>
      </c>
      <c r="E975" s="3">
        <f>(M975-C975)^2</f>
        <v>4.4693677839669965E-3</v>
      </c>
      <c r="K975" s="2">
        <f t="shared" si="102"/>
        <v>964.29521260164495</v>
      </c>
      <c r="L975" s="3">
        <v>-1.7513693747140398E-2</v>
      </c>
      <c r="M975" s="3">
        <v>-0.22856211698495199</v>
      </c>
      <c r="O975" s="3">
        <f t="shared" si="99"/>
        <v>2.1904600030218444E-4</v>
      </c>
      <c r="P975" s="3">
        <f t="shared" si="100"/>
        <v>5.118320456493998E-2</v>
      </c>
    </row>
    <row r="976" spans="1:16" x14ac:dyDescent="0.55000000000000004">
      <c r="A976" s="2">
        <f t="shared" si="101"/>
        <v>965.29521260164495</v>
      </c>
      <c r="C976">
        <f t="shared" si="97"/>
        <v>-0.24406791946729359</v>
      </c>
      <c r="D976">
        <f t="shared" si="98"/>
        <v>-0.12857086567505102</v>
      </c>
      <c r="E976" s="3">
        <f>(M976-C976)^2</f>
        <v>2.2718727395895943E-3</v>
      </c>
      <c r="K976" s="2">
        <f t="shared" si="102"/>
        <v>965.29521260164495</v>
      </c>
      <c r="L976" s="3">
        <v>-7.36924348250559E-2</v>
      </c>
      <c r="M976" s="3">
        <v>-0.29173208566780101</v>
      </c>
      <c r="O976" s="3">
        <f t="shared" si="99"/>
        <v>5.0380104614643258E-3</v>
      </c>
      <c r="P976" s="3">
        <f t="shared" si="100"/>
        <v>8.3756424729977019E-2</v>
      </c>
    </row>
    <row r="977" spans="1:16" x14ac:dyDescent="0.55000000000000004">
      <c r="A977" s="2">
        <f t="shared" si="101"/>
        <v>966.29521260164495</v>
      </c>
      <c r="C977">
        <f t="shared" si="97"/>
        <v>-0.13138447161840819</v>
      </c>
      <c r="D977">
        <f t="shared" si="98"/>
        <v>-0.12565896828447728</v>
      </c>
      <c r="E977" s="3">
        <f>(M977-C977)^2</f>
        <v>2.2635645457740369E-2</v>
      </c>
      <c r="K977" s="2">
        <f t="shared" si="102"/>
        <v>966.29521260164495</v>
      </c>
      <c r="L977" s="3">
        <v>-0.111414448446359</v>
      </c>
      <c r="M977" s="3">
        <v>-0.28183594372067899</v>
      </c>
      <c r="O977" s="3">
        <f t="shared" si="99"/>
        <v>1.1815898142011946E-2</v>
      </c>
      <c r="P977" s="3">
        <f t="shared" si="100"/>
        <v>7.8126332403135018E-2</v>
      </c>
    </row>
    <row r="978" spans="1:16" x14ac:dyDescent="0.55000000000000004">
      <c r="A978" s="2">
        <f t="shared" si="101"/>
        <v>967.29521260164495</v>
      </c>
      <c r="C978">
        <f t="shared" si="97"/>
        <v>1.4316783120292855E-2</v>
      </c>
      <c r="D978">
        <f t="shared" si="98"/>
        <v>-9.116812174045559E-2</v>
      </c>
      <c r="E978" s="3">
        <f>(M978-C978)^2</f>
        <v>4.6513128088124911E-2</v>
      </c>
      <c r="K978" s="2">
        <f t="shared" si="102"/>
        <v>967.29521260164495</v>
      </c>
      <c r="L978" s="3">
        <v>-0.121232022289213</v>
      </c>
      <c r="M978" s="3">
        <v>-0.20135224128545001</v>
      </c>
      <c r="O978" s="3">
        <f t="shared" si="99"/>
        <v>1.4046642250509609E-2</v>
      </c>
      <c r="P978" s="3">
        <f t="shared" si="100"/>
        <v>3.9611817669128593E-2</v>
      </c>
    </row>
    <row r="979" spans="1:16" x14ac:dyDescent="0.55000000000000004">
      <c r="A979" s="2">
        <f t="shared" si="101"/>
        <v>968.29521260164495</v>
      </c>
      <c r="C979">
        <f t="shared" si="97"/>
        <v>0.15642013336901633</v>
      </c>
      <c r="D979">
        <f t="shared" si="98"/>
        <v>-3.3766109203573806E-2</v>
      </c>
      <c r="E979" s="3">
        <f>(M979-C979)^2</f>
        <v>5.1464894398317237E-2</v>
      </c>
      <c r="K979" s="2">
        <f t="shared" si="102"/>
        <v>968.29521260164495</v>
      </c>
      <c r="L979" s="3">
        <v>-0.10068628408086699</v>
      </c>
      <c r="M979" s="3">
        <v>-7.0438620921659506E-2</v>
      </c>
      <c r="O979" s="3">
        <f t="shared" si="99"/>
        <v>9.5986681770873841E-3</v>
      </c>
      <c r="P979" s="3">
        <f t="shared" si="100"/>
        <v>4.6394567634591719E-3</v>
      </c>
    </row>
    <row r="980" spans="1:16" x14ac:dyDescent="0.55000000000000004">
      <c r="A980" s="2">
        <f t="shared" si="101"/>
        <v>969.29521260164495</v>
      </c>
      <c r="C980">
        <f t="shared" si="97"/>
        <v>0.25921404549588578</v>
      </c>
      <c r="D980">
        <f t="shared" si="98"/>
        <v>3.2121555095435801E-2</v>
      </c>
      <c r="E980" s="3">
        <f>(M980-C980)^2</f>
        <v>3.2796216302570902E-2</v>
      </c>
      <c r="K980" s="2">
        <f t="shared" si="102"/>
        <v>969.29521260164495</v>
      </c>
      <c r="L980" s="3">
        <v>-5.4923041412107999E-2</v>
      </c>
      <c r="M980" s="3">
        <v>7.81167890214408E-2</v>
      </c>
      <c r="O980" s="3">
        <f t="shared" si="99"/>
        <v>2.7258371505153515E-3</v>
      </c>
      <c r="P980" s="3">
        <f t="shared" si="100"/>
        <v>6.4708915676085802E-3</v>
      </c>
    </row>
    <row r="981" spans="1:16" x14ac:dyDescent="0.55000000000000004">
      <c r="A981" s="2">
        <f t="shared" si="101"/>
        <v>970.29521260164495</v>
      </c>
      <c r="C981">
        <f t="shared" si="97"/>
        <v>0.29686571370392528</v>
      </c>
      <c r="D981">
        <f t="shared" si="98"/>
        <v>8.993685520955931E-2</v>
      </c>
      <c r="E981" s="3">
        <f>(M981-C981)^2</f>
        <v>8.0565612423453645E-3</v>
      </c>
      <c r="K981" s="2">
        <f t="shared" si="102"/>
        <v>970.29521260164495</v>
      </c>
      <c r="L981" s="3">
        <v>4.5960176961264299E-3</v>
      </c>
      <c r="M981" s="3">
        <v>0.20710736455274401</v>
      </c>
      <c r="O981" s="3">
        <f t="shared" si="99"/>
        <v>5.3428917899433508E-5</v>
      </c>
      <c r="P981" s="3">
        <f t="shared" si="100"/>
        <v>4.3861941739193958E-2</v>
      </c>
    </row>
    <row r="982" spans="1:16" x14ac:dyDescent="0.55000000000000004">
      <c r="A982" s="2">
        <f t="shared" si="101"/>
        <v>971.29521260164495</v>
      </c>
      <c r="C982">
        <f t="shared" si="97"/>
        <v>0.2599130189568668</v>
      </c>
      <c r="D982">
        <f t="shared" si="98"/>
        <v>0.12515041494289281</v>
      </c>
      <c r="E982" s="3">
        <f>(M982-C982)^2</f>
        <v>5.9115099295781127E-4</v>
      </c>
      <c r="K982" s="2">
        <f t="shared" si="102"/>
        <v>971.29521260164495</v>
      </c>
      <c r="L982" s="3">
        <v>6.2963975660742105E-2</v>
      </c>
      <c r="M982" s="3">
        <v>0.28422661583099901</v>
      </c>
      <c r="O982" s="3">
        <f t="shared" si="99"/>
        <v>4.3135296316513605E-3</v>
      </c>
      <c r="P982" s="3">
        <f t="shared" si="100"/>
        <v>8.2111864679938723E-2</v>
      </c>
    </row>
    <row r="983" spans="1:16" x14ac:dyDescent="0.55000000000000004">
      <c r="A983" s="2">
        <f t="shared" si="101"/>
        <v>972.29521260164495</v>
      </c>
      <c r="C983">
        <f t="shared" si="97"/>
        <v>0.15764242352976937</v>
      </c>
      <c r="D983">
        <f t="shared" si="98"/>
        <v>0.12891282841925752</v>
      </c>
      <c r="E983" s="3">
        <f>(M983-C983)^2</f>
        <v>1.7560788267380469E-2</v>
      </c>
      <c r="K983" s="2">
        <f t="shared" si="102"/>
        <v>972.29521260164495</v>
      </c>
      <c r="L983" s="3">
        <v>0.105562215320977</v>
      </c>
      <c r="M983" s="3">
        <v>0.290159547960465</v>
      </c>
      <c r="O983" s="3">
        <f t="shared" si="99"/>
        <v>1.172362858701937E-2</v>
      </c>
      <c r="P983" s="3">
        <f t="shared" si="100"/>
        <v>8.5547247688578298E-2</v>
      </c>
    </row>
    <row r="984" spans="1:16" x14ac:dyDescent="0.55000000000000004">
      <c r="A984" s="2">
        <f t="shared" si="101"/>
        <v>973.29521260164495</v>
      </c>
      <c r="C984">
        <f t="shared" si="97"/>
        <v>1.5755220191322424E-2</v>
      </c>
      <c r="D984">
        <f t="shared" si="98"/>
        <v>0.10027857566911504</v>
      </c>
      <c r="E984" s="3">
        <f>(M984-C984)^2</f>
        <v>4.3124752678854184E-2</v>
      </c>
      <c r="K984" s="2">
        <f t="shared" si="102"/>
        <v>973.29521260164495</v>
      </c>
      <c r="L984" s="3">
        <v>0.121721743293632</v>
      </c>
      <c r="M984" s="3">
        <v>0.22342022128407801</v>
      </c>
      <c r="O984" s="3">
        <f t="shared" si="99"/>
        <v>1.548412754257511E-2</v>
      </c>
      <c r="P984" s="3">
        <f t="shared" si="100"/>
        <v>5.0960933407282243E-2</v>
      </c>
    </row>
    <row r="985" spans="1:16" x14ac:dyDescent="0.55000000000000004">
      <c r="A985" s="2">
        <f t="shared" si="101"/>
        <v>974.29521260164495</v>
      </c>
      <c r="C985">
        <f t="shared" si="97"/>
        <v>-0.13009137660797798</v>
      </c>
      <c r="D985">
        <f t="shared" si="98"/>
        <v>4.6443638196922724E-2</v>
      </c>
      <c r="E985" s="3">
        <f>(M985-C985)^2</f>
        <v>5.3275698465538403E-2</v>
      </c>
      <c r="K985" s="2">
        <f t="shared" si="102"/>
        <v>974.29521260164495</v>
      </c>
      <c r="L985" s="3">
        <v>0.107395305551523</v>
      </c>
      <c r="M985" s="3">
        <v>0.100723914188664</v>
      </c>
      <c r="O985" s="3">
        <f t="shared" si="99"/>
        <v>1.2123947085868177E-2</v>
      </c>
      <c r="P985" s="3">
        <f t="shared" si="100"/>
        <v>1.0619091713681745E-2</v>
      </c>
    </row>
    <row r="986" spans="1:16" x14ac:dyDescent="0.55000000000000004">
      <c r="A986" s="2">
        <f t="shared" si="101"/>
        <v>975.29521260164495</v>
      </c>
      <c r="C986">
        <f t="shared" si="97"/>
        <v>-0.24324513004487694</v>
      </c>
      <c r="D986">
        <f t="shared" si="98"/>
        <v>-1.9062899871268829E-2</v>
      </c>
      <c r="E986" s="3">
        <f>(M986-C986)^2</f>
        <v>3.8433958828011622E-2</v>
      </c>
      <c r="K986" s="2">
        <f t="shared" si="102"/>
        <v>975.29521260164495</v>
      </c>
      <c r="L986" s="3">
        <v>6.6171047301927299E-2</v>
      </c>
      <c r="M986" s="3">
        <v>-4.71993220611008E-2</v>
      </c>
      <c r="O986" s="3">
        <f t="shared" si="99"/>
        <v>4.7450796219766118E-3</v>
      </c>
      <c r="P986" s="3">
        <f t="shared" si="100"/>
        <v>2.0136991201636502E-3</v>
      </c>
    </row>
    <row r="987" spans="1:16" x14ac:dyDescent="0.55000000000000004">
      <c r="A987" s="2">
        <f t="shared" si="101"/>
        <v>976.29521260164495</v>
      </c>
      <c r="C987">
        <f t="shared" si="97"/>
        <v>-0.29526973608880247</v>
      </c>
      <c r="D987">
        <f t="shared" si="98"/>
        <v>-7.9778802189622813E-2</v>
      </c>
      <c r="E987" s="3">
        <f>(M987-C987)^2</f>
        <v>1.2536954126972531E-2</v>
      </c>
      <c r="K987" s="2">
        <f t="shared" si="102"/>
        <v>976.29521260164495</v>
      </c>
      <c r="L987" s="3">
        <v>8.3738397601880402E-3</v>
      </c>
      <c r="M987" s="3">
        <v>-0.183301195297326</v>
      </c>
      <c r="O987" s="3">
        <f t="shared" si="99"/>
        <v>1.2292890417560693E-4</v>
      </c>
      <c r="P987" s="3">
        <f t="shared" si="100"/>
        <v>3.2752360436621004E-2</v>
      </c>
    </row>
    <row r="988" spans="1:16" x14ac:dyDescent="0.55000000000000004">
      <c r="A988" s="2">
        <f t="shared" si="101"/>
        <v>977.29521260164495</v>
      </c>
      <c r="C988">
        <f t="shared" si="97"/>
        <v>-0.27309105915341558</v>
      </c>
      <c r="D988">
        <f t="shared" si="98"/>
        <v>-0.12044575159785471</v>
      </c>
      <c r="E988" s="3">
        <f>(M988-C988)^2</f>
        <v>1.624798550130886E-7</v>
      </c>
      <c r="K988" s="2">
        <f t="shared" si="102"/>
        <v>977.29521260164495</v>
      </c>
      <c r="L988" s="3">
        <v>-5.1520647897020599E-2</v>
      </c>
      <c r="M988" s="3">
        <v>-0.27349414705327502</v>
      </c>
      <c r="O988" s="3">
        <f t="shared" si="99"/>
        <v>2.3821385608936555E-3</v>
      </c>
      <c r="P988" s="3">
        <f t="shared" si="100"/>
        <v>7.3532672109315009E-2</v>
      </c>
    </row>
    <row r="989" spans="1:16" x14ac:dyDescent="0.55000000000000004">
      <c r="A989" s="2">
        <f t="shared" si="101"/>
        <v>978.29521260164495</v>
      </c>
      <c r="C989">
        <f t="shared" si="97"/>
        <v>-0.18228275085146053</v>
      </c>
      <c r="D989">
        <f t="shared" si="98"/>
        <v>-0.13084386848752985</v>
      </c>
      <c r="E989" s="3">
        <f>(M989-C989)^2</f>
        <v>1.2747774363858768E-2</v>
      </c>
      <c r="K989" s="2">
        <f t="shared" si="102"/>
        <v>978.29521260164495</v>
      </c>
      <c r="L989" s="3">
        <v>-9.8511469677524804E-2</v>
      </c>
      <c r="M989" s="3">
        <v>-0.295188793045219</v>
      </c>
      <c r="O989" s="3">
        <f t="shared" si="99"/>
        <v>9.1772527118754218E-3</v>
      </c>
      <c r="P989" s="3">
        <f t="shared" si="100"/>
        <v>8.5769164336063478E-2</v>
      </c>
    </row>
    <row r="990" spans="1:16" x14ac:dyDescent="0.55000000000000004">
      <c r="A990" s="2">
        <f t="shared" si="101"/>
        <v>979.29521260164495</v>
      </c>
      <c r="C990">
        <f t="shared" si="97"/>
        <v>-4.5665553623572226E-2</v>
      </c>
      <c r="D990">
        <f t="shared" si="98"/>
        <v>-0.10836003571282052</v>
      </c>
      <c r="E990" s="3">
        <f>(M990-C990)^2</f>
        <v>3.8921774072972315E-2</v>
      </c>
      <c r="K990" s="2">
        <f t="shared" si="102"/>
        <v>979.29521260164495</v>
      </c>
      <c r="L990" s="3">
        <v>-0.120829482756502</v>
      </c>
      <c r="M990" s="3">
        <v>-0.242951574600661</v>
      </c>
      <c r="O990" s="3">
        <f t="shared" si="99"/>
        <v>1.3951387500208173E-2</v>
      </c>
      <c r="P990" s="3">
        <f t="shared" si="100"/>
        <v>5.7901118052290763E-2</v>
      </c>
    </row>
    <row r="991" spans="1:16" x14ac:dyDescent="0.55000000000000004">
      <c r="A991" s="2">
        <f t="shared" si="101"/>
        <v>980.29521260164495</v>
      </c>
      <c r="C991">
        <f t="shared" si="97"/>
        <v>0.10242770628116768</v>
      </c>
      <c r="D991">
        <f t="shared" si="98"/>
        <v>-5.8644592614094326E-2</v>
      </c>
      <c r="E991" s="3">
        <f>(M991-C991)^2</f>
        <v>5.396019274969658E-2</v>
      </c>
      <c r="K991" s="2">
        <f t="shared" si="102"/>
        <v>980.29521260164495</v>
      </c>
      <c r="L991" s="3">
        <v>-0.112885002307421</v>
      </c>
      <c r="M991" s="3">
        <v>-0.12986562713521899</v>
      </c>
      <c r="O991" s="3">
        <f t="shared" si="99"/>
        <v>1.2137761895913235E-2</v>
      </c>
      <c r="P991" s="3">
        <f t="shared" si="100"/>
        <v>1.626659548253824E-2</v>
      </c>
    </row>
    <row r="992" spans="1:16" x14ac:dyDescent="0.55000000000000004">
      <c r="A992" s="2">
        <f t="shared" si="101"/>
        <v>981.29521260164495</v>
      </c>
      <c r="C992">
        <f t="shared" si="97"/>
        <v>0.22478019039635447</v>
      </c>
      <c r="D992">
        <f t="shared" si="98"/>
        <v>5.8086334981975029E-3</v>
      </c>
      <c r="E992" s="3">
        <f>(M992-C992)^2</f>
        <v>4.3695304345981796E-2</v>
      </c>
      <c r="K992" s="2">
        <f t="shared" si="102"/>
        <v>981.29521260164495</v>
      </c>
      <c r="L992" s="3">
        <v>-7.6667772742733398E-2</v>
      </c>
      <c r="M992" s="3">
        <v>1.57459722741011E-2</v>
      </c>
      <c r="O992" s="3">
        <f t="shared" si="99"/>
        <v>5.4692357828155297E-3</v>
      </c>
      <c r="P992" s="3">
        <f t="shared" si="100"/>
        <v>3.2656231834200615E-4</v>
      </c>
    </row>
    <row r="993" spans="1:16" x14ac:dyDescent="0.55000000000000004">
      <c r="A993" s="2">
        <f t="shared" si="101"/>
        <v>982.29521260164495</v>
      </c>
      <c r="C993">
        <f t="shared" si="97"/>
        <v>0.29064389141761149</v>
      </c>
      <c r="D993">
        <f t="shared" si="98"/>
        <v>6.8802110701240551E-2</v>
      </c>
      <c r="E993" s="3">
        <f>(M993-C993)^2</f>
        <v>1.7750231879767174E-2</v>
      </c>
      <c r="K993" s="2">
        <f t="shared" si="102"/>
        <v>982.29521260164495</v>
      </c>
      <c r="L993" s="3">
        <v>-2.1248623882294999E-2</v>
      </c>
      <c r="M993" s="3">
        <v>0.157413895246452</v>
      </c>
      <c r="O993" s="3">
        <f t="shared" si="99"/>
        <v>3.435511496440015E-4</v>
      </c>
      <c r="P993" s="3">
        <f t="shared" si="100"/>
        <v>2.5516534803444034E-2</v>
      </c>
    </row>
    <row r="994" spans="1:16" x14ac:dyDescent="0.55000000000000004">
      <c r="A994" s="2">
        <f t="shared" si="101"/>
        <v>983.29521260164495</v>
      </c>
      <c r="C994">
        <f t="shared" si="97"/>
        <v>0.28346681553181019</v>
      </c>
      <c r="D994">
        <f t="shared" si="98"/>
        <v>0.11450515185227673</v>
      </c>
      <c r="E994" s="3">
        <f>(M994-C994)^2</f>
        <v>5.6692961951246973E-4</v>
      </c>
      <c r="K994" s="2">
        <f t="shared" si="102"/>
        <v>983.29521260164495</v>
      </c>
      <c r="L994" s="3">
        <v>3.9492374646356798E-2</v>
      </c>
      <c r="M994" s="3">
        <v>0.25965653162941899</v>
      </c>
      <c r="O994" s="3">
        <f t="shared" si="99"/>
        <v>1.7813350979648142E-3</v>
      </c>
      <c r="P994" s="3">
        <f t="shared" si="100"/>
        <v>6.8634355960297502E-2</v>
      </c>
    </row>
    <row r="995" spans="1:16" x14ac:dyDescent="0.55000000000000004">
      <c r="A995" s="2">
        <f t="shared" si="101"/>
        <v>984.29521260164495</v>
      </c>
      <c r="C995">
        <f t="shared" si="97"/>
        <v>0.20505261048142798</v>
      </c>
      <c r="D995">
        <f t="shared" si="98"/>
        <v>0.13143227340507471</v>
      </c>
      <c r="E995" s="3">
        <f>(M995-C995)^2</f>
        <v>8.4298047919222525E-3</v>
      </c>
      <c r="K995" s="2">
        <f t="shared" si="102"/>
        <v>984.29521260164495</v>
      </c>
      <c r="L995" s="3">
        <v>9.0342262951922603E-2</v>
      </c>
      <c r="M995" s="3">
        <v>0.296866578873619</v>
      </c>
      <c r="O995" s="3">
        <f t="shared" si="99"/>
        <v>8.6593733501894934E-3</v>
      </c>
      <c r="P995" s="3">
        <f t="shared" si="100"/>
        <v>8.9515638607830211E-2</v>
      </c>
    </row>
    <row r="996" spans="1:16" x14ac:dyDescent="0.55000000000000004">
      <c r="A996" s="2">
        <f t="shared" si="101"/>
        <v>985.29521260164495</v>
      </c>
      <c r="C996">
        <f t="shared" si="97"/>
        <v>7.5107296680293034E-2</v>
      </c>
      <c r="D996">
        <f t="shared" si="98"/>
        <v>0.11532957515555907</v>
      </c>
      <c r="E996" s="3">
        <f>(M996-C996)^2</f>
        <v>3.4083530154032267E-2</v>
      </c>
      <c r="K996" s="2">
        <f t="shared" si="102"/>
        <v>985.29521260164495</v>
      </c>
      <c r="L996" s="3">
        <v>0.118565371058468</v>
      </c>
      <c r="M996" s="3">
        <v>0.25972454981236698</v>
      </c>
      <c r="O996" s="3">
        <f t="shared" si="99"/>
        <v>1.4708562390836089E-2</v>
      </c>
      <c r="P996" s="3">
        <f t="shared" si="100"/>
        <v>6.8669999610845009E-2</v>
      </c>
    </row>
    <row r="997" spans="1:16" x14ac:dyDescent="0.55000000000000004">
      <c r="A997" s="2">
        <f t="shared" si="101"/>
        <v>986.29521260164495</v>
      </c>
      <c r="C997">
        <f t="shared" si="97"/>
        <v>-7.3712989081063648E-2</v>
      </c>
      <c r="D997">
        <f t="shared" si="98"/>
        <v>7.0243774152238231E-2</v>
      </c>
      <c r="E997" s="3">
        <f>(M997-C997)^2</f>
        <v>5.3474659383793872E-2</v>
      </c>
      <c r="K997" s="2">
        <f t="shared" si="102"/>
        <v>986.29521260164495</v>
      </c>
      <c r="L997" s="3">
        <v>0.117093046457257</v>
      </c>
      <c r="M997" s="3">
        <v>0.157532896036475</v>
      </c>
      <c r="O997" s="3">
        <f t="shared" si="99"/>
        <v>1.4353606426031425E-2</v>
      </c>
      <c r="P997" s="3">
        <f t="shared" si="100"/>
        <v>2.5554567089105844E-2</v>
      </c>
    </row>
    <row r="998" spans="1:16" x14ac:dyDescent="0.55000000000000004">
      <c r="A998" s="2">
        <f t="shared" si="101"/>
        <v>987.29521260164495</v>
      </c>
      <c r="C998">
        <f t="shared" si="97"/>
        <v>-0.20400870181818007</v>
      </c>
      <c r="D998">
        <f t="shared" si="98"/>
        <v>7.505237314894885E-3</v>
      </c>
      <c r="E998" s="3">
        <f>(M998-C998)^2</f>
        <v>4.8353746377338414E-2</v>
      </c>
      <c r="K998" s="2">
        <f t="shared" si="102"/>
        <v>987.29521260164495</v>
      </c>
      <c r="L998" s="3">
        <v>8.6294041978302302E-2</v>
      </c>
      <c r="M998" s="3">
        <v>1.58861511851097E-2</v>
      </c>
      <c r="O998" s="3">
        <f t="shared" si="99"/>
        <v>7.9223409332239356E-3</v>
      </c>
      <c r="P998" s="3">
        <f t="shared" si="100"/>
        <v>3.3164832457925571E-4</v>
      </c>
    </row>
    <row r="999" spans="1:16" x14ac:dyDescent="0.55000000000000004">
      <c r="A999" s="2">
        <f t="shared" si="101"/>
        <v>988.29521260164495</v>
      </c>
      <c r="C999">
        <f t="shared" si="97"/>
        <v>-0.28303564711645718</v>
      </c>
      <c r="D999">
        <f t="shared" si="98"/>
        <v>-5.7119416452944667E-2</v>
      </c>
      <c r="E999" s="3">
        <f>(M999-C999)^2</f>
        <v>2.3499745885547974E-2</v>
      </c>
      <c r="K999" s="2">
        <f t="shared" si="102"/>
        <v>988.29521260164495</v>
      </c>
      <c r="L999" s="3">
        <v>3.3882159356509699E-2</v>
      </c>
      <c r="M999" s="3">
        <v>-0.12973937878109301</v>
      </c>
      <c r="O999" s="3">
        <f t="shared" si="99"/>
        <v>1.3392416276227631E-3</v>
      </c>
      <c r="P999" s="3">
        <f t="shared" si="100"/>
        <v>1.6234407848589635E-2</v>
      </c>
    </row>
    <row r="1000" spans="1:16" x14ac:dyDescent="0.55000000000000004">
      <c r="A1000" s="2">
        <f t="shared" si="101"/>
        <v>989.29521260164495</v>
      </c>
      <c r="C1000">
        <f t="shared" si="97"/>
        <v>-0.29093381879095831</v>
      </c>
      <c r="D1000">
        <f t="shared" si="98"/>
        <v>-0.10738957429846667</v>
      </c>
      <c r="E1000" s="3">
        <f>(M1000-C1000)^2</f>
        <v>2.3100464229235253E-3</v>
      </c>
      <c r="K1000" s="2">
        <f t="shared" si="102"/>
        <v>989.29521260164495</v>
      </c>
      <c r="L1000" s="3">
        <v>-2.7015720265777501E-2</v>
      </c>
      <c r="M1000" s="3">
        <v>-0.24287087648689701</v>
      </c>
      <c r="O1000" s="3">
        <f t="shared" si="99"/>
        <v>5.9059834555526725E-4</v>
      </c>
      <c r="P1000" s="3">
        <f t="shared" si="100"/>
        <v>5.7862288353271771E-2</v>
      </c>
    </row>
    <row r="1001" spans="1:16" x14ac:dyDescent="0.55000000000000004">
      <c r="A1001" s="2">
        <f t="shared" si="101"/>
        <v>990.29521260164495</v>
      </c>
      <c r="C1001">
        <f t="shared" si="97"/>
        <v>-0.22571835284732833</v>
      </c>
      <c r="D1001">
        <f t="shared" si="98"/>
        <v>-0.13067200534120127</v>
      </c>
      <c r="E1001" s="3">
        <f>(M1001-C1001)^2</f>
        <v>4.8240669897331454E-3</v>
      </c>
      <c r="K1001" s="2">
        <f t="shared" si="102"/>
        <v>990.29521260164495</v>
      </c>
      <c r="L1001" s="3">
        <v>-8.11473451541396E-2</v>
      </c>
      <c r="M1001" s="3">
        <v>-0.29517385651502298</v>
      </c>
      <c r="O1001" s="3">
        <f t="shared" si="99"/>
        <v>6.1518694718856832E-3</v>
      </c>
      <c r="P1001" s="3">
        <f t="shared" si="100"/>
        <v>8.5760415823271166E-2</v>
      </c>
    </row>
    <row r="1002" spans="1:16" x14ac:dyDescent="0.55000000000000004">
      <c r="A1002" s="2">
        <f t="shared" si="101"/>
        <v>991.29521260164495</v>
      </c>
      <c r="C1002">
        <f t="shared" si="97"/>
        <v>-0.10377833723663013</v>
      </c>
      <c r="D1002">
        <f t="shared" si="98"/>
        <v>-0.12111567709134376</v>
      </c>
      <c r="E1002" s="3">
        <f>(M1002-C1002)^2</f>
        <v>2.8821980504931621E-2</v>
      </c>
      <c r="K1002" s="2">
        <f t="shared" si="102"/>
        <v>991.29521260164495</v>
      </c>
      <c r="L1002" s="3">
        <v>-0.114955114047064</v>
      </c>
      <c r="M1002" s="3">
        <v>-0.27354871305329498</v>
      </c>
      <c r="O1002" s="3">
        <f t="shared" si="99"/>
        <v>1.2598181936243787E-2</v>
      </c>
      <c r="P1002" s="3">
        <f t="shared" si="100"/>
        <v>7.3562268311247667E-2</v>
      </c>
    </row>
    <row r="1003" spans="1:16" x14ac:dyDescent="0.55000000000000004">
      <c r="A1003" s="2">
        <f t="shared" si="101"/>
        <v>992.29521260164495</v>
      </c>
      <c r="C1003">
        <f t="shared" si="97"/>
        <v>4.4241876863408636E-2</v>
      </c>
      <c r="D1003">
        <f t="shared" si="98"/>
        <v>-8.1122159512553679E-2</v>
      </c>
      <c r="E1003" s="3">
        <f>(M1003-C1003)^2</f>
        <v>5.1826104359842078E-2</v>
      </c>
      <c r="K1003" s="2">
        <f t="shared" si="102"/>
        <v>992.29521260164495</v>
      </c>
      <c r="L1003" s="3">
        <v>-0.119971661497148</v>
      </c>
      <c r="M1003" s="3">
        <v>-0.18341159743435401</v>
      </c>
      <c r="O1003" s="3">
        <f t="shared" si="99"/>
        <v>1.3749478539985458E-2</v>
      </c>
      <c r="P1003" s="3">
        <f t="shared" si="100"/>
        <v>3.2792332928751187E-2</v>
      </c>
    </row>
    <row r="1004" spans="1:16" x14ac:dyDescent="0.55000000000000004">
      <c r="A1004" s="2">
        <f t="shared" si="101"/>
        <v>993.29521260164495</v>
      </c>
      <c r="C1004">
        <f t="shared" si="97"/>
        <v>0.18114380789144421</v>
      </c>
      <c r="D1004">
        <f t="shared" si="98"/>
        <v>-2.0742094236942493E-2</v>
      </c>
      <c r="E1004" s="3">
        <f>(M1004-C1004)^2</f>
        <v>5.2203895152455916E-2</v>
      </c>
      <c r="K1004" s="2">
        <f t="shared" si="102"/>
        <v>993.29521260164495</v>
      </c>
      <c r="L1004" s="3">
        <v>-9.49405620751156E-2</v>
      </c>
      <c r="M1004" s="3">
        <v>-4.7337909435032299E-2</v>
      </c>
      <c r="O1004" s="3">
        <f t="shared" si="99"/>
        <v>8.5058326325247197E-3</v>
      </c>
      <c r="P1004" s="3">
        <f t="shared" si="100"/>
        <v>2.0261563380457649E-3</v>
      </c>
    </row>
    <row r="1005" spans="1:16" x14ac:dyDescent="0.55000000000000004">
      <c r="A1005" s="2">
        <f t="shared" si="101"/>
        <v>994.29521260164495</v>
      </c>
      <c r="C1005">
        <f t="shared" si="97"/>
        <v>0.27252307406745863</v>
      </c>
      <c r="D1005">
        <f t="shared" si="98"/>
        <v>4.4850599696914885E-2</v>
      </c>
      <c r="E1005" s="3">
        <f>(M1005-C1005)^2</f>
        <v>2.9560345243556118E-2</v>
      </c>
      <c r="K1005" s="2">
        <f t="shared" si="102"/>
        <v>994.29521260164495</v>
      </c>
      <c r="L1005" s="3">
        <v>-4.6131009912881903E-2</v>
      </c>
      <c r="M1005" s="3">
        <v>0.100591851645363</v>
      </c>
      <c r="O1005" s="3">
        <f t="shared" si="99"/>
        <v>1.8850809454576541E-3</v>
      </c>
      <c r="P1005" s="3">
        <f t="shared" si="100"/>
        <v>1.0591891334154875E-2</v>
      </c>
    </row>
    <row r="1006" spans="1:16" x14ac:dyDescent="0.55000000000000004">
      <c r="A1006" s="2">
        <f t="shared" si="101"/>
        <v>995.29521260164495</v>
      </c>
      <c r="C1006">
        <f t="shared" si="97"/>
        <v>0.29541544737295122</v>
      </c>
      <c r="D1006">
        <f t="shared" si="98"/>
        <v>9.9172034391041483E-2</v>
      </c>
      <c r="E1006" s="3">
        <f>(M1006-C1006)^2</f>
        <v>5.1966347494086969E-3</v>
      </c>
      <c r="K1006" s="2">
        <f t="shared" si="102"/>
        <v>995.29521260164495</v>
      </c>
      <c r="L1006" s="3">
        <v>1.4232339858042099E-2</v>
      </c>
      <c r="M1006" s="3">
        <v>0.22332775945463401</v>
      </c>
      <c r="O1006" s="3">
        <f t="shared" si="99"/>
        <v>2.871611846764913E-4</v>
      </c>
      <c r="P1006" s="3">
        <f t="shared" si="100"/>
        <v>5.0919196312513015E-2</v>
      </c>
    </row>
    <row r="1007" spans="1:16" x14ac:dyDescent="0.55000000000000004">
      <c r="A1007" s="2">
        <f t="shared" si="101"/>
        <v>996.29521260164495</v>
      </c>
      <c r="C1007">
        <f t="shared" si="97"/>
        <v>0.24406791946730269</v>
      </c>
      <c r="D1007">
        <f t="shared" si="98"/>
        <v>0.12857086567504955</v>
      </c>
      <c r="E1007" s="3">
        <f>(M1007-C1007)^2</f>
        <v>2.1217009362119684E-3</v>
      </c>
      <c r="K1007" s="2">
        <f t="shared" si="102"/>
        <v>996.29521260164495</v>
      </c>
      <c r="L1007" s="3">
        <v>7.1031111820493001E-2</v>
      </c>
      <c r="M1007" s="3">
        <v>0.29012984448365398</v>
      </c>
      <c r="O1007" s="3">
        <f t="shared" si="99"/>
        <v>5.4382664504053881E-3</v>
      </c>
      <c r="P1007" s="3">
        <f t="shared" si="100"/>
        <v>8.5529872951152303E-2</v>
      </c>
    </row>
    <row r="1008" spans="1:16" x14ac:dyDescent="0.55000000000000004">
      <c r="A1008" s="2">
        <f t="shared" si="101"/>
        <v>997.29521260164495</v>
      </c>
      <c r="C1008">
        <f t="shared" si="97"/>
        <v>0.13138447161842254</v>
      </c>
      <c r="D1008">
        <f t="shared" si="98"/>
        <v>0.12565896828447937</v>
      </c>
      <c r="E1008" s="3">
        <f>(M1008-C1008)^2</f>
        <v>2.3373101157300041E-2</v>
      </c>
      <c r="K1008" s="2">
        <f t="shared" si="102"/>
        <v>997.29521260164495</v>
      </c>
      <c r="L1008" s="3">
        <v>0.110039701182474</v>
      </c>
      <c r="M1008" s="3">
        <v>0.28426711012685502</v>
      </c>
      <c r="O1008" s="3">
        <f t="shared" si="99"/>
        <v>1.2713282355369778E-2</v>
      </c>
      <c r="P1008" s="3">
        <f t="shared" si="100"/>
        <v>8.2135073736653477E-2</v>
      </c>
    </row>
    <row r="1009" spans="1:16" x14ac:dyDescent="0.55000000000000004">
      <c r="A1009" s="2">
        <f t="shared" si="101"/>
        <v>998.29521260164495</v>
      </c>
      <c r="C1009">
        <f t="shared" si="97"/>
        <v>-1.4316783120310582E-2</v>
      </c>
      <c r="D1009">
        <f t="shared" si="98"/>
        <v>9.1168121740449942E-2</v>
      </c>
      <c r="E1009" s="3">
        <f>(M1009-C1009)^2</f>
        <v>4.9073191688405945E-2</v>
      </c>
      <c r="K1009" s="2">
        <f t="shared" si="102"/>
        <v>998.29521260164495</v>
      </c>
      <c r="L1009" s="3">
        <v>0.12148816474655801</v>
      </c>
      <c r="M1009" s="3">
        <v>0.207207914573662</v>
      </c>
      <c r="O1009" s="3">
        <f t="shared" si="99"/>
        <v>1.5426051299033888E-2</v>
      </c>
      <c r="P1009" s="3">
        <f t="shared" si="100"/>
        <v>4.3904068719457047E-2</v>
      </c>
    </row>
    <row r="1010" spans="1:16" x14ac:dyDescent="0.55000000000000004">
      <c r="A1010" s="2">
        <f t="shared" si="101"/>
        <v>999.29521260164495</v>
      </c>
      <c r="C1010">
        <f t="shared" si="97"/>
        <v>-0.15642013336903141</v>
      </c>
      <c r="D1010">
        <f t="shared" si="98"/>
        <v>3.3766109203566215E-2</v>
      </c>
      <c r="E1010" s="3">
        <f>(M1010-C1010)^2</f>
        <v>5.5071109395130775E-2</v>
      </c>
      <c r="K1010" s="2">
        <f t="shared" si="102"/>
        <v>999.29521260164495</v>
      </c>
      <c r="L1010" s="3">
        <v>0.102509163792008</v>
      </c>
      <c r="M1010" s="3">
        <v>7.8252211390914206E-2</v>
      </c>
      <c r="O1010" s="3">
        <f t="shared" si="99"/>
        <v>1.1071807088973517E-2</v>
      </c>
      <c r="P1010" s="3">
        <f t="shared" si="100"/>
        <v>6.4926971592563464E-3</v>
      </c>
    </row>
    <row r="1011" spans="1:16" x14ac:dyDescent="0.55000000000000004">
      <c r="A1011" s="2">
        <f t="shared" si="101"/>
        <v>1000.2952126016449</v>
      </c>
      <c r="C1011">
        <f t="shared" si="97"/>
        <v>-0.25921404549588617</v>
      </c>
      <c r="D1011">
        <f t="shared" si="98"/>
        <v>-3.2121555095436176E-2</v>
      </c>
      <c r="E1011" s="3">
        <f>(M1011-C1011)^2</f>
        <v>3.5687668904556075E-2</v>
      </c>
      <c r="K1011" s="2">
        <f t="shared" si="102"/>
        <v>1000.2952126016449</v>
      </c>
      <c r="L1011" s="3">
        <v>5.7856106845064897E-2</v>
      </c>
      <c r="M1011" s="3">
        <v>-7.03022435761647E-2</v>
      </c>
      <c r="O1011" s="3">
        <f t="shared" si="99"/>
        <v>3.6686761874275059E-3</v>
      </c>
      <c r="P1011" s="3">
        <f t="shared" si="100"/>
        <v>4.6208970698150076E-3</v>
      </c>
    </row>
    <row r="1012" spans="1:16" x14ac:dyDescent="0.55000000000000004">
      <c r="A1012" s="2">
        <f t="shared" si="101"/>
        <v>1001.2952126016449</v>
      </c>
      <c r="C1012">
        <f t="shared" si="97"/>
        <v>-0.29686571370392534</v>
      </c>
      <c r="D1012">
        <f t="shared" si="98"/>
        <v>-8.9936855209565056E-2</v>
      </c>
      <c r="E1012" s="3">
        <f>(M1012-C1012)^2</f>
        <v>9.1425434106674787E-3</v>
      </c>
      <c r="K1012" s="2">
        <f t="shared" si="102"/>
        <v>1001.2952126016449</v>
      </c>
      <c r="L1012" s="3">
        <v>-1.28737097445454E-3</v>
      </c>
      <c r="M1012" s="3">
        <v>-0.201249065516136</v>
      </c>
      <c r="O1012" s="3">
        <f t="shared" si="99"/>
        <v>2.0338184288500309E-6</v>
      </c>
      <c r="P1012" s="3">
        <f t="shared" si="100"/>
        <v>3.9570758749914038E-2</v>
      </c>
    </row>
    <row r="1013" spans="1:16" x14ac:dyDescent="0.55000000000000004">
      <c r="A1013" s="2">
        <f t="shared" si="101"/>
        <v>1002.2952126016449</v>
      </c>
      <c r="C1013">
        <f t="shared" si="97"/>
        <v>-0.2599130189568582</v>
      </c>
      <c r="D1013">
        <f t="shared" si="98"/>
        <v>-0.12515041494289519</v>
      </c>
      <c r="E1013" s="3">
        <f>(M1013-C1013)^2</f>
        <v>4.7868152109598131E-4</v>
      </c>
      <c r="K1013" s="2">
        <f t="shared" si="102"/>
        <v>1002.2952126016449</v>
      </c>
      <c r="L1013" s="3">
        <v>-6.0108418747152101E-2</v>
      </c>
      <c r="M1013" s="3">
        <v>-0.28179181053902702</v>
      </c>
      <c r="O1013" s="3">
        <f t="shared" si="99"/>
        <v>3.2941777270123389E-3</v>
      </c>
      <c r="P1013" s="3">
        <f t="shared" si="100"/>
        <v>7.8101662941933658E-2</v>
      </c>
    </row>
    <row r="1014" spans="1:16" x14ac:dyDescent="0.55000000000000004">
      <c r="A1014" s="2">
        <f t="shared" si="101"/>
        <v>1003.2952126016449</v>
      </c>
      <c r="C1014">
        <f t="shared" si="97"/>
        <v>-0.15764242352978297</v>
      </c>
      <c r="D1014">
        <f t="shared" si="98"/>
        <v>-0.12891282841925891</v>
      </c>
      <c r="E1014" s="3">
        <f>(M1014-C1014)^2</f>
        <v>1.798700086193997E-2</v>
      </c>
      <c r="K1014" s="2">
        <f t="shared" si="102"/>
        <v>1003.2952126016449</v>
      </c>
      <c r="L1014" s="3">
        <v>-0.10387494015906699</v>
      </c>
      <c r="M1014" s="3">
        <v>-0.29175804850293802</v>
      </c>
      <c r="O1014" s="3">
        <f t="shared" si="99"/>
        <v>1.023363878875636E-2</v>
      </c>
      <c r="P1014" s="3">
        <f t="shared" si="100"/>
        <v>8.3771453057676318E-2</v>
      </c>
    </row>
    <row r="1015" spans="1:16" x14ac:dyDescent="0.55000000000000004">
      <c r="A1015" s="2">
        <f t="shared" si="101"/>
        <v>1004.2952126016449</v>
      </c>
      <c r="C1015">
        <f t="shared" si="97"/>
        <v>-1.5755220191338404E-2</v>
      </c>
      <c r="D1015">
        <f t="shared" si="98"/>
        <v>-0.10027857566911962</v>
      </c>
      <c r="E1015" s="3">
        <f>(M1015-C1015)^2</f>
        <v>4.5324899739331959E-2</v>
      </c>
      <c r="K1015" s="2">
        <f t="shared" si="102"/>
        <v>1004.2952126016449</v>
      </c>
      <c r="L1015" s="3">
        <v>-0.121625338414797</v>
      </c>
      <c r="M1015" s="3">
        <v>-0.22865167328375599</v>
      </c>
      <c r="O1015" s="3">
        <f t="shared" si="99"/>
        <v>1.4140027447129395E-2</v>
      </c>
      <c r="P1015" s="3">
        <f t="shared" si="100"/>
        <v>5.1223734491672848E-2</v>
      </c>
    </row>
    <row r="1016" spans="1:16" x14ac:dyDescent="0.55000000000000004">
      <c r="A1016" s="2">
        <f t="shared" si="101"/>
        <v>1005.2952126016449</v>
      </c>
      <c r="C1016">
        <f t="shared" si="97"/>
        <v>0.13009137660797876</v>
      </c>
      <c r="D1016">
        <f t="shared" si="98"/>
        <v>-4.644363819692237E-2</v>
      </c>
      <c r="E1016" s="3">
        <f>(M1016-C1016)^2</f>
        <v>5.6819992141145075E-2</v>
      </c>
      <c r="K1016" s="2">
        <f t="shared" si="102"/>
        <v>1005.2952126016449</v>
      </c>
      <c r="L1016" s="3">
        <v>-0.10891391615571901</v>
      </c>
      <c r="M1016" s="3">
        <v>-0.108278068038656</v>
      </c>
      <c r="O1016" s="3">
        <f t="shared" si="99"/>
        <v>1.1278530295690392E-2</v>
      </c>
      <c r="P1016" s="3">
        <f t="shared" si="100"/>
        <v>1.1226039262273514E-2</v>
      </c>
    </row>
    <row r="1017" spans="1:16" x14ac:dyDescent="0.55000000000000004">
      <c r="A1017" s="2">
        <f t="shared" si="101"/>
        <v>1006.2952126016449</v>
      </c>
      <c r="C1017">
        <f t="shared" si="97"/>
        <v>0.24324513004487744</v>
      </c>
      <c r="D1017">
        <f t="shared" si="98"/>
        <v>1.9062899871269211E-2</v>
      </c>
      <c r="E1017" s="3">
        <f>(M1017-C1017)^2</f>
        <v>4.1628517969032469E-2</v>
      </c>
      <c r="K1017" s="2">
        <f t="shared" si="102"/>
        <v>1006.2952126016449</v>
      </c>
      <c r="L1017" s="3">
        <v>-6.8924327942558497E-2</v>
      </c>
      <c r="M1017" s="3">
        <v>3.9214451055092997E-2</v>
      </c>
      <c r="O1017" s="3">
        <f t="shared" si="99"/>
        <v>4.383874923917605E-3</v>
      </c>
      <c r="P1017" s="3">
        <f t="shared" si="100"/>
        <v>1.725531233597674E-3</v>
      </c>
    </row>
    <row r="1018" spans="1:16" x14ac:dyDescent="0.55000000000000004">
      <c r="A1018" s="2">
        <f t="shared" si="101"/>
        <v>1007.2952126016449</v>
      </c>
      <c r="C1018">
        <f t="shared" si="97"/>
        <v>0.2952697360888008</v>
      </c>
      <c r="D1018">
        <f t="shared" si="98"/>
        <v>7.9778802189617193E-2</v>
      </c>
      <c r="E1018" s="3">
        <f>(M1018-C1018)^2</f>
        <v>1.4014835022479214E-2</v>
      </c>
      <c r="K1018" s="2">
        <f t="shared" si="102"/>
        <v>1007.2952126016449</v>
      </c>
      <c r="L1018" s="3">
        <v>-1.1672214220694799E-2</v>
      </c>
      <c r="M1018" s="3">
        <v>0.17688546761330101</v>
      </c>
      <c r="O1018" s="3">
        <f t="shared" si="99"/>
        <v>8.0258721106850437E-5</v>
      </c>
      <c r="P1018" s="3">
        <f t="shared" si="100"/>
        <v>3.211641430713838E-2</v>
      </c>
    </row>
    <row r="1019" spans="1:16" x14ac:dyDescent="0.55000000000000004">
      <c r="A1019" s="2">
        <f t="shared" si="101"/>
        <v>1008.2952126016449</v>
      </c>
      <c r="C1019">
        <f t="shared" si="97"/>
        <v>0.27309105915342186</v>
      </c>
      <c r="D1019">
        <f t="shared" si="98"/>
        <v>0.12044575159785188</v>
      </c>
      <c r="E1019" s="3">
        <f>(M1019-C1019)^2</f>
        <v>8.0465132336397309E-6</v>
      </c>
      <c r="K1019" s="2">
        <f t="shared" si="102"/>
        <v>1008.2952126016449</v>
      </c>
      <c r="L1019" s="3">
        <v>4.8503277961902097E-2</v>
      </c>
      <c r="M1019" s="3">
        <v>0.27025442148998302</v>
      </c>
      <c r="O1019" s="3">
        <f t="shared" si="99"/>
        <v>2.6231574265452341E-3</v>
      </c>
      <c r="P1019" s="3">
        <f t="shared" si="100"/>
        <v>7.4299575401994333E-2</v>
      </c>
    </row>
    <row r="1020" spans="1:16" x14ac:dyDescent="0.55000000000000004">
      <c r="A1020" s="2">
        <f t="shared" si="101"/>
        <v>1009.2952126016449</v>
      </c>
      <c r="C1020">
        <f t="shared" si="97"/>
        <v>0.18228275085145987</v>
      </c>
      <c r="D1020">
        <f t="shared" si="98"/>
        <v>0.13084386848752982</v>
      </c>
      <c r="E1020" s="3">
        <f>(M1020-C1020)^2</f>
        <v>1.2917169914739105E-2</v>
      </c>
      <c r="K1020" s="2">
        <f t="shared" si="102"/>
        <v>1009.2952126016449</v>
      </c>
      <c r="L1020" s="3">
        <v>9.6530823286448894E-2</v>
      </c>
      <c r="M1020" s="3">
        <v>0.29593647896778302</v>
      </c>
      <c r="O1020" s="3">
        <f t="shared" si="99"/>
        <v>9.8494339252570146E-3</v>
      </c>
      <c r="P1020" s="3">
        <f t="shared" si="100"/>
        <v>8.8959947457671093E-2</v>
      </c>
    </row>
    <row r="1021" spans="1:16" x14ac:dyDescent="0.55000000000000004">
      <c r="A1021" s="2">
        <f t="shared" si="101"/>
        <v>1010.2952126016449</v>
      </c>
      <c r="C1021">
        <f t="shared" si="97"/>
        <v>4.5665553623588026E-2</v>
      </c>
      <c r="D1021">
        <f t="shared" si="98"/>
        <v>0.10836003571282453</v>
      </c>
      <c r="E1021" s="3">
        <f>(M1021-C1021)^2</f>
        <v>4.0736905350276902E-2</v>
      </c>
      <c r="K1021" s="2">
        <f t="shared" si="102"/>
        <v>1010.2952126016449</v>
      </c>
      <c r="L1021" s="3">
        <v>0.120381625085152</v>
      </c>
      <c r="M1021" s="3">
        <v>0.24749940943147</v>
      </c>
      <c r="O1021" s="3">
        <f t="shared" si="99"/>
        <v>1.5152407612785607E-2</v>
      </c>
      <c r="P1021" s="3">
        <f t="shared" si="100"/>
        <v>6.241226705972884E-2</v>
      </c>
    </row>
    <row r="1022" spans="1:16" x14ac:dyDescent="0.55000000000000004">
      <c r="A1022" s="2">
        <f t="shared" si="101"/>
        <v>1011.2952126016449</v>
      </c>
      <c r="C1022">
        <f t="shared" si="97"/>
        <v>-0.1024277062811685</v>
      </c>
      <c r="D1022">
        <f t="shared" si="98"/>
        <v>5.8644592614093986E-2</v>
      </c>
      <c r="E1022" s="3">
        <f>(M1022-C1022)^2</f>
        <v>5.7361343901991352E-2</v>
      </c>
      <c r="K1022" s="2">
        <f t="shared" si="102"/>
        <v>1011.2952126016449</v>
      </c>
      <c r="L1022" s="3">
        <v>0.114082102087894</v>
      </c>
      <c r="M1022" s="3">
        <v>0.137074577428176</v>
      </c>
      <c r="O1022" s="3">
        <f t="shared" si="99"/>
        <v>1.3641210573072732E-2</v>
      </c>
      <c r="P1022" s="3">
        <f t="shared" si="100"/>
        <v>1.9432259770513553E-2</v>
      </c>
    </row>
    <row r="1023" spans="1:16" x14ac:dyDescent="0.55000000000000004">
      <c r="A1023" s="2">
        <f t="shared" si="101"/>
        <v>1012.2952126016449</v>
      </c>
      <c r="C1023">
        <f t="shared" si="97"/>
        <v>-0.22478019039635502</v>
      </c>
      <c r="D1023">
        <f t="shared" si="98"/>
        <v>-5.8086334981904244E-3</v>
      </c>
      <c r="E1023" s="3">
        <f>(M1023-C1023)^2</f>
        <v>4.7131870532101966E-2</v>
      </c>
      <c r="K1023" s="2">
        <f t="shared" si="102"/>
        <v>1012.2952126016449</v>
      </c>
      <c r="L1023" s="3">
        <v>7.9210008908741497E-2</v>
      </c>
      <c r="M1023" s="3">
        <v>-7.6814328409466797E-3</v>
      </c>
      <c r="O1023" s="3">
        <f t="shared" si="99"/>
        <v>6.7114598431333083E-3</v>
      </c>
      <c r="P1023" s="3">
        <f t="shared" si="100"/>
        <v>2.8690697142598608E-5</v>
      </c>
    </row>
    <row r="1024" spans="1:16" x14ac:dyDescent="0.55000000000000004">
      <c r="A1024" s="2">
        <f t="shared" si="101"/>
        <v>1013.2952126016449</v>
      </c>
      <c r="C1024">
        <f t="shared" si="97"/>
        <v>-0.29064389141761171</v>
      </c>
      <c r="D1024">
        <f t="shared" si="98"/>
        <v>-6.8802110701234501E-2</v>
      </c>
      <c r="E1024" s="3">
        <f>(M1024-C1024)^2</f>
        <v>1.9636504009026307E-2</v>
      </c>
      <c r="K1024" s="2">
        <f t="shared" si="102"/>
        <v>1013.2952126016449</v>
      </c>
      <c r="L1024" s="3">
        <v>2.44992776151737E-2</v>
      </c>
      <c r="M1024" s="3">
        <v>-0.15051358060290501</v>
      </c>
      <c r="O1024" s="3">
        <f t="shared" si="99"/>
        <v>7.4053477764145735E-4</v>
      </c>
      <c r="P1024" s="3">
        <f t="shared" si="100"/>
        <v>2.1959836729139228E-2</v>
      </c>
    </row>
    <row r="1025" spans="1:16" x14ac:dyDescent="0.55000000000000004">
      <c r="A1025" s="2">
        <f t="shared" si="101"/>
        <v>1014.2952126016449</v>
      </c>
      <c r="C1025">
        <f t="shared" si="97"/>
        <v>-0.28346681553181491</v>
      </c>
      <c r="D1025">
        <f t="shared" si="98"/>
        <v>-0.11450515185226959</v>
      </c>
      <c r="E1025" s="3">
        <f>(M1025-C1025)^2</f>
        <v>7.7384931071522933E-4</v>
      </c>
      <c r="K1025" s="2">
        <f t="shared" si="102"/>
        <v>1014.2952126016449</v>
      </c>
      <c r="L1025" s="3">
        <v>-3.6347449739598803E-2</v>
      </c>
      <c r="M1025" s="3">
        <v>-0.25564866838439998</v>
      </c>
      <c r="O1025" s="3">
        <f t="shared" si="99"/>
        <v>1.1312431781011528E-3</v>
      </c>
      <c r="P1025" s="3">
        <f t="shared" si="100"/>
        <v>6.4172849010407526E-2</v>
      </c>
    </row>
    <row r="1026" spans="1:16" x14ac:dyDescent="0.55000000000000004">
      <c r="A1026" s="2">
        <f t="shared" si="101"/>
        <v>1015.2952126016449</v>
      </c>
      <c r="C1026">
        <f t="shared" si="97"/>
        <v>-0.20505261048143952</v>
      </c>
      <c r="D1026">
        <f t="shared" si="98"/>
        <v>-0.13143227340507463</v>
      </c>
      <c r="E1026" s="3">
        <f>(M1026-C1026)^2</f>
        <v>8.4093211346132242E-3</v>
      </c>
      <c r="K1026" s="2">
        <f t="shared" si="102"/>
        <v>1015.2952126016449</v>
      </c>
      <c r="L1026" s="3">
        <v>-8.8090732823880594E-2</v>
      </c>
      <c r="M1026" s="3">
        <v>-0.29675496123982098</v>
      </c>
      <c r="O1026" s="3">
        <f t="shared" si="99"/>
        <v>7.2892734153716223E-3</v>
      </c>
      <c r="P1026" s="3">
        <f t="shared" si="100"/>
        <v>8.6688964937362334E-2</v>
      </c>
    </row>
    <row r="1027" spans="1:16" x14ac:dyDescent="0.55000000000000004">
      <c r="A1027" s="2">
        <f t="shared" si="101"/>
        <v>1016.2952126016449</v>
      </c>
      <c r="C1027">
        <f t="shared" si="97"/>
        <v>-7.5107296680275867E-2</v>
      </c>
      <c r="D1027">
        <f t="shared" si="98"/>
        <v>-0.11532957515555889</v>
      </c>
      <c r="E1027" s="3">
        <f>(M1027-C1027)^2</f>
        <v>3.5505803260173954E-2</v>
      </c>
      <c r="K1027" s="2">
        <f t="shared" si="102"/>
        <v>1016.2952126016449</v>
      </c>
      <c r="L1027" s="3">
        <v>-0.117771145397189</v>
      </c>
      <c r="M1027" s="3">
        <v>-0.263537133118601</v>
      </c>
      <c r="O1027" s="3">
        <f t="shared" si="99"/>
        <v>1.3238263827186967E-2</v>
      </c>
      <c r="P1027" s="3">
        <f t="shared" si="100"/>
        <v>6.8231745540025562E-2</v>
      </c>
    </row>
    <row r="1028" spans="1:16" x14ac:dyDescent="0.55000000000000004">
      <c r="A1028" s="2">
        <f t="shared" si="101"/>
        <v>1017.2952126016449</v>
      </c>
      <c r="C1028">
        <f t="shared" si="97"/>
        <v>7.3712989081080843E-2</v>
      </c>
      <c r="D1028">
        <f t="shared" si="98"/>
        <v>-7.0243774152237898E-2</v>
      </c>
      <c r="E1028" s="3">
        <f>(M1028-C1028)^2</f>
        <v>5.665722606221809E-2</v>
      </c>
      <c r="K1028" s="2">
        <f t="shared" si="102"/>
        <v>1017.2952126016449</v>
      </c>
      <c r="L1028" s="3">
        <v>-0.117955044006626</v>
      </c>
      <c r="M1028" s="3">
        <v>-0.164314795142144</v>
      </c>
      <c r="O1028" s="3">
        <f t="shared" si="99"/>
        <v>1.3280615531169871E-2</v>
      </c>
      <c r="P1028" s="3">
        <f t="shared" si="100"/>
        <v>2.6240673297394344E-2</v>
      </c>
    </row>
    <row r="1029" spans="1:16" x14ac:dyDescent="0.55000000000000004">
      <c r="A1029" s="2">
        <f t="shared" si="101"/>
        <v>1018.2952126016449</v>
      </c>
      <c r="C1029">
        <f t="shared" si="97"/>
        <v>0.20400870181816844</v>
      </c>
      <c r="D1029">
        <f t="shared" si="98"/>
        <v>-7.5052373149094185E-3</v>
      </c>
      <c r="E1029" s="3">
        <f>(M1029-C1029)^2</f>
        <v>5.1960062394050967E-2</v>
      </c>
      <c r="K1029" s="2">
        <f t="shared" si="102"/>
        <v>1018.2952126016449</v>
      </c>
      <c r="L1029" s="3">
        <v>-8.8596370104636196E-2</v>
      </c>
      <c r="M1029" s="3">
        <v>-2.3938797387352499E-2</v>
      </c>
      <c r="O1029" s="3">
        <f t="shared" si="99"/>
        <v>7.3758689171837741E-3</v>
      </c>
      <c r="P1029" s="3">
        <f t="shared" si="100"/>
        <v>4.6715351121973478E-4</v>
      </c>
    </row>
    <row r="1030" spans="1:16" x14ac:dyDescent="0.55000000000000004">
      <c r="A1030" s="2">
        <f t="shared" si="101"/>
        <v>1019.2952126016449</v>
      </c>
      <c r="C1030">
        <f t="shared" si="97"/>
        <v>0.2830356471164524</v>
      </c>
      <c r="D1030">
        <f t="shared" si="98"/>
        <v>5.7119416452931553E-2</v>
      </c>
      <c r="E1030" s="3">
        <f>(M1030-C1030)^2</f>
        <v>2.5793267859820841E-2</v>
      </c>
      <c r="K1030" s="2">
        <f t="shared" si="102"/>
        <v>1019.2952126016449</v>
      </c>
      <c r="L1030" s="3">
        <v>-3.7048185697960902E-2</v>
      </c>
      <c r="M1030" s="3">
        <v>0.12243282067861901</v>
      </c>
      <c r="O1030" s="3">
        <f t="shared" si="99"/>
        <v>1.1788712575563868E-3</v>
      </c>
      <c r="P1030" s="3">
        <f t="shared" si="100"/>
        <v>1.5564529556980049E-2</v>
      </c>
    </row>
    <row r="1031" spans="1:16" x14ac:dyDescent="0.55000000000000004">
      <c r="A1031" s="2">
        <f t="shared" si="101"/>
        <v>1020.2952126016449</v>
      </c>
      <c r="C1031">
        <f t="shared" ref="C1031:C1094" si="103">$B$2*EXP(-C$4*((PI()/($B$1*$B$3)))^0.5)*SIN(2*PI()*$A1031/$B$3-C$4*SQRT(PI()/($B$1*$B$3)))</f>
        <v>0.29093381879095476</v>
      </c>
      <c r="D1031">
        <f t="shared" ref="D1031:D1094" si="104">$B$2*EXP(-D$4*((PI()/($B$1*$B$3)))^0.5)*SIN(2*PI()*$A1031/$B$3-D$4*SQRT(PI()/($B$1*$B$3)))</f>
        <v>0.10738957429846689</v>
      </c>
      <c r="E1031" s="3">
        <f>(M1031-C1031)^2</f>
        <v>2.7871472545994472E-3</v>
      </c>
      <c r="K1031" s="2">
        <f t="shared" si="102"/>
        <v>1020.2952126016449</v>
      </c>
      <c r="L1031" s="3">
        <v>2.37789466470269E-2</v>
      </c>
      <c r="M1031" s="3">
        <v>0.238140379287552</v>
      </c>
      <c r="O1031" s="3">
        <f t="shared" ref="O1031:O1094" si="105">(L1031-$J$1)^2</f>
        <v>7.0184925436877067E-4</v>
      </c>
      <c r="P1031" s="3">
        <f t="shared" ref="P1031:P1094" si="106">(M1031-$J$2)^2</f>
        <v>5.7823628967338309E-2</v>
      </c>
    </row>
    <row r="1032" spans="1:16" x14ac:dyDescent="0.55000000000000004">
      <c r="A1032" s="2">
        <f t="shared" si="101"/>
        <v>1021.2952126016449</v>
      </c>
      <c r="C1032">
        <f t="shared" si="103"/>
        <v>0.22571835284732777</v>
      </c>
      <c r="D1032">
        <f t="shared" si="104"/>
        <v>0.13067200534120049</v>
      </c>
      <c r="E1032" s="3">
        <f>(M1032-C1032)^2</f>
        <v>4.6903116147372758E-3</v>
      </c>
      <c r="K1032" s="2">
        <f t="shared" si="102"/>
        <v>1021.2952126016449</v>
      </c>
      <c r="L1032" s="3">
        <v>7.8650494290391504E-2</v>
      </c>
      <c r="M1032" s="3">
        <v>0.29420420258825802</v>
      </c>
      <c r="O1032" s="3">
        <f t="shared" si="105"/>
        <v>6.6200981081309283E-3</v>
      </c>
      <c r="P1032" s="3">
        <f t="shared" si="106"/>
        <v>8.7929605390746943E-2</v>
      </c>
    </row>
    <row r="1033" spans="1:16" x14ac:dyDescent="0.55000000000000004">
      <c r="A1033" s="2">
        <f t="shared" si="101"/>
        <v>1022.2952126016449</v>
      </c>
      <c r="C1033">
        <f t="shared" si="103"/>
        <v>0.10377833723662931</v>
      </c>
      <c r="D1033">
        <f t="shared" si="104"/>
        <v>0.1211156770913465</v>
      </c>
      <c r="E1033" s="3">
        <f>(M1033-C1033)^2</f>
        <v>2.9861367918435973E-2</v>
      </c>
      <c r="K1033" s="2">
        <f t="shared" si="102"/>
        <v>1022.2952126016449</v>
      </c>
      <c r="L1033" s="3">
        <v>0.113823537726483</v>
      </c>
      <c r="M1033" s="3">
        <v>0.27658275824036399</v>
      </c>
      <c r="O1033" s="3">
        <f t="shared" si="105"/>
        <v>1.3580879072698525E-2</v>
      </c>
      <c r="P1033" s="3">
        <f t="shared" si="106"/>
        <v>7.7789572787079223E-2</v>
      </c>
    </row>
    <row r="1034" spans="1:16" x14ac:dyDescent="0.55000000000000004">
      <c r="A1034" s="2">
        <f t="shared" si="101"/>
        <v>1023.2952126016449</v>
      </c>
      <c r="C1034">
        <f t="shared" si="103"/>
        <v>-4.4241876863409496E-2</v>
      </c>
      <c r="D1034">
        <f t="shared" si="104"/>
        <v>8.1122159512559244E-2</v>
      </c>
      <c r="E1034" s="3">
        <f>(M1034-C1034)^2</f>
        <v>5.4723863955254769E-2</v>
      </c>
      <c r="K1034" s="2">
        <f t="shared" si="102"/>
        <v>1023.2952126016449</v>
      </c>
      <c r="L1034" s="3">
        <v>0.120488770029012</v>
      </c>
      <c r="M1034" s="3">
        <v>0.18968944629630499</v>
      </c>
      <c r="O1034" s="3">
        <f t="shared" si="105"/>
        <v>1.5178797131436999E-2</v>
      </c>
      <c r="P1034" s="3">
        <f t="shared" si="106"/>
        <v>3.6869571806484251E-2</v>
      </c>
    </row>
    <row r="1035" spans="1:16" x14ac:dyDescent="0.55000000000000004">
      <c r="A1035" s="2">
        <f t="shared" si="101"/>
        <v>1024.2952126016448</v>
      </c>
      <c r="C1035">
        <f t="shared" si="103"/>
        <v>-0.18114380789144491</v>
      </c>
      <c r="D1035">
        <f t="shared" si="104"/>
        <v>2.0742094236949487E-2</v>
      </c>
      <c r="E1035" s="3">
        <f>(M1035-C1035)^2</f>
        <v>5.589963841130554E-2</v>
      </c>
      <c r="K1035" s="2">
        <f t="shared" si="102"/>
        <v>1024.2952126016448</v>
      </c>
      <c r="L1035" s="3">
        <v>9.6976842419711995E-2</v>
      </c>
      <c r="M1035" s="3">
        <v>5.52872357794435E-2</v>
      </c>
      <c r="O1035" s="3">
        <f t="shared" si="105"/>
        <v>9.9381625844346885E-3</v>
      </c>
      <c r="P1035" s="3">
        <f t="shared" si="106"/>
        <v>3.3191769785079869E-3</v>
      </c>
    </row>
    <row r="1036" spans="1:16" x14ac:dyDescent="0.55000000000000004">
      <c r="A1036" s="2">
        <f t="shared" ref="A1036:A1099" si="107">K1036</f>
        <v>1025.2952126016448</v>
      </c>
      <c r="C1036">
        <f t="shared" si="103"/>
        <v>-0.27252307406745224</v>
      </c>
      <c r="D1036">
        <f t="shared" si="104"/>
        <v>-4.4850599696901208E-2</v>
      </c>
      <c r="E1036" s="3">
        <f>(M1036-C1036)^2</f>
        <v>3.2242177195873481E-2</v>
      </c>
      <c r="K1036" s="2">
        <f t="shared" si="102"/>
        <v>1025.2952126016448</v>
      </c>
      <c r="L1036" s="3">
        <v>4.9176463025740101E-2</v>
      </c>
      <c r="M1036" s="3">
        <v>-9.2962005915490406E-2</v>
      </c>
      <c r="O1036" s="3">
        <f t="shared" si="105"/>
        <v>2.6925673324897505E-3</v>
      </c>
      <c r="P1036" s="3">
        <f t="shared" si="106"/>
        <v>8.2150554087064426E-3</v>
      </c>
    </row>
    <row r="1037" spans="1:16" x14ac:dyDescent="0.55000000000000004">
      <c r="A1037" s="2">
        <f t="shared" si="107"/>
        <v>1026.2952126016448</v>
      </c>
      <c r="C1037">
        <f t="shared" si="103"/>
        <v>-0.29541544737295278</v>
      </c>
      <c r="D1037">
        <f t="shared" si="104"/>
        <v>-9.9172034391031949E-2</v>
      </c>
      <c r="E1037" s="3">
        <f>(M1037-C1037)^2</f>
        <v>6.0042523460948514E-3</v>
      </c>
      <c r="K1037" s="2">
        <f t="shared" ref="K1037:K1100" si="108">K1036+1</f>
        <v>1026.2952126016448</v>
      </c>
      <c r="L1037" s="3">
        <v>-1.0940466601657E-2</v>
      </c>
      <c r="M1037" s="3">
        <v>-0.21792833653447299</v>
      </c>
      <c r="O1037" s="3">
        <f t="shared" si="105"/>
        <v>6.7683126964219095E-5</v>
      </c>
      <c r="P1037" s="3">
        <f t="shared" si="106"/>
        <v>4.6484771529380721E-2</v>
      </c>
    </row>
    <row r="1038" spans="1:16" x14ac:dyDescent="0.55000000000000004">
      <c r="A1038" s="2">
        <f t="shared" si="107"/>
        <v>1027.2952126016448</v>
      </c>
      <c r="C1038">
        <f t="shared" si="103"/>
        <v>-0.24406791946731182</v>
      </c>
      <c r="D1038">
        <f t="shared" si="104"/>
        <v>-0.12857086567504653</v>
      </c>
      <c r="E1038" s="3">
        <f>(M1038-C1038)^2</f>
        <v>1.9576416052781709E-3</v>
      </c>
      <c r="K1038" s="2">
        <f t="shared" si="108"/>
        <v>1027.2952126016448</v>
      </c>
      <c r="L1038" s="3">
        <v>-6.8317288498941697E-2</v>
      </c>
      <c r="M1038" s="3">
        <v>-0.28831316333914703</v>
      </c>
      <c r="O1038" s="3">
        <f t="shared" si="105"/>
        <v>4.3038582416089271E-3</v>
      </c>
      <c r="P1038" s="3">
        <f t="shared" si="106"/>
        <v>8.1789193496596163E-2</v>
      </c>
    </row>
    <row r="1039" spans="1:16" x14ac:dyDescent="0.55000000000000004">
      <c r="A1039" s="2">
        <f t="shared" si="107"/>
        <v>1028.2952126016448</v>
      </c>
      <c r="C1039">
        <f t="shared" si="103"/>
        <v>-0.13138447161843689</v>
      </c>
      <c r="D1039">
        <f t="shared" si="104"/>
        <v>-0.12565896828448364</v>
      </c>
      <c r="E1039" s="3">
        <f>(M1039-C1039)^2</f>
        <v>2.405715719596133E-2</v>
      </c>
      <c r="K1039" s="2">
        <f t="shared" si="108"/>
        <v>1028.2952126016448</v>
      </c>
      <c r="L1039" s="3">
        <v>-0.10858362168197699</v>
      </c>
      <c r="M1039" s="3">
        <v>-0.286488169820515</v>
      </c>
      <c r="O1039" s="3">
        <f t="shared" si="105"/>
        <v>1.1208484563077332E-2</v>
      </c>
      <c r="P1039" s="3">
        <f t="shared" si="106"/>
        <v>8.0748671239138411E-2</v>
      </c>
    </row>
    <row r="1040" spans="1:16" x14ac:dyDescent="0.55000000000000004">
      <c r="A1040" s="2">
        <f t="shared" si="107"/>
        <v>1029.2952126016448</v>
      </c>
      <c r="C1040">
        <f t="shared" si="103"/>
        <v>1.4316783120260889E-2</v>
      </c>
      <c r="D1040">
        <f t="shared" si="104"/>
        <v>-9.1168121740471189E-2</v>
      </c>
      <c r="E1040" s="3">
        <f>(M1040-C1040)^2</f>
        <v>5.1632209530296347E-2</v>
      </c>
      <c r="K1040" s="2">
        <f t="shared" si="108"/>
        <v>1029.2952126016448</v>
      </c>
      <c r="L1040" s="3">
        <v>-0.121654513210876</v>
      </c>
      <c r="M1040" s="3">
        <v>-0.21291043692675801</v>
      </c>
      <c r="O1040" s="3">
        <f t="shared" si="105"/>
        <v>1.4146966756095452E-2</v>
      </c>
      <c r="P1040" s="3">
        <f t="shared" si="106"/>
        <v>4.4346199683156687E-2</v>
      </c>
    </row>
    <row r="1041" spans="1:16" x14ac:dyDescent="0.55000000000000004">
      <c r="A1041" s="2">
        <f t="shared" si="107"/>
        <v>1030.2952126016448</v>
      </c>
      <c r="C1041">
        <f t="shared" si="103"/>
        <v>0.15642013336901783</v>
      </c>
      <c r="D1041">
        <f t="shared" si="104"/>
        <v>-3.376610920358028E-2</v>
      </c>
      <c r="E1041" s="3">
        <f>(M1041-C1041)^2</f>
        <v>5.8771382541471441E-2</v>
      </c>
      <c r="K1041" s="2">
        <f t="shared" si="108"/>
        <v>1030.2952126016448</v>
      </c>
      <c r="L1041" s="3">
        <v>-0.104256277216301</v>
      </c>
      <c r="M1041" s="3">
        <v>-8.6007964304233395E-2</v>
      </c>
      <c r="O1041" s="3">
        <f t="shared" si="105"/>
        <v>1.0310937425336108E-2</v>
      </c>
      <c r="P1041" s="3">
        <f t="shared" si="106"/>
        <v>7.0028279592829106E-3</v>
      </c>
    </row>
    <row r="1042" spans="1:16" x14ac:dyDescent="0.55000000000000004">
      <c r="A1042" s="2">
        <f t="shared" si="107"/>
        <v>1031.2952126016448</v>
      </c>
      <c r="C1042">
        <f t="shared" si="103"/>
        <v>0.2592140454958784</v>
      </c>
      <c r="D1042">
        <f t="shared" si="104"/>
        <v>3.2121555095422062E-2</v>
      </c>
      <c r="E1042" s="3">
        <f>(M1042-C1042)^2</f>
        <v>3.8721702878305342E-2</v>
      </c>
      <c r="K1042" s="2">
        <f t="shared" si="108"/>
        <v>1031.2952126016448</v>
      </c>
      <c r="L1042" s="3">
        <v>-6.07464098339148E-2</v>
      </c>
      <c r="M1042" s="3">
        <v>6.2435736532961097E-2</v>
      </c>
      <c r="O1042" s="3">
        <f t="shared" si="105"/>
        <v>3.367819664249825E-3</v>
      </c>
      <c r="P1042" s="3">
        <f t="shared" si="106"/>
        <v>4.193961164979278E-3</v>
      </c>
    </row>
    <row r="1043" spans="1:16" x14ac:dyDescent="0.55000000000000004">
      <c r="A1043" s="2">
        <f t="shared" si="107"/>
        <v>1032.2952126016448</v>
      </c>
      <c r="C1043">
        <f t="shared" si="103"/>
        <v>0.29686571370392528</v>
      </c>
      <c r="D1043">
        <f t="shared" si="104"/>
        <v>8.9936855209548985E-2</v>
      </c>
      <c r="E1043" s="3">
        <f>(M1043-C1043)^2</f>
        <v>1.0327375156116857E-2</v>
      </c>
      <c r="K1043" s="2">
        <f t="shared" si="108"/>
        <v>1032.2952126016448</v>
      </c>
      <c r="L1043" s="3">
        <v>-2.0222272652563899E-3</v>
      </c>
      <c r="M1043" s="3">
        <v>0.19524201983228501</v>
      </c>
      <c r="O1043" s="3">
        <f t="shared" si="105"/>
        <v>4.7784560021317218E-7</v>
      </c>
      <c r="P1043" s="3">
        <f t="shared" si="106"/>
        <v>3.9032752245799579E-2</v>
      </c>
    </row>
    <row r="1044" spans="1:16" x14ac:dyDescent="0.55000000000000004">
      <c r="A1044" s="2">
        <f t="shared" si="107"/>
        <v>1033.2952126016448</v>
      </c>
      <c r="C1044">
        <f t="shared" si="103"/>
        <v>0.25991301895687408</v>
      </c>
      <c r="D1044">
        <f t="shared" si="104"/>
        <v>0.12515041494288848</v>
      </c>
      <c r="E1044" s="3">
        <f>(M1044-C1044)^2</f>
        <v>3.7001250512542182E-4</v>
      </c>
      <c r="K1044" s="2">
        <f t="shared" si="108"/>
        <v>1033.2952126016448</v>
      </c>
      <c r="L1044" s="3">
        <v>5.7208434666972501E-2</v>
      </c>
      <c r="M1044" s="3">
        <v>0.27914872807105601</v>
      </c>
      <c r="O1044" s="3">
        <f t="shared" si="105"/>
        <v>3.5906371799066562E-3</v>
      </c>
      <c r="P1044" s="3">
        <f t="shared" si="106"/>
        <v>7.922749509829477E-2</v>
      </c>
    </row>
    <row r="1045" spans="1:16" x14ac:dyDescent="0.55000000000000004">
      <c r="A1045" s="2">
        <f t="shared" si="107"/>
        <v>1034.2952126016448</v>
      </c>
      <c r="C1045">
        <f t="shared" si="103"/>
        <v>0.15764242352978219</v>
      </c>
      <c r="D1045">
        <f t="shared" si="104"/>
        <v>0.1289128284192603</v>
      </c>
      <c r="E1045" s="3">
        <f>(M1045-C1045)^2</f>
        <v>1.8359838657274037E-2</v>
      </c>
      <c r="K1045" s="2">
        <f t="shared" si="108"/>
        <v>1034.2952126016448</v>
      </c>
      <c r="L1045" s="3">
        <v>0.102110889241495</v>
      </c>
      <c r="M1045" s="3">
        <v>0.29314090565144302</v>
      </c>
      <c r="O1045" s="3">
        <f t="shared" si="105"/>
        <v>1.0988150700480589E-2</v>
      </c>
      <c r="P1045" s="3">
        <f t="shared" si="106"/>
        <v>8.7300138671425789E-2</v>
      </c>
    </row>
    <row r="1046" spans="1:16" x14ac:dyDescent="0.55000000000000004">
      <c r="A1046" s="2">
        <f t="shared" si="107"/>
        <v>1035.2952126016448</v>
      </c>
      <c r="C1046">
        <f t="shared" si="103"/>
        <v>1.5755220191337533E-2</v>
      </c>
      <c r="D1046">
        <f t="shared" si="104"/>
        <v>0.10027857566912418</v>
      </c>
      <c r="E1046" s="3">
        <f>(M1046-C1046)^2</f>
        <v>4.750608414061018E-2</v>
      </c>
      <c r="K1046" s="2">
        <f t="shared" si="108"/>
        <v>1035.2952126016448</v>
      </c>
      <c r="L1046" s="3">
        <v>0.121439038155516</v>
      </c>
      <c r="M1046" s="3">
        <v>0.233714124897271</v>
      </c>
      <c r="O1046" s="3">
        <f t="shared" si="105"/>
        <v>1.5413850504555134E-2</v>
      </c>
      <c r="P1046" s="3">
        <f t="shared" si="106"/>
        <v>5.5714498255389946E-2</v>
      </c>
    </row>
    <row r="1047" spans="1:16" x14ac:dyDescent="0.55000000000000004">
      <c r="A1047" s="2">
        <f t="shared" si="107"/>
        <v>1036.2952126016448</v>
      </c>
      <c r="C1047">
        <f t="shared" si="103"/>
        <v>-0.13009137660796438</v>
      </c>
      <c r="D1047">
        <f t="shared" si="104"/>
        <v>4.6443638196935984E-2</v>
      </c>
      <c r="E1047" s="3">
        <f>(M1047-C1047)^2</f>
        <v>6.0439060081050815E-2</v>
      </c>
      <c r="K1047" s="2">
        <f t="shared" si="108"/>
        <v>1036.2952126016448</v>
      </c>
      <c r="L1047" s="3">
        <v>0.110352026610389</v>
      </c>
      <c r="M1047" s="3">
        <v>0.115752191705406</v>
      </c>
      <c r="O1047" s="3">
        <f t="shared" si="105"/>
        <v>1.2783811280559295E-2</v>
      </c>
      <c r="P1047" s="3">
        <f t="shared" si="106"/>
        <v>1.394223809486656E-2</v>
      </c>
    </row>
    <row r="1048" spans="1:16" x14ac:dyDescent="0.55000000000000004">
      <c r="A1048" s="2">
        <f t="shared" si="107"/>
        <v>1037.2952126016448</v>
      </c>
      <c r="C1048">
        <f t="shared" si="103"/>
        <v>-0.24324513004486825</v>
      </c>
      <c r="D1048">
        <f t="shared" si="104"/>
        <v>-1.9062899871254809E-2</v>
      </c>
      <c r="E1048" s="3">
        <f>(M1048-C1048)^2</f>
        <v>4.4962884429525792E-2</v>
      </c>
      <c r="K1048" s="2">
        <f t="shared" si="108"/>
        <v>1037.2952126016448</v>
      </c>
      <c r="L1048" s="3">
        <v>7.1626665426417394E-2</v>
      </c>
      <c r="M1048" s="3">
        <v>-3.1200595973542099E-2</v>
      </c>
      <c r="O1048" s="3">
        <f t="shared" si="105"/>
        <v>5.526458862799755E-3</v>
      </c>
      <c r="P1048" s="3">
        <f t="shared" si="106"/>
        <v>8.3379640056859569E-4</v>
      </c>
    </row>
    <row r="1049" spans="1:16" x14ac:dyDescent="0.55000000000000004">
      <c r="A1049" s="2">
        <f t="shared" si="107"/>
        <v>1038.2952126016448</v>
      </c>
      <c r="C1049">
        <f t="shared" si="103"/>
        <v>-0.29526973608879914</v>
      </c>
      <c r="D1049">
        <f t="shared" si="104"/>
        <v>-7.9778802189605619E-2</v>
      </c>
      <c r="E1049" s="3">
        <f>(M1049-C1049)^2</f>
        <v>1.5607688610687056E-2</v>
      </c>
      <c r="K1049" s="2">
        <f t="shared" si="108"/>
        <v>1038.2952126016448</v>
      </c>
      <c r="L1049" s="3">
        <v>1.49619615468256E-2</v>
      </c>
      <c r="M1049" s="3">
        <v>-0.17033900083647199</v>
      </c>
      <c r="O1049" s="3">
        <f t="shared" si="105"/>
        <v>3.1242162399417687E-4</v>
      </c>
      <c r="P1049" s="3">
        <f t="shared" si="106"/>
        <v>2.8228683284407186E-2</v>
      </c>
    </row>
    <row r="1050" spans="1:16" x14ac:dyDescent="0.55000000000000004">
      <c r="A1050" s="2">
        <f t="shared" si="107"/>
        <v>1039.2952126016448</v>
      </c>
      <c r="C1050">
        <f t="shared" si="103"/>
        <v>-0.27309105915342818</v>
      </c>
      <c r="D1050">
        <f t="shared" si="104"/>
        <v>-0.12044575159784605</v>
      </c>
      <c r="E1050" s="3">
        <f>(M1050-C1050)^2</f>
        <v>3.9389593384153606E-5</v>
      </c>
      <c r="K1050" s="2">
        <f t="shared" si="108"/>
        <v>1039.2952126016448</v>
      </c>
      <c r="L1050" s="3">
        <v>-4.5450058419439499E-2</v>
      </c>
      <c r="M1050" s="3">
        <v>-0.26681494623346302</v>
      </c>
      <c r="O1050" s="3">
        <f t="shared" si="105"/>
        <v>1.8264141917520003E-3</v>
      </c>
      <c r="P1050" s="3">
        <f t="shared" si="106"/>
        <v>6.9954898296784571E-2</v>
      </c>
    </row>
    <row r="1051" spans="1:16" x14ac:dyDescent="0.55000000000000004">
      <c r="A1051" s="2">
        <f t="shared" si="107"/>
        <v>1040.2952126016448</v>
      </c>
      <c r="C1051">
        <f t="shared" si="103"/>
        <v>-0.18228275085148582</v>
      </c>
      <c r="D1051">
        <f t="shared" si="104"/>
        <v>-0.13084386848753191</v>
      </c>
      <c r="E1051" s="3">
        <f>(M1051-C1051)^2</f>
        <v>1.3037684936089628E-2</v>
      </c>
      <c r="K1051" s="2">
        <f t="shared" si="108"/>
        <v>1040.2952126016448</v>
      </c>
      <c r="L1051" s="3">
        <v>-9.4478829302863193E-2</v>
      </c>
      <c r="M1051" s="3">
        <v>-0.29646543314652402</v>
      </c>
      <c r="O1051" s="3">
        <f t="shared" si="105"/>
        <v>8.4208773073021163E-3</v>
      </c>
      <c r="P1051" s="3">
        <f t="shared" si="106"/>
        <v>8.6518557309824634E-2</v>
      </c>
    </row>
    <row r="1052" spans="1:16" x14ac:dyDescent="0.55000000000000004">
      <c r="A1052" s="2">
        <f t="shared" si="107"/>
        <v>1041.2952126016448</v>
      </c>
      <c r="C1052">
        <f t="shared" si="103"/>
        <v>-4.5665553623587173E-2</v>
      </c>
      <c r="D1052">
        <f t="shared" si="104"/>
        <v>-0.10836003571282853</v>
      </c>
      <c r="E1052" s="3">
        <f>(M1052-C1052)^2</f>
        <v>4.251792844673228E-2</v>
      </c>
      <c r="K1052" s="2">
        <f t="shared" si="108"/>
        <v>1041.2952126016448</v>
      </c>
      <c r="L1052" s="3">
        <v>-0.119844791283278</v>
      </c>
      <c r="M1052" s="3">
        <v>-0.25186431319001201</v>
      </c>
      <c r="O1052" s="3">
        <f t="shared" si="105"/>
        <v>1.3719741497707709E-2</v>
      </c>
      <c r="P1052" s="3">
        <f t="shared" si="106"/>
        <v>6.2269837351365778E-2</v>
      </c>
    </row>
    <row r="1053" spans="1:16" x14ac:dyDescent="0.55000000000000004">
      <c r="A1053" s="2">
        <f t="shared" si="107"/>
        <v>1042.2952126016448</v>
      </c>
      <c r="C1053">
        <f t="shared" si="103"/>
        <v>0.10242770628115347</v>
      </c>
      <c r="D1053">
        <f t="shared" si="104"/>
        <v>-5.8644592614107011E-2</v>
      </c>
      <c r="E1053" s="3">
        <f>(M1053-C1053)^2</f>
        <v>6.0816452555328172E-2</v>
      </c>
      <c r="K1053" s="2">
        <f t="shared" si="108"/>
        <v>1042.2952126016448</v>
      </c>
      <c r="L1053" s="3">
        <v>-0.11519488182368701</v>
      </c>
      <c r="M1053" s="3">
        <v>-0.14418221354229599</v>
      </c>
      <c r="O1053" s="3">
        <f t="shared" si="105"/>
        <v>1.2652063273618518E-2</v>
      </c>
      <c r="P1053" s="3">
        <f t="shared" si="106"/>
        <v>2.0123451140635726E-2</v>
      </c>
    </row>
    <row r="1054" spans="1:16" x14ac:dyDescent="0.55000000000000004">
      <c r="A1054" s="2">
        <f t="shared" si="107"/>
        <v>1043.2952126016448</v>
      </c>
      <c r="C1054">
        <f t="shared" si="103"/>
        <v>0.22478019039634456</v>
      </c>
      <c r="D1054">
        <f t="shared" si="104"/>
        <v>5.8086334981833467E-3</v>
      </c>
      <c r="E1054" s="3">
        <f>(M1054-C1054)^2</f>
        <v>5.0701067062853961E-2</v>
      </c>
      <c r="K1054" s="2">
        <f t="shared" si="108"/>
        <v>1043.2952126016448</v>
      </c>
      <c r="L1054" s="3">
        <v>-8.1693699594187902E-2</v>
      </c>
      <c r="M1054" s="3">
        <v>-3.88784071395921E-4</v>
      </c>
      <c r="O1054" s="3">
        <f t="shared" si="105"/>
        <v>6.2378733439553552E-3</v>
      </c>
      <c r="P1054" s="3">
        <f t="shared" si="106"/>
        <v>3.7491763533907614E-6</v>
      </c>
    </row>
    <row r="1055" spans="1:16" x14ac:dyDescent="0.55000000000000004">
      <c r="A1055" s="2">
        <f t="shared" si="107"/>
        <v>1044.2952126016448</v>
      </c>
      <c r="C1055">
        <f t="shared" si="103"/>
        <v>0.29064389141760844</v>
      </c>
      <c r="D1055">
        <f t="shared" si="104"/>
        <v>6.8802110701228478E-2</v>
      </c>
      <c r="E1055" s="3">
        <f>(M1055-C1055)^2</f>
        <v>2.1650730682705961E-2</v>
      </c>
      <c r="K1055" s="2">
        <f t="shared" si="108"/>
        <v>1044.2952126016448</v>
      </c>
      <c r="L1055" s="3">
        <v>-2.77318235104046E-2</v>
      </c>
      <c r="M1055" s="3">
        <v>0.14350201878202601</v>
      </c>
      <c r="O1055" s="3">
        <f t="shared" si="105"/>
        <v>6.2591695981901161E-4</v>
      </c>
      <c r="P1055" s="3">
        <f t="shared" si="106"/>
        <v>2.1265537800946952E-2</v>
      </c>
    </row>
    <row r="1056" spans="1:16" x14ac:dyDescent="0.55000000000000004">
      <c r="A1056" s="2">
        <f t="shared" si="107"/>
        <v>1045.2952126016448</v>
      </c>
      <c r="C1056">
        <f t="shared" si="103"/>
        <v>0.28346681553180963</v>
      </c>
      <c r="D1056">
        <f t="shared" si="104"/>
        <v>0.11450515185227346</v>
      </c>
      <c r="E1056" s="3">
        <f>(M1056-C1056)^2</f>
        <v>1.0249579661645849E-3</v>
      </c>
      <c r="K1056" s="2">
        <f t="shared" si="108"/>
        <v>1045.2952126016448</v>
      </c>
      <c r="L1056" s="3">
        <v>3.3175659807302797E-2</v>
      </c>
      <c r="M1056" s="3">
        <v>0.25145185080959598</v>
      </c>
      <c r="O1056" s="3">
        <f t="shared" si="105"/>
        <v>1.2880311482258509E-3</v>
      </c>
      <c r="P1056" s="3">
        <f t="shared" si="106"/>
        <v>6.4402722017328592E-2</v>
      </c>
    </row>
    <row r="1057" spans="1:16" x14ac:dyDescent="0.55000000000000004">
      <c r="A1057" s="2">
        <f t="shared" si="107"/>
        <v>1046.2952126016448</v>
      </c>
      <c r="C1057">
        <f t="shared" si="103"/>
        <v>0.20505261048142667</v>
      </c>
      <c r="D1057">
        <f t="shared" si="104"/>
        <v>0.13143227340507466</v>
      </c>
      <c r="E1057" s="3">
        <f>(M1057-C1057)^2</f>
        <v>8.3487320849178984E-3</v>
      </c>
      <c r="K1057" s="2">
        <f t="shared" si="108"/>
        <v>1046.2952126016448</v>
      </c>
      <c r="L1057" s="3">
        <v>8.5774093319419306E-2</v>
      </c>
      <c r="M1057" s="3">
        <v>0.29642400690786802</v>
      </c>
      <c r="O1057" s="3">
        <f t="shared" si="105"/>
        <v>7.8300525849896666E-3</v>
      </c>
      <c r="P1057" s="3">
        <f t="shared" si="106"/>
        <v>8.9251006811554193E-2</v>
      </c>
    </row>
    <row r="1058" spans="1:16" x14ac:dyDescent="0.55000000000000004">
      <c r="A1058" s="2">
        <f t="shared" si="107"/>
        <v>1047.2952126016448</v>
      </c>
      <c r="C1058">
        <f t="shared" si="103"/>
        <v>7.5107296680291355E-2</v>
      </c>
      <c r="D1058">
        <f t="shared" si="104"/>
        <v>0.11532957515556229</v>
      </c>
      <c r="E1058" s="3">
        <f>(M1058-C1058)^2</f>
        <v>3.6882294076343976E-2</v>
      </c>
      <c r="K1058" s="2">
        <f t="shared" si="108"/>
        <v>1047.2952126016448</v>
      </c>
      <c r="L1058" s="3">
        <v>0.116889873055843</v>
      </c>
      <c r="M1058" s="3">
        <v>0.26715493159502801</v>
      </c>
      <c r="O1058" s="3">
        <f t="shared" si="105"/>
        <v>1.4304964701994346E-2</v>
      </c>
      <c r="P1058" s="3">
        <f t="shared" si="106"/>
        <v>7.2619467523683118E-2</v>
      </c>
    </row>
    <row r="1059" spans="1:16" x14ac:dyDescent="0.55000000000000004">
      <c r="A1059" s="2">
        <f t="shared" si="107"/>
        <v>1048.2952126016448</v>
      </c>
      <c r="C1059">
        <f t="shared" si="103"/>
        <v>-7.3712989081065342E-2</v>
      </c>
      <c r="D1059">
        <f t="shared" si="104"/>
        <v>7.0243774152243893E-2</v>
      </c>
      <c r="E1059" s="3">
        <f>(M1059-C1059)^2</f>
        <v>5.9872332560980748E-2</v>
      </c>
      <c r="K1059" s="2">
        <f t="shared" si="108"/>
        <v>1048.2952126016448</v>
      </c>
      <c r="L1059" s="3">
        <v>0.118729858953303</v>
      </c>
      <c r="M1059" s="3">
        <v>0.17097524635533801</v>
      </c>
      <c r="O1059" s="3">
        <f t="shared" si="105"/>
        <v>1.4748487256531316E-2</v>
      </c>
      <c r="P1059" s="3">
        <f t="shared" si="106"/>
        <v>3.0032997246287402E-2</v>
      </c>
    </row>
    <row r="1060" spans="1:16" x14ac:dyDescent="0.55000000000000004">
      <c r="A1060" s="2">
        <f t="shared" si="107"/>
        <v>1049.2952126016448</v>
      </c>
      <c r="C1060">
        <f t="shared" si="103"/>
        <v>-0.20400870181815681</v>
      </c>
      <c r="D1060">
        <f t="shared" si="104"/>
        <v>7.505237314916491E-3</v>
      </c>
      <c r="E1060" s="3">
        <f>(M1060-C1060)^2</f>
        <v>5.5687717572021476E-2</v>
      </c>
      <c r="K1060" s="2">
        <f t="shared" si="108"/>
        <v>1049.2952126016448</v>
      </c>
      <c r="L1060" s="3">
        <v>9.0833215129336203E-2</v>
      </c>
      <c r="M1060" s="3">
        <v>3.1973750012528002E-2</v>
      </c>
      <c r="O1060" s="3">
        <f t="shared" si="105"/>
        <v>8.7509862343120946E-3</v>
      </c>
      <c r="P1060" s="3">
        <f t="shared" si="106"/>
        <v>1.17640857874541E-3</v>
      </c>
    </row>
    <row r="1061" spans="1:16" x14ac:dyDescent="0.55000000000000004">
      <c r="A1061" s="2">
        <f t="shared" si="107"/>
        <v>1050.2952126016448</v>
      </c>
      <c r="C1061">
        <f t="shared" si="103"/>
        <v>-0.28303564711644752</v>
      </c>
      <c r="D1061">
        <f t="shared" si="104"/>
        <v>-5.7119416452925169E-2</v>
      </c>
      <c r="E1061" s="3">
        <f>(M1061-C1061)^2</f>
        <v>2.8223958586262449E-2</v>
      </c>
      <c r="K1061" s="2">
        <f t="shared" si="108"/>
        <v>1050.2952126016448</v>
      </c>
      <c r="L1061" s="3">
        <v>4.0186829087869802E-2</v>
      </c>
      <c r="M1061" s="3">
        <v>-0.115035770371664</v>
      </c>
      <c r="O1061" s="3">
        <f t="shared" si="105"/>
        <v>1.8404374666976474E-3</v>
      </c>
      <c r="P1061" s="3">
        <f t="shared" si="106"/>
        <v>1.2703703540851432E-2</v>
      </c>
    </row>
    <row r="1062" spans="1:16" x14ac:dyDescent="0.55000000000000004">
      <c r="A1062" s="2">
        <f t="shared" si="107"/>
        <v>1051.2952126016448</v>
      </c>
      <c r="C1062">
        <f t="shared" si="103"/>
        <v>-0.29093381879096464</v>
      </c>
      <c r="D1062">
        <f t="shared" si="104"/>
        <v>-0.10738957429845419</v>
      </c>
      <c r="E1062" s="3">
        <f>(M1062-C1062)^2</f>
        <v>3.329284270946573E-3</v>
      </c>
      <c r="K1062" s="2">
        <f t="shared" si="108"/>
        <v>1051.2952126016448</v>
      </c>
      <c r="L1062" s="3">
        <v>-2.0524597599642001E-2</v>
      </c>
      <c r="M1062" s="3">
        <v>-0.23323386843616301</v>
      </c>
      <c r="O1062" s="3">
        <f t="shared" si="105"/>
        <v>3.1723551703505433E-4</v>
      </c>
      <c r="P1062" s="3">
        <f t="shared" si="106"/>
        <v>5.331887639646863E-2</v>
      </c>
    </row>
    <row r="1063" spans="1:16" x14ac:dyDescent="0.55000000000000004">
      <c r="A1063" s="2">
        <f t="shared" si="107"/>
        <v>1052.2952126016448</v>
      </c>
      <c r="C1063">
        <f t="shared" si="103"/>
        <v>-0.22571835284733816</v>
      </c>
      <c r="D1063">
        <f t="shared" si="104"/>
        <v>-0.13067200534119974</v>
      </c>
      <c r="E1063" s="3">
        <f>(M1063-C1063)^2</f>
        <v>4.5291210012635523E-3</v>
      </c>
      <c r="K1063" s="2">
        <f t="shared" si="108"/>
        <v>1052.2952126016448</v>
      </c>
      <c r="L1063" s="3">
        <v>-7.6095511492963896E-2</v>
      </c>
      <c r="M1063" s="3">
        <v>-0.293017097272948</v>
      </c>
      <c r="O1063" s="3">
        <f t="shared" si="105"/>
        <v>5.3849209264024769E-3</v>
      </c>
      <c r="P1063" s="3">
        <f t="shared" si="106"/>
        <v>8.4501858750105477E-2</v>
      </c>
    </row>
    <row r="1064" spans="1:16" x14ac:dyDescent="0.55000000000000004">
      <c r="A1064" s="2">
        <f t="shared" si="107"/>
        <v>1053.2952126016448</v>
      </c>
      <c r="C1064">
        <f t="shared" si="103"/>
        <v>-0.10377833723664431</v>
      </c>
      <c r="D1064">
        <f t="shared" si="104"/>
        <v>-0.12111567709134925</v>
      </c>
      <c r="E1064" s="3">
        <f>(M1064-C1064)^2</f>
        <v>3.0847315695840798E-2</v>
      </c>
      <c r="K1064" s="2">
        <f t="shared" si="108"/>
        <v>1053.2952126016448</v>
      </c>
      <c r="L1064" s="3">
        <v>-0.112607832470591</v>
      </c>
      <c r="M1064" s="3">
        <v>-0.27941237635161997</v>
      </c>
      <c r="O1064" s="3">
        <f t="shared" si="105"/>
        <v>1.2076766279426642E-2</v>
      </c>
      <c r="P1064" s="3">
        <f t="shared" si="106"/>
        <v>7.6777379182634706E-2</v>
      </c>
    </row>
    <row r="1065" spans="1:16" x14ac:dyDescent="0.55000000000000004">
      <c r="A1065" s="2">
        <f t="shared" si="107"/>
        <v>1054.2952126016448</v>
      </c>
      <c r="C1065">
        <f t="shared" si="103"/>
        <v>4.4241876863393675E-2</v>
      </c>
      <c r="D1065">
        <f t="shared" si="104"/>
        <v>-8.1122159512564823E-2</v>
      </c>
      <c r="E1065" s="3">
        <f>(M1065-C1065)^2</f>
        <v>5.76331100149454E-2</v>
      </c>
      <c r="K1065" s="2">
        <f t="shared" si="108"/>
        <v>1054.2952126016448</v>
      </c>
      <c r="L1065" s="3">
        <v>-0.12091682323768201</v>
      </c>
      <c r="M1065" s="3">
        <v>-0.19582709242448701</v>
      </c>
      <c r="O1065" s="3">
        <f t="shared" si="105"/>
        <v>1.3972027743671737E-2</v>
      </c>
      <c r="P1065" s="3">
        <f t="shared" si="106"/>
        <v>3.7443035365008745E-2</v>
      </c>
    </row>
    <row r="1066" spans="1:16" x14ac:dyDescent="0.55000000000000004">
      <c r="A1066" s="2">
        <f t="shared" si="107"/>
        <v>1055.2952126016448</v>
      </c>
      <c r="C1066">
        <f t="shared" si="103"/>
        <v>0.18114380789143225</v>
      </c>
      <c r="D1066">
        <f t="shared" si="104"/>
        <v>-2.0742094236956485E-2</v>
      </c>
      <c r="E1066" s="3">
        <f>(M1066-C1066)^2</f>
        <v>5.970179432328393E-2</v>
      </c>
      <c r="K1066" s="2">
        <f t="shared" si="108"/>
        <v>1055.2952126016448</v>
      </c>
      <c r="L1066" s="3">
        <v>-9.8941445511382606E-2</v>
      </c>
      <c r="M1066" s="3">
        <v>-6.3195698376555295E-2</v>
      </c>
      <c r="O1066" s="3">
        <f t="shared" si="105"/>
        <v>9.2598192225900166E-3</v>
      </c>
      <c r="P1066" s="3">
        <f t="shared" si="106"/>
        <v>3.705234242845112E-3</v>
      </c>
    </row>
    <row r="1067" spans="1:16" x14ac:dyDescent="0.55000000000000004">
      <c r="A1067" s="2">
        <f t="shared" si="107"/>
        <v>1056.2952126016448</v>
      </c>
      <c r="C1067">
        <f t="shared" si="103"/>
        <v>0.27252307406744591</v>
      </c>
      <c r="D1067">
        <f t="shared" si="104"/>
        <v>4.4850599696894547E-2</v>
      </c>
      <c r="E1067" s="3">
        <f>(M1067-C1067)^2</f>
        <v>3.5066166668269505E-2</v>
      </c>
      <c r="K1067" s="2">
        <f t="shared" si="108"/>
        <v>1056.2952126016448</v>
      </c>
      <c r="L1067" s="3">
        <v>-5.2185568968590099E-2</v>
      </c>
      <c r="M1067" s="3">
        <v>8.5263450367435503E-2</v>
      </c>
      <c r="O1067" s="3">
        <f t="shared" si="105"/>
        <v>2.4474864950061632E-3</v>
      </c>
      <c r="P1067" s="3">
        <f t="shared" si="106"/>
        <v>7.6717476858611617E-3</v>
      </c>
    </row>
    <row r="1068" spans="1:16" x14ac:dyDescent="0.55000000000000004">
      <c r="A1068" s="2">
        <f t="shared" si="107"/>
        <v>1057.2952126016448</v>
      </c>
      <c r="C1068">
        <f t="shared" si="103"/>
        <v>0.29541544737295439</v>
      </c>
      <c r="D1068">
        <f t="shared" si="104"/>
        <v>9.9172034391027286E-2</v>
      </c>
      <c r="E1068" s="3">
        <f>(M1068-C1068)^2</f>
        <v>6.8969052513425718E-3</v>
      </c>
      <c r="K1068" s="2">
        <f t="shared" si="108"/>
        <v>1057.2952126016448</v>
      </c>
      <c r="L1068" s="3">
        <v>7.6405070581525101E-3</v>
      </c>
      <c r="M1068" s="3">
        <v>0.21236783903085599</v>
      </c>
      <c r="O1068" s="3">
        <f t="shared" si="105"/>
        <v>1.0720527652578274E-4</v>
      </c>
      <c r="P1068" s="3">
        <f t="shared" si="106"/>
        <v>4.6093042211706646E-2</v>
      </c>
    </row>
    <row r="1069" spans="1:16" x14ac:dyDescent="0.55000000000000004">
      <c r="A1069" s="2">
        <f t="shared" si="107"/>
        <v>1058.2952126016448</v>
      </c>
      <c r="C1069">
        <f t="shared" si="103"/>
        <v>0.24406791946732093</v>
      </c>
      <c r="D1069">
        <f t="shared" si="104"/>
        <v>0.12857086567504505</v>
      </c>
      <c r="E1069" s="3">
        <f>(M1069-C1069)^2</f>
        <v>1.7821455279939059E-3</v>
      </c>
      <c r="K1069" s="2">
        <f t="shared" si="108"/>
        <v>1058.2952126016448</v>
      </c>
      <c r="L1069" s="3">
        <v>6.5552970693916093E-2</v>
      </c>
      <c r="M1069" s="3">
        <v>0.28628338497457201</v>
      </c>
      <c r="O1069" s="3">
        <f t="shared" si="105"/>
        <v>4.6603097970698074E-3</v>
      </c>
      <c r="P1069" s="3">
        <f t="shared" si="106"/>
        <v>8.3294836281646412E-2</v>
      </c>
    </row>
    <row r="1070" spans="1:16" x14ac:dyDescent="0.55000000000000004">
      <c r="A1070" s="2">
        <f t="shared" si="107"/>
        <v>1059.2952126016448</v>
      </c>
      <c r="C1070">
        <f t="shared" si="103"/>
        <v>0.13138447161842098</v>
      </c>
      <c r="D1070">
        <f t="shared" si="104"/>
        <v>0.12565896828448134</v>
      </c>
      <c r="E1070" s="3">
        <f>(M1070-C1070)^2</f>
        <v>2.4684497772937495E-2</v>
      </c>
      <c r="K1070" s="2">
        <f t="shared" si="108"/>
        <v>1059.2952126016448</v>
      </c>
      <c r="L1070" s="3">
        <v>0.107047286158281</v>
      </c>
      <c r="M1070" s="3">
        <v>0.28849748117821999</v>
      </c>
      <c r="O1070" s="3">
        <f t="shared" si="105"/>
        <v>1.2047428210208521E-2</v>
      </c>
      <c r="P1070" s="3">
        <f t="shared" si="106"/>
        <v>8.4577752241949813E-2</v>
      </c>
    </row>
    <row r="1071" spans="1:16" x14ac:dyDescent="0.55000000000000004">
      <c r="A1071" s="2">
        <f t="shared" si="107"/>
        <v>1060.2952126016448</v>
      </c>
      <c r="C1071">
        <f t="shared" si="103"/>
        <v>-1.4316783120278615E-2</v>
      </c>
      <c r="D1071">
        <f t="shared" si="104"/>
        <v>9.1168121740465527E-2</v>
      </c>
      <c r="E1071" s="3">
        <f>(M1071-C1071)^2</f>
        <v>5.4182979323199057E-2</v>
      </c>
      <c r="K1071" s="2">
        <f t="shared" si="108"/>
        <v>1060.2952126016448</v>
      </c>
      <c r="L1071" s="3">
        <v>0.12173094473115401</v>
      </c>
      <c r="M1071" s="3">
        <v>0.218455593512343</v>
      </c>
      <c r="O1071" s="3">
        <f t="shared" si="105"/>
        <v>1.5486417593309997E-2</v>
      </c>
      <c r="P1071" s="3">
        <f t="shared" si="106"/>
        <v>4.8744098320127244E-2</v>
      </c>
    </row>
    <row r="1072" spans="1:16" x14ac:dyDescent="0.55000000000000004">
      <c r="A1072" s="2">
        <f t="shared" si="107"/>
        <v>1061.2952126016448</v>
      </c>
      <c r="C1072">
        <f t="shared" si="103"/>
        <v>-0.15642013336900421</v>
      </c>
      <c r="D1072">
        <f t="shared" si="104"/>
        <v>3.3766109203587129E-2</v>
      </c>
      <c r="E1072" s="3">
        <f>(M1072-C1072)^2</f>
        <v>6.2560154777522137E-2</v>
      </c>
      <c r="K1072" s="2">
        <f t="shared" si="108"/>
        <v>1061.2952126016448</v>
      </c>
      <c r="L1072" s="3">
        <v>0.105926333032152</v>
      </c>
      <c r="M1072" s="3">
        <v>9.3700147251184904E-2</v>
      </c>
      <c r="O1072" s="3">
        <f t="shared" si="105"/>
        <v>1.1802611373475802E-2</v>
      </c>
      <c r="P1072" s="3">
        <f t="shared" si="106"/>
        <v>9.2208410168784435E-3</v>
      </c>
    </row>
    <row r="1073" spans="1:16" x14ac:dyDescent="0.55000000000000004">
      <c r="A1073" s="2">
        <f t="shared" si="107"/>
        <v>1062.2952126016448</v>
      </c>
      <c r="C1073">
        <f t="shared" si="103"/>
        <v>-0.25921404549587057</v>
      </c>
      <c r="D1073">
        <f t="shared" si="104"/>
        <v>-3.2121555095415193E-2</v>
      </c>
      <c r="E1073" s="3">
        <f>(M1073-C1073)^2</f>
        <v>4.1898390470324391E-2</v>
      </c>
      <c r="K1073" s="2">
        <f t="shared" si="108"/>
        <v>1062.2952126016448</v>
      </c>
      <c r="L1073" s="3">
        <v>6.3591814105984801E-2</v>
      </c>
      <c r="M1073" s="3">
        <v>-5.4523082162546102E-2</v>
      </c>
      <c r="O1073" s="3">
        <f t="shared" si="105"/>
        <v>4.3963934899209269E-3</v>
      </c>
      <c r="P1073" s="3">
        <f t="shared" si="106"/>
        <v>2.7246331973757114E-3</v>
      </c>
    </row>
    <row r="1074" spans="1:16" x14ac:dyDescent="0.55000000000000004">
      <c r="A1074" s="2">
        <f t="shared" si="107"/>
        <v>1063.2952126016448</v>
      </c>
      <c r="C1074">
        <f t="shared" si="103"/>
        <v>-0.29686571370392528</v>
      </c>
      <c r="D1074">
        <f t="shared" si="104"/>
        <v>-8.9936855209554717E-2</v>
      </c>
      <c r="E1074" s="3">
        <f>(M1074-C1074)^2</f>
        <v>1.1615460603222112E-2</v>
      </c>
      <c r="K1074" s="2">
        <f t="shared" si="108"/>
        <v>1063.2952126016448</v>
      </c>
      <c r="L1074" s="3">
        <v>5.3303308419989804E-3</v>
      </c>
      <c r="M1074" s="3">
        <v>-0.18909066741202099</v>
      </c>
      <c r="O1074" s="3">
        <f t="shared" si="105"/>
        <v>6.4703070398813549E-5</v>
      </c>
      <c r="P1074" s="3">
        <f t="shared" si="106"/>
        <v>3.4881390965919815E-2</v>
      </c>
    </row>
    <row r="1075" spans="1:16" x14ac:dyDescent="0.55000000000000004">
      <c r="A1075" s="2">
        <f t="shared" si="107"/>
        <v>1064.2952126016448</v>
      </c>
      <c r="C1075">
        <f t="shared" si="103"/>
        <v>-0.25991301895686553</v>
      </c>
      <c r="D1075">
        <f t="shared" si="104"/>
        <v>-0.12515041494289086</v>
      </c>
      <c r="E1075" s="3">
        <f>(M1075-C1075)^2</f>
        <v>2.6851092659612526E-4</v>
      </c>
      <c r="K1075" s="2">
        <f t="shared" si="108"/>
        <v>1064.2952126016448</v>
      </c>
      <c r="L1075" s="3">
        <v>-5.4266166848337502E-2</v>
      </c>
      <c r="M1075" s="3">
        <v>-0.27629932197481699</v>
      </c>
      <c r="O1075" s="3">
        <f t="shared" si="105"/>
        <v>2.6576783834514565E-3</v>
      </c>
      <c r="P1075" s="3">
        <f t="shared" si="106"/>
        <v>7.5061894543440449E-2</v>
      </c>
    </row>
    <row r="1076" spans="1:16" x14ac:dyDescent="0.55000000000000004">
      <c r="A1076" s="2">
        <f t="shared" si="107"/>
        <v>1065.2952126016448</v>
      </c>
      <c r="C1076">
        <f t="shared" si="103"/>
        <v>-0.15764242352979579</v>
      </c>
      <c r="D1076">
        <f t="shared" si="104"/>
        <v>-0.12891282841926169</v>
      </c>
      <c r="E1076" s="3">
        <f>(M1076-C1076)^2</f>
        <v>1.8677233060123668E-2</v>
      </c>
      <c r="K1076" s="2">
        <f t="shared" si="108"/>
        <v>1065.2952126016448</v>
      </c>
      <c r="L1076" s="3">
        <v>-0.100271366408648</v>
      </c>
      <c r="M1076" s="3">
        <v>-0.29430709731246602</v>
      </c>
      <c r="O1076" s="3">
        <f t="shared" si="105"/>
        <v>9.5175390472998483E-3</v>
      </c>
      <c r="P1076" s="3">
        <f t="shared" si="106"/>
        <v>8.5253508321430874E-2</v>
      </c>
    </row>
    <row r="1077" spans="1:16" x14ac:dyDescent="0.55000000000000004">
      <c r="A1077" s="2">
        <f t="shared" si="107"/>
        <v>1066.2952126016448</v>
      </c>
      <c r="C1077">
        <f t="shared" si="103"/>
        <v>-1.5755220191353513E-2</v>
      </c>
      <c r="D1077">
        <f t="shared" si="104"/>
        <v>-0.10027857566912876</v>
      </c>
      <c r="E1077" s="3">
        <f>(M1077-C1077)^2</f>
        <v>4.9661504845588067E-2</v>
      </c>
      <c r="K1077" s="2">
        <f t="shared" si="108"/>
        <v>1066.2952126016448</v>
      </c>
      <c r="L1077" s="3">
        <v>-0.121162980213516</v>
      </c>
      <c r="M1077" s="3">
        <v>-0.23860383437952401</v>
      </c>
      <c r="O1077" s="3">
        <f t="shared" si="105"/>
        <v>1.403028148650521E-2</v>
      </c>
      <c r="P1077" s="3">
        <f t="shared" si="106"/>
        <v>5.5827657772397968E-2</v>
      </c>
    </row>
    <row r="1078" spans="1:16" x14ac:dyDescent="0.55000000000000004">
      <c r="A1078" s="2">
        <f t="shared" si="107"/>
        <v>1067.2952126016448</v>
      </c>
      <c r="C1078">
        <f t="shared" si="103"/>
        <v>0.13009137660795</v>
      </c>
      <c r="D1078">
        <f t="shared" si="104"/>
        <v>-4.6443638196942617E-2</v>
      </c>
      <c r="E1078" s="3">
        <f>(M1078-C1078)^2</f>
        <v>6.4126515484826785E-2</v>
      </c>
      <c r="K1078" s="2">
        <f t="shared" si="108"/>
        <v>1067.2952126016448</v>
      </c>
      <c r="L1078" s="3">
        <v>-0.111708573983349</v>
      </c>
      <c r="M1078" s="3">
        <v>-0.123140760935504</v>
      </c>
      <c r="O1078" s="3">
        <f t="shared" si="105"/>
        <v>1.1879928106782978E-2</v>
      </c>
      <c r="P1078" s="3">
        <f t="shared" si="106"/>
        <v>1.459643285116829E-2</v>
      </c>
    </row>
    <row r="1079" spans="1:16" x14ac:dyDescent="0.55000000000000004">
      <c r="A1079" s="2">
        <f t="shared" si="107"/>
        <v>1068.2952126016448</v>
      </c>
      <c r="C1079">
        <f t="shared" si="103"/>
        <v>0.24324513004485909</v>
      </c>
      <c r="D1079">
        <f t="shared" si="104"/>
        <v>1.9062899871247801E-2</v>
      </c>
      <c r="E1079" s="3">
        <f>(M1079-C1079)^2</f>
        <v>4.8435844656209634E-2</v>
      </c>
      <c r="K1079" s="2">
        <f t="shared" si="108"/>
        <v>1068.2952126016448</v>
      </c>
      <c r="L1079" s="3">
        <v>-7.4276062409369903E-2</v>
      </c>
      <c r="M1079" s="3">
        <v>2.3163679994634201E-2</v>
      </c>
      <c r="O1079" s="3">
        <f t="shared" si="105"/>
        <v>5.1212016216234772E-3</v>
      </c>
      <c r="P1079" s="3">
        <f t="shared" si="106"/>
        <v>6.4967602292220642E-4</v>
      </c>
    </row>
    <row r="1080" spans="1:16" x14ac:dyDescent="0.55000000000000004">
      <c r="A1080" s="2">
        <f t="shared" si="107"/>
        <v>1069.2952126016448</v>
      </c>
      <c r="C1080">
        <f t="shared" si="103"/>
        <v>0.29526973608879747</v>
      </c>
      <c r="D1080">
        <f t="shared" si="104"/>
        <v>7.9778802189599998E-2</v>
      </c>
      <c r="E1080" s="3">
        <f>(M1080-C1080)^2</f>
        <v>1.7319376591762966E-2</v>
      </c>
      <c r="K1080" s="2">
        <f t="shared" si="108"/>
        <v>1069.2952126016448</v>
      </c>
      <c r="L1080" s="3">
        <v>-1.8240650229724702E-2</v>
      </c>
      <c r="M1080" s="3">
        <v>0.16366663357307801</v>
      </c>
      <c r="O1080" s="3">
        <f t="shared" si="105"/>
        <v>2.4109267263916319E-4</v>
      </c>
      <c r="P1080" s="3">
        <f t="shared" si="106"/>
        <v>2.755324335384373E-2</v>
      </c>
    </row>
    <row r="1081" spans="1:16" x14ac:dyDescent="0.55000000000000004">
      <c r="A1081" s="2">
        <f t="shared" si="107"/>
        <v>1070.2952126016448</v>
      </c>
      <c r="C1081">
        <f t="shared" si="103"/>
        <v>0.27309105915342119</v>
      </c>
      <c r="D1081">
        <f t="shared" si="104"/>
        <v>0.12044575159784919</v>
      </c>
      <c r="E1081" s="3">
        <f>(M1081-C1081)^2</f>
        <v>9.8263518478126322E-5</v>
      </c>
      <c r="K1081" s="2">
        <f t="shared" si="108"/>
        <v>1070.2952126016448</v>
      </c>
      <c r="L1081" s="3">
        <v>4.23632459567337E-2</v>
      </c>
      <c r="M1081" s="3">
        <v>0.26317826345906098</v>
      </c>
      <c r="O1081" s="3">
        <f t="shared" si="105"/>
        <v>2.0319122178775587E-3</v>
      </c>
      <c r="P1081" s="3">
        <f t="shared" si="106"/>
        <v>7.0492016397031232E-2</v>
      </c>
    </row>
    <row r="1082" spans="1:16" x14ac:dyDescent="0.55000000000000004">
      <c r="A1082" s="2">
        <f t="shared" si="107"/>
        <v>1071.2952126016448</v>
      </c>
      <c r="C1082">
        <f t="shared" si="103"/>
        <v>0.1822827508514718</v>
      </c>
      <c r="D1082">
        <f t="shared" si="104"/>
        <v>0.13084386848753116</v>
      </c>
      <c r="E1082" s="3">
        <f>(M1082-C1082)^2</f>
        <v>1.3108535709564663E-2</v>
      </c>
      <c r="K1082" s="2">
        <f t="shared" si="108"/>
        <v>1071.2952126016448</v>
      </c>
      <c r="L1082" s="3">
        <v>9.2357004390829903E-2</v>
      </c>
      <c r="M1082" s="3">
        <v>0.29677526462230602</v>
      </c>
      <c r="O1082" s="3">
        <f t="shared" si="105"/>
        <v>9.0383991006300624E-3</v>
      </c>
      <c r="P1082" s="3">
        <f t="shared" si="106"/>
        <v>8.9461006024556672E-2</v>
      </c>
    </row>
    <row r="1083" spans="1:16" x14ac:dyDescent="0.55000000000000004">
      <c r="A1083" s="2">
        <f t="shared" si="107"/>
        <v>1072.2952126016448</v>
      </c>
      <c r="C1083">
        <f t="shared" si="103"/>
        <v>4.5665553623602979E-2</v>
      </c>
      <c r="D1083">
        <f t="shared" si="104"/>
        <v>0.10836003571283254</v>
      </c>
      <c r="E1083" s="3">
        <f>(M1083-C1083)^2</f>
        <v>4.4258695063266115E-2</v>
      </c>
      <c r="K1083" s="2">
        <f t="shared" si="108"/>
        <v>1072.2952126016448</v>
      </c>
      <c r="L1083" s="3">
        <v>0.11921937813398201</v>
      </c>
      <c r="M1083" s="3">
        <v>0.25604305970081198</v>
      </c>
      <c r="O1083" s="3">
        <f t="shared" si="105"/>
        <v>1.4867624583930549E-2</v>
      </c>
      <c r="P1083" s="3">
        <f t="shared" si="106"/>
        <v>6.6754086863173384E-2</v>
      </c>
    </row>
    <row r="1084" spans="1:16" x14ac:dyDescent="0.55000000000000004">
      <c r="A1084" s="2">
        <f t="shared" si="107"/>
        <v>1073.2952126016448</v>
      </c>
      <c r="C1084">
        <f t="shared" si="103"/>
        <v>-0.10242770628113847</v>
      </c>
      <c r="D1084">
        <f t="shared" si="104"/>
        <v>5.8644592614113353E-2</v>
      </c>
      <c r="E1084" s="3">
        <f>(M1084-C1084)^2</f>
        <v>6.4318533428380231E-2</v>
      </c>
      <c r="K1084" s="2">
        <f t="shared" si="108"/>
        <v>1073.2952126016448</v>
      </c>
      <c r="L1084" s="3">
        <v>0.116222519040151</v>
      </c>
      <c r="M1084" s="3">
        <v>0.15118328210142401</v>
      </c>
      <c r="O1084" s="3">
        <f t="shared" si="105"/>
        <v>1.414577449274319E-2</v>
      </c>
      <c r="P1084" s="3">
        <f t="shared" si="106"/>
        <v>2.356481203671057E-2</v>
      </c>
    </row>
    <row r="1085" spans="1:16" x14ac:dyDescent="0.55000000000000004">
      <c r="A1085" s="2">
        <f t="shared" si="107"/>
        <v>1074.2952126016448</v>
      </c>
      <c r="C1085">
        <f t="shared" si="103"/>
        <v>-0.22478019039635616</v>
      </c>
      <c r="D1085">
        <f t="shared" si="104"/>
        <v>-5.8086334981911972E-3</v>
      </c>
      <c r="E1085" s="3">
        <f>(M1085-C1085)^2</f>
        <v>5.4400386349895816E-2</v>
      </c>
      <c r="K1085" s="2">
        <f t="shared" si="108"/>
        <v>1074.2952126016448</v>
      </c>
      <c r="L1085" s="3">
        <v>8.4117009060549905E-2</v>
      </c>
      <c r="M1085" s="3">
        <v>8.4587136267416096E-3</v>
      </c>
      <c r="O1085" s="3">
        <f t="shared" si="105"/>
        <v>7.5395357469504425E-3</v>
      </c>
      <c r="P1085" s="3">
        <f t="shared" si="106"/>
        <v>1.162898398059545E-4</v>
      </c>
    </row>
    <row r="1086" spans="1:16" x14ac:dyDescent="0.55000000000000004">
      <c r="A1086" s="2">
        <f t="shared" si="107"/>
        <v>1075.2952126016448</v>
      </c>
      <c r="C1086">
        <f t="shared" si="103"/>
        <v>-0.29064389141761204</v>
      </c>
      <c r="D1086">
        <f t="shared" si="104"/>
        <v>-6.8802110701235181E-2</v>
      </c>
      <c r="E1086" s="3">
        <f>(M1086-C1086)^2</f>
        <v>2.3795993114353639E-2</v>
      </c>
      <c r="K1086" s="2">
        <f t="shared" si="108"/>
        <v>1075.2952126016448</v>
      </c>
      <c r="L1086" s="3">
        <v>3.0943872337693801E-2</v>
      </c>
      <c r="M1086" s="3">
        <v>-0.13638439214980799</v>
      </c>
      <c r="O1086" s="3">
        <f t="shared" si="105"/>
        <v>1.1328181092430838E-3</v>
      </c>
      <c r="P1086" s="3">
        <f t="shared" si="106"/>
        <v>1.7971903713815983E-2</v>
      </c>
    </row>
    <row r="1087" spans="1:16" x14ac:dyDescent="0.55000000000000004">
      <c r="A1087" s="2">
        <f t="shared" si="107"/>
        <v>1076.2952126016448</v>
      </c>
      <c r="C1087">
        <f t="shared" si="103"/>
        <v>-0.28346681553181441</v>
      </c>
      <c r="D1087">
        <f t="shared" si="104"/>
        <v>-0.11450515185226996</v>
      </c>
      <c r="E1087" s="3">
        <f>(M1087-C1087)^2</f>
        <v>1.3247878107879531E-3</v>
      </c>
      <c r="K1087" s="2">
        <f t="shared" si="108"/>
        <v>1076.2952126016448</v>
      </c>
      <c r="L1087" s="3">
        <v>-2.99793491739852E-2</v>
      </c>
      <c r="M1087" s="3">
        <v>-0.24706918084509399</v>
      </c>
      <c r="O1087" s="3">
        <f t="shared" si="105"/>
        <v>7.4342702002161919E-4</v>
      </c>
      <c r="P1087" s="3">
        <f t="shared" si="106"/>
        <v>5.9899683186399495E-2</v>
      </c>
    </row>
    <row r="1088" spans="1:16" x14ac:dyDescent="0.55000000000000004">
      <c r="A1088" s="2">
        <f t="shared" si="107"/>
        <v>1077.2952126016448</v>
      </c>
      <c r="C1088">
        <f t="shared" si="103"/>
        <v>-0.20505261048143825</v>
      </c>
      <c r="D1088">
        <f t="shared" si="104"/>
        <v>-0.13143227340507463</v>
      </c>
      <c r="E1088" s="3">
        <f>(M1088-C1088)^2</f>
        <v>8.2485176177049969E-3</v>
      </c>
      <c r="K1088" s="2">
        <f t="shared" si="108"/>
        <v>1077.2952126016448</v>
      </c>
      <c r="L1088" s="3">
        <v>-8.3394056706659406E-2</v>
      </c>
      <c r="M1088" s="3">
        <v>-0.29587396049180198</v>
      </c>
      <c r="O1088" s="3">
        <f t="shared" si="105"/>
        <v>6.5093536769993852E-3</v>
      </c>
      <c r="P1088" s="3">
        <f t="shared" si="106"/>
        <v>8.6170955178623596E-2</v>
      </c>
    </row>
    <row r="1089" spans="1:16" x14ac:dyDescent="0.55000000000000004">
      <c r="A1089" s="2">
        <f t="shared" si="107"/>
        <v>1078.2952126016448</v>
      </c>
      <c r="C1089">
        <f t="shared" si="103"/>
        <v>-7.5107296680306829E-2</v>
      </c>
      <c r="D1089">
        <f t="shared" si="104"/>
        <v>-0.11532957515556569</v>
      </c>
      <c r="E1089" s="3">
        <f>(M1089-C1089)^2</f>
        <v>3.8207729088063212E-2</v>
      </c>
      <c r="K1089" s="2">
        <f t="shared" si="108"/>
        <v>1078.2952126016448</v>
      </c>
      <c r="L1089" s="3">
        <v>-0.115922205397981</v>
      </c>
      <c r="M1089" s="3">
        <v>-0.27057527126454201</v>
      </c>
      <c r="O1089" s="3">
        <f t="shared" si="105"/>
        <v>1.2816213007579319E-2</v>
      </c>
      <c r="P1089" s="3">
        <f t="shared" si="106"/>
        <v>7.1958174197391062E-2</v>
      </c>
    </row>
    <row r="1090" spans="1:16" x14ac:dyDescent="0.55000000000000004">
      <c r="A1090" s="2">
        <f t="shared" si="107"/>
        <v>1079.2952126016448</v>
      </c>
      <c r="C1090">
        <f t="shared" si="103"/>
        <v>7.3712989081049826E-2</v>
      </c>
      <c r="D1090">
        <f t="shared" si="104"/>
        <v>-7.0243774152249874E-2</v>
      </c>
      <c r="E1090" s="3">
        <f>(M1090-C1090)^2</f>
        <v>6.3112652007669648E-2</v>
      </c>
      <c r="K1090" s="2">
        <f t="shared" si="108"/>
        <v>1079.2952126016448</v>
      </c>
      <c r="L1090" s="3">
        <v>-0.119416918618225</v>
      </c>
      <c r="M1090" s="3">
        <v>-0.177509326821956</v>
      </c>
      <c r="O1090" s="3">
        <f t="shared" si="105"/>
        <v>1.3619690009529027E-2</v>
      </c>
      <c r="P1090" s="3">
        <f t="shared" si="106"/>
        <v>3.0689526266952233E-2</v>
      </c>
    </row>
    <row r="1091" spans="1:16" x14ac:dyDescent="0.55000000000000004">
      <c r="A1091" s="2">
        <f t="shared" si="107"/>
        <v>1080.2952126016448</v>
      </c>
      <c r="C1091">
        <f t="shared" si="103"/>
        <v>0.20400870181814515</v>
      </c>
      <c r="D1091">
        <f t="shared" si="104"/>
        <v>-7.5052373149235643E-3</v>
      </c>
      <c r="E1091" s="3">
        <f>(M1091-C1091)^2</f>
        <v>5.9532960827021267E-2</v>
      </c>
      <c r="K1091" s="2">
        <f t="shared" si="108"/>
        <v>1080.2952126016448</v>
      </c>
      <c r="L1091" s="3">
        <v>-9.3002923761754799E-2</v>
      </c>
      <c r="M1091" s="3">
        <v>-3.9985070288892997E-2</v>
      </c>
      <c r="O1091" s="3">
        <f t="shared" si="105"/>
        <v>8.1521816620077625E-3</v>
      </c>
      <c r="P1091" s="3">
        <f t="shared" si="106"/>
        <v>1.4182761438640851E-3</v>
      </c>
    </row>
    <row r="1092" spans="1:16" x14ac:dyDescent="0.55000000000000004">
      <c r="A1092" s="2">
        <f t="shared" si="107"/>
        <v>1081.2952126016448</v>
      </c>
      <c r="C1092">
        <f t="shared" si="103"/>
        <v>0.2830356471164529</v>
      </c>
      <c r="D1092">
        <f t="shared" si="104"/>
        <v>5.7119416452932247E-2</v>
      </c>
      <c r="E1092" s="3">
        <f>(M1092-C1092)^2</f>
        <v>3.079391546687215E-2</v>
      </c>
      <c r="K1092" s="2">
        <f t="shared" si="108"/>
        <v>1081.2952126016448</v>
      </c>
      <c r="L1092" s="3">
        <v>-4.3295769700899503E-2</v>
      </c>
      <c r="M1092" s="3">
        <v>0.10755369514739101</v>
      </c>
      <c r="O1092" s="3">
        <f t="shared" si="105"/>
        <v>1.6469213416666429E-3</v>
      </c>
      <c r="P1092" s="3">
        <f t="shared" si="106"/>
        <v>1.2073341506996118E-2</v>
      </c>
    </row>
    <row r="1093" spans="1:16" x14ac:dyDescent="0.55000000000000004">
      <c r="A1093" s="2">
        <f t="shared" si="107"/>
        <v>1082.2952126016448</v>
      </c>
      <c r="C1093">
        <f t="shared" si="103"/>
        <v>0.29093381879096114</v>
      </c>
      <c r="D1093">
        <f t="shared" si="104"/>
        <v>0.10738957429845872</v>
      </c>
      <c r="E1093" s="3">
        <f>(M1093-C1093)^2</f>
        <v>3.9411838028687559E-3</v>
      </c>
      <c r="K1093" s="2">
        <f t="shared" si="108"/>
        <v>1082.2952126016448</v>
      </c>
      <c r="L1093" s="3">
        <v>1.7255078469001699E-2</v>
      </c>
      <c r="M1093" s="3">
        <v>0.228154970419326</v>
      </c>
      <c r="O1093" s="3">
        <f t="shared" si="105"/>
        <v>3.9874376806078805E-4</v>
      </c>
      <c r="P1093" s="3">
        <f t="shared" si="106"/>
        <v>5.3121045836402314E-2</v>
      </c>
    </row>
    <row r="1094" spans="1:16" x14ac:dyDescent="0.55000000000000004">
      <c r="A1094" s="2">
        <f t="shared" si="107"/>
        <v>1083.2952126016448</v>
      </c>
      <c r="C1094">
        <f t="shared" si="103"/>
        <v>0.22571835284734854</v>
      </c>
      <c r="D1094">
        <f t="shared" si="104"/>
        <v>0.13067200534119899</v>
      </c>
      <c r="E1094" s="3">
        <f>(M1094-C1094)^2</f>
        <v>4.3421596087124944E-3</v>
      </c>
      <c r="K1094" s="2">
        <f t="shared" si="108"/>
        <v>1083.2952126016448</v>
      </c>
      <c r="L1094" s="3">
        <v>7.34842851936061E-2</v>
      </c>
      <c r="M1094" s="3">
        <v>0.29161341797905999</v>
      </c>
      <c r="O1094" s="3">
        <f t="shared" si="105"/>
        <v>5.8061011022787577E-3</v>
      </c>
      <c r="P1094" s="3">
        <f t="shared" si="106"/>
        <v>8.6399830640359207E-2</v>
      </c>
    </row>
    <row r="1095" spans="1:16" x14ac:dyDescent="0.55000000000000004">
      <c r="A1095" s="2">
        <f t="shared" si="107"/>
        <v>1084.2952126016448</v>
      </c>
      <c r="C1095">
        <f t="shared" ref="C1095:C1158" si="109">$B$2*EXP(-C$4*((PI()/($B$1*$B$3)))^0.5)*SIN(2*PI()*$A1095/$B$3-C$4*SQRT(PI()/($B$1*$B$3)))</f>
        <v>0.10377833723665929</v>
      </c>
      <c r="D1095">
        <f t="shared" ref="D1095:D1158" si="110">$B$2*EXP(-D$4*((PI()/($B$1*$B$3)))^0.5)*SIN(2*PI()*$A1095/$B$3-D$4*SQRT(PI()/($B$1*$B$3)))</f>
        <v>0.12111567709135201</v>
      </c>
      <c r="E1095" s="3">
        <f>(M1095-C1095)^2</f>
        <v>3.1775607508552184E-2</v>
      </c>
      <c r="K1095" s="2">
        <f t="shared" si="108"/>
        <v>1084.2952126016448</v>
      </c>
      <c r="L1095" s="3">
        <v>0.111308896828062</v>
      </c>
      <c r="M1095" s="3">
        <v>0.28203547596762901</v>
      </c>
      <c r="O1095" s="3">
        <f t="shared" ref="O1095:O1158" si="111">(L1095-$J$1)^2</f>
        <v>1.3001104934135253E-2</v>
      </c>
      <c r="P1095" s="3">
        <f t="shared" ref="P1095:P1158" si="112">(M1095-$J$2)^2</f>
        <v>8.0860916160736387E-2</v>
      </c>
    </row>
    <row r="1096" spans="1:16" x14ac:dyDescent="0.55000000000000004">
      <c r="A1096" s="2">
        <f t="shared" si="107"/>
        <v>1085.2952126016448</v>
      </c>
      <c r="C1096">
        <f t="shared" si="109"/>
        <v>-4.4241876863411224E-2</v>
      </c>
      <c r="D1096">
        <f t="shared" si="110"/>
        <v>8.1122159512558648E-2</v>
      </c>
      <c r="E1096" s="3">
        <f>(M1096-C1096)^2</f>
        <v>6.0546446939952918E-2</v>
      </c>
      <c r="K1096" s="2">
        <f t="shared" si="108"/>
        <v>1085.2952126016448</v>
      </c>
      <c r="L1096" s="3">
        <v>0.12125550474166399</v>
      </c>
      <c r="M1096" s="3">
        <v>0.201819999379035</v>
      </c>
      <c r="O1096" s="3">
        <f t="shared" si="111"/>
        <v>1.5368311914027514E-2</v>
      </c>
      <c r="P1096" s="3">
        <f t="shared" si="112"/>
        <v>4.167520652157769E-2</v>
      </c>
    </row>
    <row r="1097" spans="1:16" x14ac:dyDescent="0.55000000000000004">
      <c r="A1097" s="2">
        <f t="shared" si="107"/>
        <v>1086.2952126016448</v>
      </c>
      <c r="C1097">
        <f t="shared" si="109"/>
        <v>-0.1811438078914463</v>
      </c>
      <c r="D1097">
        <f t="shared" si="110"/>
        <v>2.0742094236948724E-2</v>
      </c>
      <c r="E1097" s="3">
        <f>(M1097-C1097)^2</f>
        <v>6.3605475463383396E-2</v>
      </c>
      <c r="K1097" s="2">
        <f t="shared" si="108"/>
        <v>1086.2952126016448</v>
      </c>
      <c r="L1097" s="3">
        <v>0.100832919278177</v>
      </c>
      <c r="M1097" s="3">
        <v>7.1057451945580302E-2</v>
      </c>
      <c r="O1097" s="3">
        <f t="shared" si="111"/>
        <v>1.0721859088872587E-2</v>
      </c>
      <c r="P1097" s="3">
        <f t="shared" si="112"/>
        <v>5.3849935097448932E-3</v>
      </c>
    </row>
    <row r="1098" spans="1:16" x14ac:dyDescent="0.55000000000000004">
      <c r="A1098" s="2">
        <f t="shared" si="107"/>
        <v>1087.2952126016448</v>
      </c>
      <c r="C1098">
        <f t="shared" si="109"/>
        <v>-0.27252307406745296</v>
      </c>
      <c r="D1098">
        <f t="shared" si="110"/>
        <v>-4.485059969690193E-2</v>
      </c>
      <c r="E1098" s="3">
        <f>(M1098-C1098)^2</f>
        <v>3.8033268032632364E-2</v>
      </c>
      <c r="K1098" s="2">
        <f t="shared" si="108"/>
        <v>1087.2952126016448</v>
      </c>
      <c r="L1098" s="3">
        <v>5.5156103659451297E-2</v>
      </c>
      <c r="M1098" s="3">
        <v>-7.7501875136074302E-2</v>
      </c>
      <c r="O1098" s="3">
        <f t="shared" si="111"/>
        <v>3.3488899901714777E-3</v>
      </c>
      <c r="P1098" s="3">
        <f t="shared" si="112"/>
        <v>5.6515530726913574E-3</v>
      </c>
    </row>
    <row r="1099" spans="1:16" x14ac:dyDescent="0.55000000000000004">
      <c r="A1099" s="2">
        <f t="shared" si="107"/>
        <v>1088.2952126016448</v>
      </c>
      <c r="C1099">
        <f t="shared" si="109"/>
        <v>-0.29541544737295261</v>
      </c>
      <c r="D1099">
        <f t="shared" si="110"/>
        <v>-9.9172034391032435E-2</v>
      </c>
      <c r="E1099" s="3">
        <f>(M1099-C1099)^2</f>
        <v>7.8792377532584876E-3</v>
      </c>
      <c r="K1099" s="2">
        <f t="shared" si="108"/>
        <v>1088.2952126016448</v>
      </c>
      <c r="L1099" s="3">
        <v>-4.3349002844100702E-3</v>
      </c>
      <c r="M1099" s="3">
        <v>-0.20665037680317</v>
      </c>
      <c r="O1099" s="3">
        <f t="shared" si="111"/>
        <v>2.6289679520716941E-6</v>
      </c>
      <c r="P1099" s="3">
        <f t="shared" si="112"/>
        <v>4.1748833832901719E-2</v>
      </c>
    </row>
    <row r="1100" spans="1:16" x14ac:dyDescent="0.55000000000000004">
      <c r="A1100" s="2">
        <f t="shared" ref="A1100:A1163" si="113">K1100</f>
        <v>1089.2952126016448</v>
      </c>
      <c r="C1100">
        <f t="shared" si="109"/>
        <v>-0.24406791946731082</v>
      </c>
      <c r="D1100">
        <f t="shared" si="110"/>
        <v>-0.12857086567504669</v>
      </c>
      <c r="E1100" s="3">
        <f>(M1100-C1100)^2</f>
        <v>1.5979278846582757E-3</v>
      </c>
      <c r="K1100" s="2">
        <f t="shared" si="108"/>
        <v>1089.2952126016448</v>
      </c>
      <c r="L1100" s="3">
        <v>-6.2740201560271894E-2</v>
      </c>
      <c r="M1100" s="3">
        <v>-0.28404200963404602</v>
      </c>
      <c r="O1100" s="3">
        <f t="shared" si="111"/>
        <v>3.6032059764107135E-3</v>
      </c>
      <c r="P1100" s="3">
        <f t="shared" si="112"/>
        <v>7.9364437982394495E-2</v>
      </c>
    </row>
    <row r="1101" spans="1:16" x14ac:dyDescent="0.55000000000000004">
      <c r="A1101" s="2">
        <f t="shared" si="113"/>
        <v>1090.2952126016448</v>
      </c>
      <c r="C1101">
        <f t="shared" si="109"/>
        <v>-0.13138447161843533</v>
      </c>
      <c r="D1101">
        <f t="shared" si="110"/>
        <v>-0.12565896828448342</v>
      </c>
      <c r="E1101" s="3">
        <f>(M1101-C1101)^2</f>
        <v>2.5252098078938894E-2</v>
      </c>
      <c r="K1101" s="2">
        <f t="shared" ref="K1101:K1164" si="114">K1100+1</f>
        <v>1090.2952126016448</v>
      </c>
      <c r="L1101" s="3">
        <v>-0.105431830143409</v>
      </c>
      <c r="M1101" s="3">
        <v>-0.29029355908337201</v>
      </c>
      <c r="O1101" s="3">
        <f t="shared" si="111"/>
        <v>1.0551057189063349E-2</v>
      </c>
      <c r="P1101" s="3">
        <f t="shared" si="112"/>
        <v>8.2925854697251125E-2</v>
      </c>
    </row>
    <row r="1102" spans="1:16" x14ac:dyDescent="0.55000000000000004">
      <c r="A1102" s="2">
        <f t="shared" si="113"/>
        <v>1091.2952126016448</v>
      </c>
      <c r="C1102">
        <f t="shared" si="109"/>
        <v>1.4316783120262633E-2</v>
      </c>
      <c r="D1102">
        <f t="shared" si="110"/>
        <v>-9.1168121740470634E-2</v>
      </c>
      <c r="E1102" s="3">
        <f>(M1102-C1102)^2</f>
        <v>5.6718313168205976E-2</v>
      </c>
      <c r="K1102" s="2">
        <f t="shared" si="114"/>
        <v>1091.2952126016448</v>
      </c>
      <c r="L1102" s="3">
        <v>-0.12171740281554</v>
      </c>
      <c r="M1102" s="3">
        <v>-0.223839285809769</v>
      </c>
      <c r="O1102" s="3">
        <f t="shared" si="111"/>
        <v>1.4161931018923693E-2</v>
      </c>
      <c r="P1102" s="3">
        <f t="shared" si="112"/>
        <v>4.9068550876809898E-2</v>
      </c>
    </row>
    <row r="1103" spans="1:16" x14ac:dyDescent="0.55000000000000004">
      <c r="A1103" s="2">
        <f t="shared" si="113"/>
        <v>1092.2952126016448</v>
      </c>
      <c r="C1103">
        <f t="shared" si="109"/>
        <v>0.1564201333690193</v>
      </c>
      <c r="D1103">
        <f t="shared" si="110"/>
        <v>-3.3766109203579538E-2</v>
      </c>
      <c r="E1103" s="3">
        <f>(M1103-C1103)^2</f>
        <v>6.6431561360862701E-2</v>
      </c>
      <c r="K1103" s="2">
        <f t="shared" si="114"/>
        <v>1092.2952126016448</v>
      </c>
      <c r="L1103" s="3">
        <v>-0.107518096872571</v>
      </c>
      <c r="M1103" s="3">
        <v>-0.101323074806992</v>
      </c>
      <c r="O1103" s="3">
        <f t="shared" si="111"/>
        <v>1.0984005404639291E-2</v>
      </c>
      <c r="P1103" s="3">
        <f t="shared" si="112"/>
        <v>9.8006063282377737E-3</v>
      </c>
    </row>
    <row r="1104" spans="1:16" x14ac:dyDescent="0.55000000000000004">
      <c r="A1104" s="2">
        <f t="shared" si="113"/>
        <v>1093.2952126016448</v>
      </c>
      <c r="C1104">
        <f t="shared" si="109"/>
        <v>0.25921404549587923</v>
      </c>
      <c r="D1104">
        <f t="shared" si="110"/>
        <v>3.2121555095422812E-2</v>
      </c>
      <c r="E1104" s="3">
        <f>(M1104-C1104)^2</f>
        <v>4.5217435289085985E-2</v>
      </c>
      <c r="K1104" s="2">
        <f t="shared" si="114"/>
        <v>1093.2952126016448</v>
      </c>
      <c r="L1104" s="3">
        <v>-6.6390216574016406E-2</v>
      </c>
      <c r="M1104" s="3">
        <v>4.6570128843918597E-2</v>
      </c>
      <c r="O1104" s="3">
        <f t="shared" si="111"/>
        <v>4.0547253752926463E-3</v>
      </c>
      <c r="P1104" s="3">
        <f t="shared" si="112"/>
        <v>2.390739792121043E-3</v>
      </c>
    </row>
    <row r="1105" spans="1:16" x14ac:dyDescent="0.55000000000000004">
      <c r="A1105" s="2">
        <f t="shared" si="113"/>
        <v>1094.2952126016448</v>
      </c>
      <c r="C1105">
        <f t="shared" si="109"/>
        <v>0.29686571370392528</v>
      </c>
      <c r="D1105">
        <f t="shared" si="110"/>
        <v>8.9936855209549554E-2</v>
      </c>
      <c r="E1105" s="3">
        <f>(M1105-C1105)^2</f>
        <v>1.3011088601217935E-2</v>
      </c>
      <c r="K1105" s="2">
        <f t="shared" si="114"/>
        <v>1094.2952126016448</v>
      </c>
      <c r="L1105" s="3">
        <v>-8.6344946794965106E-3</v>
      </c>
      <c r="M1105" s="3">
        <v>0.18279955482576399</v>
      </c>
      <c r="O1105" s="3">
        <f t="shared" si="111"/>
        <v>3.5058284150834395E-5</v>
      </c>
      <c r="P1105" s="3">
        <f t="shared" si="112"/>
        <v>3.4271124150379105E-2</v>
      </c>
    </row>
    <row r="1106" spans="1:16" x14ac:dyDescent="0.55000000000000004">
      <c r="A1106" s="2">
        <f t="shared" si="113"/>
        <v>1095.2952126016448</v>
      </c>
      <c r="C1106">
        <f t="shared" si="109"/>
        <v>0.2599130189568733</v>
      </c>
      <c r="D1106">
        <f t="shared" si="110"/>
        <v>0.1251504149428887</v>
      </c>
      <c r="E1106" s="3">
        <f>(M1106-C1106)^2</f>
        <v>1.777603383436561E-4</v>
      </c>
      <c r="K1106" s="2">
        <f t="shared" si="114"/>
        <v>1095.2952126016448</v>
      </c>
      <c r="L1106" s="3">
        <v>5.1283789972019503E-2</v>
      </c>
      <c r="M1106" s="3">
        <v>0.27324569829538797</v>
      </c>
      <c r="O1106" s="3">
        <f t="shared" si="111"/>
        <v>2.9157063562176627E-3</v>
      </c>
      <c r="P1106" s="3">
        <f t="shared" si="112"/>
        <v>7.593924451849704E-2</v>
      </c>
    </row>
    <row r="1107" spans="1:16" x14ac:dyDescent="0.55000000000000004">
      <c r="A1107" s="2">
        <f t="shared" si="113"/>
        <v>1096.2952126016448</v>
      </c>
      <c r="C1107">
        <f t="shared" si="109"/>
        <v>0.15764242352978075</v>
      </c>
      <c r="D1107">
        <f t="shared" si="110"/>
        <v>0.12891282841926013</v>
      </c>
      <c r="E1107" s="3">
        <f>(M1107-C1107)^2</f>
        <v>1.8937430796576244E-2</v>
      </c>
      <c r="K1107" s="2">
        <f t="shared" si="114"/>
        <v>1096.2952126016448</v>
      </c>
      <c r="L1107" s="3">
        <v>9.8357731283507305E-2</v>
      </c>
      <c r="M1107" s="3">
        <v>0.29525576153368299</v>
      </c>
      <c r="O1107" s="3">
        <f t="shared" si="111"/>
        <v>1.0215391981081852E-2</v>
      </c>
      <c r="P1107" s="3">
        <f t="shared" si="112"/>
        <v>8.85543471707253E-2</v>
      </c>
    </row>
    <row r="1108" spans="1:16" x14ac:dyDescent="0.55000000000000004">
      <c r="A1108" s="2">
        <f t="shared" si="113"/>
        <v>1097.2952126016448</v>
      </c>
      <c r="C1108">
        <f t="shared" si="109"/>
        <v>1.5755220191335788E-2</v>
      </c>
      <c r="D1108">
        <f t="shared" si="110"/>
        <v>0.1002785756691237</v>
      </c>
      <c r="E1108" s="3">
        <f>(M1108-C1108)^2</f>
        <v>5.1784449039164696E-2</v>
      </c>
      <c r="K1108" s="2">
        <f t="shared" si="114"/>
        <v>1097.2952126016448</v>
      </c>
      <c r="L1108" s="3">
        <v>0.120797368627973</v>
      </c>
      <c r="M1108" s="3">
        <v>0.243317187662099</v>
      </c>
      <c r="O1108" s="3">
        <f t="shared" si="111"/>
        <v>1.5254932454839025E-2</v>
      </c>
      <c r="P1108" s="3">
        <f t="shared" si="112"/>
        <v>6.0340115343837708E-2</v>
      </c>
    </row>
    <row r="1109" spans="1:16" x14ac:dyDescent="0.55000000000000004">
      <c r="A1109" s="2">
        <f t="shared" si="113"/>
        <v>1098.2952126016448</v>
      </c>
      <c r="C1109">
        <f t="shared" si="109"/>
        <v>-0.13009137660796594</v>
      </c>
      <c r="D1109">
        <f t="shared" si="110"/>
        <v>4.6443638196935262E-2</v>
      </c>
      <c r="E1109" s="3">
        <f>(M1109-C1109)^2</f>
        <v>6.7875720058387795E-2</v>
      </c>
      <c r="K1109" s="2">
        <f t="shared" si="114"/>
        <v>1098.2952126016448</v>
      </c>
      <c r="L1109" s="3">
        <v>0.112982555627093</v>
      </c>
      <c r="M1109" s="3">
        <v>0.13043831471029399</v>
      </c>
      <c r="O1109" s="3">
        <f t="shared" si="111"/>
        <v>1.3385575213379972E-2</v>
      </c>
      <c r="P1109" s="3">
        <f t="shared" si="112"/>
        <v>1.7626114479150044E-2</v>
      </c>
    </row>
    <row r="1110" spans="1:16" x14ac:dyDescent="0.55000000000000004">
      <c r="A1110" s="2">
        <f t="shared" si="113"/>
        <v>1099.2952126016448</v>
      </c>
      <c r="C1110">
        <f t="shared" si="109"/>
        <v>-0.24324513004486928</v>
      </c>
      <c r="D1110">
        <f t="shared" si="110"/>
        <v>-1.9062899871255576E-2</v>
      </c>
      <c r="E1110" s="3">
        <f>(M1110-C1110)^2</f>
        <v>5.2045800293491915E-2</v>
      </c>
      <c r="K1110" s="2">
        <f t="shared" si="114"/>
        <v>1099.2952126016448</v>
      </c>
      <c r="L1110" s="3">
        <v>7.6870560676517499E-2</v>
      </c>
      <c r="M1110" s="3">
        <v>-1.51096433412617E-2</v>
      </c>
      <c r="O1110" s="3">
        <f t="shared" si="111"/>
        <v>6.3336212869196992E-3</v>
      </c>
      <c r="P1110" s="3">
        <f t="shared" si="112"/>
        <v>1.6344549275884598E-4</v>
      </c>
    </row>
    <row r="1111" spans="1:16" x14ac:dyDescent="0.55000000000000004">
      <c r="A1111" s="2">
        <f t="shared" si="113"/>
        <v>1100.2952126016448</v>
      </c>
      <c r="C1111">
        <f t="shared" si="109"/>
        <v>-0.29526973608879936</v>
      </c>
      <c r="D1111">
        <f t="shared" si="110"/>
        <v>-7.9778802189606229E-2</v>
      </c>
      <c r="E1111" s="3">
        <f>(M1111-C1111)^2</f>
        <v>1.9153574218332563E-2</v>
      </c>
      <c r="K1111" s="2">
        <f t="shared" si="114"/>
        <v>1100.2952126016448</v>
      </c>
      <c r="L1111" s="3">
        <v>2.1505856934169801E-2</v>
      </c>
      <c r="M1111" s="3">
        <v>-0.15687329748457601</v>
      </c>
      <c r="O1111" s="3">
        <f t="shared" si="111"/>
        <v>5.8657681608161624E-4</v>
      </c>
      <c r="P1111" s="3">
        <f t="shared" si="112"/>
        <v>2.3885156761225008E-2</v>
      </c>
    </row>
    <row r="1112" spans="1:16" x14ac:dyDescent="0.55000000000000004">
      <c r="A1112" s="2">
        <f t="shared" si="113"/>
        <v>1101.2952126016448</v>
      </c>
      <c r="C1112">
        <f t="shared" si="109"/>
        <v>-0.27309105915342746</v>
      </c>
      <c r="D1112">
        <f t="shared" si="110"/>
        <v>-0.12044575159784636</v>
      </c>
      <c r="E1112" s="3">
        <f>(M1112-C1112)^2</f>
        <v>1.8889748244880198E-4</v>
      </c>
      <c r="K1112" s="2">
        <f t="shared" si="114"/>
        <v>1101.2952126016448</v>
      </c>
      <c r="L1112" s="3">
        <v>-3.9245122089991397E-2</v>
      </c>
      <c r="M1112" s="3">
        <v>-0.259347061101594</v>
      </c>
      <c r="O1112" s="3">
        <f t="shared" si="111"/>
        <v>1.3345600674929312E-3</v>
      </c>
      <c r="P1112" s="3">
        <f t="shared" si="112"/>
        <v>6.6060307473087804E-2</v>
      </c>
    </row>
    <row r="1113" spans="1:16" x14ac:dyDescent="0.55000000000000004">
      <c r="A1113" s="2">
        <f t="shared" si="113"/>
        <v>1102.2952126016448</v>
      </c>
      <c r="C1113">
        <f t="shared" si="109"/>
        <v>-0.18228275085148443</v>
      </c>
      <c r="D1113">
        <f t="shared" si="110"/>
        <v>-0.13084386848753182</v>
      </c>
      <c r="E1113" s="3">
        <f>(M1113-C1113)^2</f>
        <v>1.3129262409015895E-2</v>
      </c>
      <c r="K1113" s="2">
        <f t="shared" si="114"/>
        <v>1102.2952126016448</v>
      </c>
      <c r="L1113" s="3">
        <v>-9.0166916827651905E-2</v>
      </c>
      <c r="M1113" s="3">
        <v>-0.296865744393353</v>
      </c>
      <c r="O1113" s="3">
        <f t="shared" si="111"/>
        <v>7.6481016827629547E-3</v>
      </c>
      <c r="P1113" s="3">
        <f t="shared" si="112"/>
        <v>8.6754212955496568E-2</v>
      </c>
    </row>
    <row r="1114" spans="1:16" x14ac:dyDescent="0.55000000000000004">
      <c r="A1114" s="2">
        <f t="shared" si="113"/>
        <v>1103.2952126016448</v>
      </c>
      <c r="C1114">
        <f t="shared" si="109"/>
        <v>-4.5665553623585438E-2</v>
      </c>
      <c r="D1114">
        <f t="shared" si="110"/>
        <v>-0.10836003571282808</v>
      </c>
      <c r="E1114" s="3">
        <f>(M1114-C1114)^2</f>
        <v>4.5953213585885187E-2</v>
      </c>
      <c r="K1114" s="2">
        <f t="shared" si="114"/>
        <v>1103.2952126016448</v>
      </c>
      <c r="L1114" s="3">
        <v>-0.118505847890884</v>
      </c>
      <c r="M1114" s="3">
        <v>-0.260032560380421</v>
      </c>
      <c r="O1114" s="3">
        <f t="shared" si="111"/>
        <v>1.3407869906097497E-2</v>
      </c>
      <c r="P1114" s="3">
        <f t="shared" si="112"/>
        <v>6.6413154170938224E-2</v>
      </c>
    </row>
    <row r="1115" spans="1:16" x14ac:dyDescent="0.55000000000000004">
      <c r="A1115" s="2">
        <f t="shared" si="113"/>
        <v>1104.2952126016448</v>
      </c>
      <c r="C1115">
        <f t="shared" si="109"/>
        <v>0.10242770628115512</v>
      </c>
      <c r="D1115">
        <f t="shared" si="110"/>
        <v>-5.8644592614106324E-2</v>
      </c>
      <c r="E1115" s="3">
        <f>(M1115-C1115)^2</f>
        <v>6.7860413998642621E-2</v>
      </c>
      <c r="K1115" s="2">
        <f t="shared" si="114"/>
        <v>1104.2952126016448</v>
      </c>
      <c r="L1115" s="3">
        <v>-0.117164254192936</v>
      </c>
      <c r="M1115" s="3">
        <v>-0.15807260849532001</v>
      </c>
      <c r="O1115" s="3">
        <f t="shared" si="111"/>
        <v>1.3098977187292726E-2</v>
      </c>
      <c r="P1115" s="3">
        <f t="shared" si="112"/>
        <v>2.4257297906578754E-2</v>
      </c>
    </row>
    <row r="1116" spans="1:16" x14ac:dyDescent="0.55000000000000004">
      <c r="A1116" s="2">
        <f t="shared" si="113"/>
        <v>1105.2952126016448</v>
      </c>
      <c r="C1116">
        <f t="shared" si="109"/>
        <v>0.2247801903963457</v>
      </c>
      <c r="D1116">
        <f t="shared" si="110"/>
        <v>5.8086334981841186E-3</v>
      </c>
      <c r="E1116" s="3">
        <f>(M1116-C1116)^2</f>
        <v>5.8226935885686289E-2</v>
      </c>
      <c r="K1116" s="2">
        <f t="shared" si="114"/>
        <v>1105.2952126016448</v>
      </c>
      <c r="L1116" s="3">
        <v>-8.6478146198102707E-2</v>
      </c>
      <c r="M1116" s="3">
        <v>-1.6522391201295498E-2</v>
      </c>
      <c r="O1116" s="3">
        <f t="shared" si="111"/>
        <v>7.0165174544901425E-3</v>
      </c>
      <c r="P1116" s="3">
        <f t="shared" si="112"/>
        <v>2.015641261193264E-4</v>
      </c>
    </row>
    <row r="1117" spans="1:16" x14ac:dyDescent="0.55000000000000004">
      <c r="A1117" s="2">
        <f t="shared" si="113"/>
        <v>1106.2952126016448</v>
      </c>
      <c r="C1117">
        <f t="shared" si="109"/>
        <v>0.29064389141760882</v>
      </c>
      <c r="D1117">
        <f t="shared" si="110"/>
        <v>6.8802110701229144E-2</v>
      </c>
      <c r="E1117" s="3">
        <f>(M1117-C1117)^2</f>
        <v>2.607512186127357E-2</v>
      </c>
      <c r="K1117" s="2">
        <f t="shared" si="114"/>
        <v>1106.2952126016448</v>
      </c>
      <c r="L1117" s="3">
        <v>-3.4133050016482799E-2</v>
      </c>
      <c r="M1117" s="3">
        <v>0.129165961466567</v>
      </c>
      <c r="O1117" s="3">
        <f t="shared" si="111"/>
        <v>9.8718868655210418E-4</v>
      </c>
      <c r="P1117" s="3">
        <f t="shared" si="112"/>
        <v>1.728988953319768E-2</v>
      </c>
    </row>
    <row r="1118" spans="1:16" x14ac:dyDescent="0.55000000000000004">
      <c r="A1118" s="2">
        <f t="shared" si="113"/>
        <v>1107.2952126016448</v>
      </c>
      <c r="C1118">
        <f t="shared" si="109"/>
        <v>0.28346681553180914</v>
      </c>
      <c r="D1118">
        <f t="shared" si="110"/>
        <v>0.11450515185227383</v>
      </c>
      <c r="E1118" s="3">
        <f>(M1118-C1118)^2</f>
        <v>1.6779606292932766E-3</v>
      </c>
      <c r="K1118" s="2">
        <f t="shared" si="114"/>
        <v>1107.2952126016448</v>
      </c>
      <c r="L1118" s="3">
        <v>2.6760880287834601E-2</v>
      </c>
      <c r="M1118" s="3">
        <v>0.242503897797677</v>
      </c>
      <c r="O1118" s="3">
        <f t="shared" si="111"/>
        <v>8.6873856491270632E-4</v>
      </c>
      <c r="P1118" s="3">
        <f t="shared" si="112"/>
        <v>5.9941220078655794E-2</v>
      </c>
    </row>
    <row r="1119" spans="1:16" x14ac:dyDescent="0.55000000000000004">
      <c r="A1119" s="2">
        <f t="shared" si="113"/>
        <v>1108.2952126016448</v>
      </c>
      <c r="C1119">
        <f t="shared" si="109"/>
        <v>0.20505261048142542</v>
      </c>
      <c r="D1119">
        <f t="shared" si="110"/>
        <v>0.13143227340507468</v>
      </c>
      <c r="E1119" s="3">
        <f>(M1119-C1119)^2</f>
        <v>8.1094740192744746E-3</v>
      </c>
      <c r="K1119" s="2">
        <f t="shared" si="114"/>
        <v>1108.2952126016448</v>
      </c>
      <c r="L1119" s="3">
        <v>8.0952382111614998E-2</v>
      </c>
      <c r="M1119" s="3">
        <v>0.295105228540394</v>
      </c>
      <c r="O1119" s="3">
        <f t="shared" si="111"/>
        <v>6.999978329488718E-3</v>
      </c>
      <c r="P1119" s="3">
        <f t="shared" si="112"/>
        <v>8.8464778366361921E-2</v>
      </c>
    </row>
    <row r="1120" spans="1:16" x14ac:dyDescent="0.55000000000000004">
      <c r="A1120" s="2">
        <f t="shared" si="113"/>
        <v>1109.2952126016448</v>
      </c>
      <c r="C1120">
        <f t="shared" si="109"/>
        <v>7.5107296680289662E-2</v>
      </c>
      <c r="D1120">
        <f t="shared" si="110"/>
        <v>0.11532957515556191</v>
      </c>
      <c r="E1120" s="3">
        <f>(M1120-C1120)^2</f>
        <v>3.9477051450950908E-2</v>
      </c>
      <c r="K1120" s="2">
        <f t="shared" si="114"/>
        <v>1109.2952126016448</v>
      </c>
      <c r="L1120" s="3">
        <v>0.114868857643422</v>
      </c>
      <c r="M1120" s="3">
        <v>0.273795624095241</v>
      </c>
      <c r="O1120" s="3">
        <f t="shared" si="111"/>
        <v>1.3825608720879106E-2</v>
      </c>
      <c r="P1120" s="3">
        <f t="shared" si="112"/>
        <v>7.6242633879600313E-2</v>
      </c>
    </row>
    <row r="1121" spans="1:16" x14ac:dyDescent="0.55000000000000004">
      <c r="A1121" s="2">
        <f t="shared" si="113"/>
        <v>1110.2952126016448</v>
      </c>
      <c r="C1121">
        <f t="shared" si="109"/>
        <v>-7.3712989081067035E-2</v>
      </c>
      <c r="D1121">
        <f t="shared" si="110"/>
        <v>7.0243774152243227E-2</v>
      </c>
      <c r="E1121" s="3">
        <f>(M1121-C1121)^2</f>
        <v>6.6370741702537844E-2</v>
      </c>
      <c r="K1121" s="2">
        <f t="shared" si="114"/>
        <v>1110.2952126016448</v>
      </c>
      <c r="L1121" s="3">
        <v>0.120015715183775</v>
      </c>
      <c r="M1121" s="3">
        <v>0.183912207090693</v>
      </c>
      <c r="O1121" s="3">
        <f t="shared" si="111"/>
        <v>1.5062458059242051E-2</v>
      </c>
      <c r="P1121" s="3">
        <f t="shared" si="112"/>
        <v>3.4684320796229393E-2</v>
      </c>
    </row>
    <row r="1122" spans="1:16" x14ac:dyDescent="0.55000000000000004">
      <c r="A1122" s="2">
        <f t="shared" si="113"/>
        <v>1111.2952126016448</v>
      </c>
      <c r="C1122">
        <f t="shared" si="109"/>
        <v>-0.20400870181815808</v>
      </c>
      <c r="D1122">
        <f t="shared" si="110"/>
        <v>7.505237314915719E-3</v>
      </c>
      <c r="E1122" s="3">
        <f>(M1122-C1122)^2</f>
        <v>6.3491672118241985E-2</v>
      </c>
      <c r="K1122" s="2">
        <f t="shared" si="114"/>
        <v>1111.2952126016448</v>
      </c>
      <c r="L1122" s="3">
        <v>9.5103892332907405E-2</v>
      </c>
      <c r="M1122" s="3">
        <v>4.7966836911778901E-2</v>
      </c>
      <c r="O1122" s="3">
        <f t="shared" si="111"/>
        <v>9.5682404890648758E-3</v>
      </c>
      <c r="P1122" s="3">
        <f t="shared" si="112"/>
        <v>2.5292752035942835E-3</v>
      </c>
    </row>
    <row r="1123" spans="1:16" x14ac:dyDescent="0.55000000000000004">
      <c r="A1123" s="2">
        <f t="shared" si="113"/>
        <v>1112.2952126016448</v>
      </c>
      <c r="C1123">
        <f t="shared" si="109"/>
        <v>-0.28303564711644807</v>
      </c>
      <c r="D1123">
        <f t="shared" si="110"/>
        <v>-5.711941645292587E-2</v>
      </c>
      <c r="E1123" s="3">
        <f>(M1123-C1123)^2</f>
        <v>3.3504930938880885E-2</v>
      </c>
      <c r="K1123" s="2">
        <f t="shared" si="114"/>
        <v>1112.2952126016448</v>
      </c>
      <c r="L1123" s="3">
        <v>4.63727096655474E-2</v>
      </c>
      <c r="M1123" s="3">
        <v>-9.9992125136343896E-2</v>
      </c>
      <c r="O1123" s="3">
        <f t="shared" si="111"/>
        <v>2.4094550992749923E-3</v>
      </c>
      <c r="P1123" s="3">
        <f t="shared" si="112"/>
        <v>9.5388550130263965E-3</v>
      </c>
    </row>
    <row r="1124" spans="1:16" x14ac:dyDescent="0.55000000000000004">
      <c r="A1124" s="2">
        <f t="shared" si="113"/>
        <v>1113.2952126016448</v>
      </c>
      <c r="C1124">
        <f t="shared" si="109"/>
        <v>-0.2909338187909643</v>
      </c>
      <c r="D1124">
        <f t="shared" si="110"/>
        <v>-0.10738957429845464</v>
      </c>
      <c r="E1124" s="3">
        <f>(M1124-C1124)^2</f>
        <v>4.6275883286948155E-3</v>
      </c>
      <c r="K1124" s="2">
        <f t="shared" si="114"/>
        <v>1113.2952126016448</v>
      </c>
      <c r="L1124" s="3">
        <v>-1.39728058129545E-2</v>
      </c>
      <c r="M1124" s="3">
        <v>-0.22290743913795899</v>
      </c>
      <c r="O1124" s="3">
        <f t="shared" si="111"/>
        <v>1.2677216925517049E-4</v>
      </c>
      <c r="P1124" s="3">
        <f t="shared" si="112"/>
        <v>4.8656584632588998E-2</v>
      </c>
    </row>
    <row r="1125" spans="1:16" x14ac:dyDescent="0.55000000000000004">
      <c r="A1125" s="2">
        <f t="shared" si="113"/>
        <v>1114.2952126016448</v>
      </c>
      <c r="C1125">
        <f t="shared" si="109"/>
        <v>-0.22571835284733704</v>
      </c>
      <c r="D1125">
        <f t="shared" si="110"/>
        <v>-0.13067200534119983</v>
      </c>
      <c r="E1125" s="3">
        <f>(M1125-C1125)^2</f>
        <v>4.1313848087351059E-3</v>
      </c>
      <c r="K1125" s="2">
        <f t="shared" si="114"/>
        <v>1114.2952126016448</v>
      </c>
      <c r="L1125" s="3">
        <v>-7.0818745394607793E-2</v>
      </c>
      <c r="M1125" s="3">
        <v>-0.28999420219011202</v>
      </c>
      <c r="O1125" s="3">
        <f t="shared" si="111"/>
        <v>4.6383256713028332E-3</v>
      </c>
      <c r="P1125" s="3">
        <f t="shared" si="112"/>
        <v>8.2753533603152948E-2</v>
      </c>
    </row>
    <row r="1126" spans="1:16" x14ac:dyDescent="0.55000000000000004">
      <c r="A1126" s="2">
        <f t="shared" si="113"/>
        <v>1115.2952126016448</v>
      </c>
      <c r="C1126">
        <f t="shared" si="109"/>
        <v>-0.10377833723664266</v>
      </c>
      <c r="D1126">
        <f t="shared" si="110"/>
        <v>-0.12111567709134896</v>
      </c>
      <c r="E1126" s="3">
        <f>(M1126-C1126)^2</f>
        <v>3.2642292476337695E-2</v>
      </c>
      <c r="K1126" s="2">
        <f t="shared" si="114"/>
        <v>1115.2952126016448</v>
      </c>
      <c r="L1126" s="3">
        <v>-0.10992769086458</v>
      </c>
      <c r="M1126" s="3">
        <v>-0.28445011831032802</v>
      </c>
      <c r="O1126" s="3">
        <f t="shared" si="111"/>
        <v>1.1494884644964808E-2</v>
      </c>
      <c r="P1126" s="3">
        <f t="shared" si="112"/>
        <v>7.9594546795384552E-2</v>
      </c>
    </row>
    <row r="1127" spans="1:16" x14ac:dyDescent="0.55000000000000004">
      <c r="A1127" s="2">
        <f t="shared" si="113"/>
        <v>1116.2952126016448</v>
      </c>
      <c r="C1127">
        <f t="shared" si="109"/>
        <v>4.4241876863395403E-2</v>
      </c>
      <c r="D1127">
        <f t="shared" si="110"/>
        <v>-8.1122159512564226E-2</v>
      </c>
      <c r="E1127" s="3">
        <f>(M1127-C1127)^2</f>
        <v>6.3456438648208241E-2</v>
      </c>
      <c r="K1127" s="2">
        <f t="shared" si="114"/>
        <v>1116.2952126016448</v>
      </c>
      <c r="L1127" s="3">
        <v>-0.12150456421563301</v>
      </c>
      <c r="M1127" s="3">
        <v>-0.207663737699298</v>
      </c>
      <c r="O1127" s="3">
        <f t="shared" si="111"/>
        <v>1.4111319067259917E-2</v>
      </c>
      <c r="P1127" s="3">
        <f t="shared" si="112"/>
        <v>4.2163971299263761E-2</v>
      </c>
    </row>
    <row r="1128" spans="1:16" x14ac:dyDescent="0.55000000000000004">
      <c r="A1128" s="2">
        <f t="shared" si="113"/>
        <v>1117.2952126016448</v>
      </c>
      <c r="C1128">
        <f t="shared" si="109"/>
        <v>0.18114380789143364</v>
      </c>
      <c r="D1128">
        <f t="shared" si="110"/>
        <v>-2.0742094236955722E-2</v>
      </c>
      <c r="E1128" s="3">
        <f>(M1128-C1128)^2</f>
        <v>6.7605456792833599E-2</v>
      </c>
      <c r="K1128" s="2">
        <f t="shared" si="114"/>
        <v>1117.2952126016448</v>
      </c>
      <c r="L1128" s="3">
        <v>-0.102649865699287</v>
      </c>
      <c r="M1128" s="3">
        <v>-7.8866685729177002E-2</v>
      </c>
      <c r="O1128" s="3">
        <f t="shared" si="111"/>
        <v>9.9872789809174207E-3</v>
      </c>
      <c r="P1128" s="3">
        <f t="shared" si="112"/>
        <v>5.8586199995783062E-3</v>
      </c>
    </row>
    <row r="1129" spans="1:16" x14ac:dyDescent="0.55000000000000004">
      <c r="A1129" s="2">
        <f t="shared" si="113"/>
        <v>1118.2952126016448</v>
      </c>
      <c r="C1129">
        <f t="shared" si="109"/>
        <v>0.27252307406744664</v>
      </c>
      <c r="D1129">
        <f t="shared" si="110"/>
        <v>4.4850599696895269E-2</v>
      </c>
      <c r="E1129" s="3">
        <f>(M1129-C1129)^2</f>
        <v>4.1144088777406995E-2</v>
      </c>
      <c r="K1129" s="2">
        <f t="shared" si="114"/>
        <v>1118.2952126016448</v>
      </c>
      <c r="L1129" s="3">
        <v>-5.8085871525019303E-2</v>
      </c>
      <c r="M1129" s="3">
        <v>6.9683016935215003E-2</v>
      </c>
      <c r="O1129" s="3">
        <f t="shared" si="111"/>
        <v>3.0661005210631401E-3</v>
      </c>
      <c r="P1129" s="3">
        <f t="shared" si="112"/>
        <v>5.1851635857754702E-3</v>
      </c>
    </row>
    <row r="1130" spans="1:16" x14ac:dyDescent="0.55000000000000004">
      <c r="A1130" s="2">
        <f t="shared" si="113"/>
        <v>1119.2952126016448</v>
      </c>
      <c r="C1130">
        <f t="shared" si="109"/>
        <v>0.29541544737295422</v>
      </c>
      <c r="D1130">
        <f t="shared" si="110"/>
        <v>9.91720343910278E-2</v>
      </c>
      <c r="E1130" s="3">
        <f>(M1130-C1130)^2</f>
        <v>8.9558346396684026E-3</v>
      </c>
      <c r="K1130" s="2">
        <f t="shared" si="114"/>
        <v>1119.2952126016448</v>
      </c>
      <c r="L1130" s="3">
        <v>1.0260895112762999E-3</v>
      </c>
      <c r="M1130" s="3">
        <v>0.200780175726129</v>
      </c>
      <c r="O1130" s="3">
        <f t="shared" si="111"/>
        <v>1.3984462666702825E-5</v>
      </c>
      <c r="P1130" s="3">
        <f t="shared" si="112"/>
        <v>4.1251738025693652E-2</v>
      </c>
    </row>
    <row r="1131" spans="1:16" x14ac:dyDescent="0.55000000000000004">
      <c r="A1131" s="2">
        <f t="shared" si="113"/>
        <v>1120.2952126016448</v>
      </c>
      <c r="C1131">
        <f t="shared" si="109"/>
        <v>0.24406791946731993</v>
      </c>
      <c r="D1131">
        <f t="shared" si="110"/>
        <v>0.12857086567504522</v>
      </c>
      <c r="E1131" s="3">
        <f>(M1131-C1131)^2</f>
        <v>1.4079586053771186E-3</v>
      </c>
      <c r="K1131" s="2">
        <f t="shared" si="114"/>
        <v>1120.2952126016448</v>
      </c>
      <c r="L1131" s="3">
        <v>5.9881060064075398E-2</v>
      </c>
      <c r="M1131" s="3">
        <v>0.28159069395664998</v>
      </c>
      <c r="O1131" s="3">
        <f t="shared" si="111"/>
        <v>3.9180778273720041E-3</v>
      </c>
      <c r="P1131" s="3">
        <f t="shared" si="112"/>
        <v>8.0608157086982823E-2</v>
      </c>
    </row>
    <row r="1132" spans="1:16" x14ac:dyDescent="0.55000000000000004">
      <c r="A1132" s="2">
        <f t="shared" si="113"/>
        <v>1121.2952126016448</v>
      </c>
      <c r="C1132">
        <f t="shared" si="109"/>
        <v>0.1313844716184194</v>
      </c>
      <c r="D1132">
        <f t="shared" si="110"/>
        <v>0.12565896828448109</v>
      </c>
      <c r="E1132" s="3">
        <f>(M1132-C1132)^2</f>
        <v>2.5757234102431657E-2</v>
      </c>
      <c r="K1132" s="2">
        <f t="shared" si="114"/>
        <v>1121.2952126016448</v>
      </c>
      <c r="L1132" s="3">
        <v>0.10373844764869899</v>
      </c>
      <c r="M1132" s="3">
        <v>0.29187507602388502</v>
      </c>
      <c r="O1132" s="3">
        <f t="shared" si="111"/>
        <v>1.1332015249649373E-2</v>
      </c>
      <c r="P1132" s="3">
        <f t="shared" si="112"/>
        <v>8.6553721841790943E-2</v>
      </c>
    </row>
    <row r="1133" spans="1:16" x14ac:dyDescent="0.55000000000000004">
      <c r="A1133" s="2">
        <f t="shared" si="113"/>
        <v>1122.2952126016448</v>
      </c>
      <c r="C1133">
        <f t="shared" si="109"/>
        <v>-1.431678312028036E-2</v>
      </c>
      <c r="D1133">
        <f t="shared" si="110"/>
        <v>9.1168121740464972E-2</v>
      </c>
      <c r="E1133" s="3">
        <f>(M1133-C1133)^2</f>
        <v>5.9231058544999604E-2</v>
      </c>
      <c r="K1133" s="2">
        <f t="shared" si="114"/>
        <v>1122.2952126016448</v>
      </c>
      <c r="L1133" s="3">
        <v>0.121613897473098</v>
      </c>
      <c r="M1133" s="3">
        <v>0.22905753463942</v>
      </c>
      <c r="O1133" s="3">
        <f t="shared" si="111"/>
        <v>1.5457299533396961E-2</v>
      </c>
      <c r="P1133" s="3">
        <f t="shared" si="112"/>
        <v>5.3537906521917485E-2</v>
      </c>
    </row>
    <row r="1134" spans="1:16" x14ac:dyDescent="0.55000000000000004">
      <c r="A1134" s="2">
        <f t="shared" si="113"/>
        <v>1123.2952126016448</v>
      </c>
      <c r="C1134">
        <f t="shared" si="109"/>
        <v>-0.1564201333690057</v>
      </c>
      <c r="D1134">
        <f t="shared" si="110"/>
        <v>3.3766109203586379E-2</v>
      </c>
      <c r="E1134" s="3">
        <f>(M1134-C1134)^2</f>
        <v>7.0379445259272339E-2</v>
      </c>
      <c r="K1134" s="2">
        <f t="shared" si="114"/>
        <v>1123.2952126016448</v>
      </c>
      <c r="L1134" s="3">
        <v>0.109030392237512</v>
      </c>
      <c r="M1134" s="3">
        <v>0.10887111273472901</v>
      </c>
      <c r="O1134" s="3">
        <f t="shared" si="111"/>
        <v>1.248669544895868E-2</v>
      </c>
      <c r="P1134" s="3">
        <f t="shared" si="112"/>
        <v>1.2364589513191655E-2</v>
      </c>
    </row>
    <row r="1135" spans="1:16" x14ac:dyDescent="0.55000000000000004">
      <c r="A1135" s="2">
        <f t="shared" si="113"/>
        <v>1124.2952126016448</v>
      </c>
      <c r="C1135">
        <f t="shared" si="109"/>
        <v>-0.2592140454958714</v>
      </c>
      <c r="D1135">
        <f t="shared" si="110"/>
        <v>-3.2121555095415942E-2</v>
      </c>
      <c r="E1135" s="3">
        <f>(M1135-C1135)^2</f>
        <v>4.8678166459840952E-2</v>
      </c>
      <c r="K1135" s="2">
        <f t="shared" si="114"/>
        <v>1124.2952126016448</v>
      </c>
      <c r="L1135" s="3">
        <v>6.9139548890592706E-2</v>
      </c>
      <c r="M1135" s="3">
        <v>-3.8582754741724401E-2</v>
      </c>
      <c r="O1135" s="3">
        <f t="shared" si="111"/>
        <v>5.1628593466374875E-3</v>
      </c>
      <c r="P1135" s="3">
        <f t="shared" si="112"/>
        <v>1.3146202054937436E-3</v>
      </c>
    </row>
    <row r="1136" spans="1:16" x14ac:dyDescent="0.55000000000000004">
      <c r="A1136" s="2">
        <f t="shared" si="113"/>
        <v>1125.2952126016448</v>
      </c>
      <c r="C1136">
        <f t="shared" si="109"/>
        <v>-0.29686571370392528</v>
      </c>
      <c r="D1136">
        <f t="shared" si="110"/>
        <v>-8.9936855209555286E-2</v>
      </c>
      <c r="E1136" s="3">
        <f>(M1136-C1136)^2</f>
        <v>1.4518414062401282E-2</v>
      </c>
      <c r="K1136" s="2">
        <f t="shared" si="114"/>
        <v>1125.2952126016448</v>
      </c>
      <c r="L1136" s="3">
        <v>1.19322766134015E-2</v>
      </c>
      <c r="M1136" s="3">
        <v>-0.17637333194308</v>
      </c>
      <c r="O1136" s="3">
        <f t="shared" si="111"/>
        <v>2.1449851002903702E-4</v>
      </c>
      <c r="P1136" s="3">
        <f t="shared" si="112"/>
        <v>3.0292799898349161E-2</v>
      </c>
    </row>
    <row r="1137" spans="1:16" x14ac:dyDescent="0.55000000000000004">
      <c r="A1137" s="2">
        <f t="shared" si="113"/>
        <v>1126.2952126016448</v>
      </c>
      <c r="C1137">
        <f t="shared" si="109"/>
        <v>-0.25991301895686469</v>
      </c>
      <c r="D1137">
        <f t="shared" si="110"/>
        <v>-0.12515041494289111</v>
      </c>
      <c r="E1137" s="3">
        <f>(M1137-C1137)^2</f>
        <v>1.0154784488272565E-4</v>
      </c>
      <c r="K1137" s="2">
        <f t="shared" si="114"/>
        <v>1126.2952126016448</v>
      </c>
      <c r="L1137" s="3">
        <v>-4.8263508364086202E-2</v>
      </c>
      <c r="M1137" s="3">
        <v>-0.26999011401857398</v>
      </c>
      <c r="O1137" s="3">
        <f t="shared" si="111"/>
        <v>2.074804078623844E-3</v>
      </c>
      <c r="P1137" s="3">
        <f t="shared" si="112"/>
        <v>7.1644579500276515E-2</v>
      </c>
    </row>
    <row r="1138" spans="1:16" x14ac:dyDescent="0.55000000000000004">
      <c r="A1138" s="2">
        <f t="shared" si="113"/>
        <v>1127.2952126016448</v>
      </c>
      <c r="C1138">
        <f t="shared" si="109"/>
        <v>-0.1576424235297943</v>
      </c>
      <c r="D1138">
        <f t="shared" si="110"/>
        <v>-0.12891282841926152</v>
      </c>
      <c r="E1138" s="3">
        <f>(M1138-C1138)^2</f>
        <v>1.9138999697001266E-2</v>
      </c>
      <c r="K1138" s="2">
        <f t="shared" si="114"/>
        <v>1127.2952126016448</v>
      </c>
      <c r="L1138" s="3">
        <v>-9.6371398266719505E-2</v>
      </c>
      <c r="M1138" s="3">
        <v>-0.29598619714104601</v>
      </c>
      <c r="O1138" s="3">
        <f t="shared" si="111"/>
        <v>8.7718035869098019E-3</v>
      </c>
      <c r="P1138" s="3">
        <f t="shared" si="112"/>
        <v>8.6236861664961251E-2</v>
      </c>
    </row>
    <row r="1139" spans="1:16" x14ac:dyDescent="0.55000000000000004">
      <c r="A1139" s="2">
        <f t="shared" si="113"/>
        <v>1128.2952126016448</v>
      </c>
      <c r="C1139">
        <f t="shared" si="109"/>
        <v>-1.5755220191351768E-2</v>
      </c>
      <c r="D1139">
        <f t="shared" si="110"/>
        <v>-0.10027857566912828</v>
      </c>
      <c r="E1139" s="3">
        <f>(M1139-C1139)^2</f>
        <v>5.3868312223161935E-2</v>
      </c>
      <c r="K1139" s="2">
        <f t="shared" si="114"/>
        <v>1128.2952126016448</v>
      </c>
      <c r="L1139" s="3">
        <v>-0.120342473628701</v>
      </c>
      <c r="M1139" s="3">
        <v>-0.24785070102448201</v>
      </c>
      <c r="O1139" s="3">
        <f t="shared" si="111"/>
        <v>1.3836577545884056E-2</v>
      </c>
      <c r="P1139" s="3">
        <f t="shared" si="112"/>
        <v>6.0282838893848639E-2</v>
      </c>
    </row>
    <row r="1140" spans="1:16" x14ac:dyDescent="0.55000000000000004">
      <c r="A1140" s="2">
        <f t="shared" si="113"/>
        <v>1129.2952126016448</v>
      </c>
      <c r="C1140">
        <f t="shared" si="109"/>
        <v>0.13009137660795156</v>
      </c>
      <c r="D1140">
        <f t="shared" si="110"/>
        <v>-4.6443638196941889E-2</v>
      </c>
      <c r="E1140" s="3">
        <f>(M1140-C1140)^2</f>
        <v>7.1679800486445691E-2</v>
      </c>
      <c r="K1140" s="2">
        <f t="shared" si="114"/>
        <v>1129.2952126016448</v>
      </c>
      <c r="L1140" s="3">
        <v>-0.114173029919868</v>
      </c>
      <c r="M1140" s="3">
        <v>-0.137639459282212</v>
      </c>
      <c r="O1140" s="3">
        <f t="shared" si="111"/>
        <v>1.2423228808289858E-2</v>
      </c>
      <c r="P1140" s="3">
        <f t="shared" si="112"/>
        <v>1.8309985822767789E-2</v>
      </c>
    </row>
    <row r="1141" spans="1:16" x14ac:dyDescent="0.55000000000000004">
      <c r="A1141" s="2">
        <f t="shared" si="113"/>
        <v>1130.2952126016448</v>
      </c>
      <c r="C1141">
        <f t="shared" si="109"/>
        <v>0.24324513004486012</v>
      </c>
      <c r="D1141">
        <f t="shared" si="110"/>
        <v>1.9062899871248564E-2</v>
      </c>
      <c r="E1141" s="3">
        <f>(M1141-C1141)^2</f>
        <v>5.5790766501796395E-2</v>
      </c>
      <c r="K1141" s="2">
        <f t="shared" si="114"/>
        <v>1130.2952126016448</v>
      </c>
      <c r="L1141" s="3">
        <v>-7.9408242589547096E-2</v>
      </c>
      <c r="M1141" s="3">
        <v>7.0444388905021504E-3</v>
      </c>
      <c r="O1141" s="3">
        <f t="shared" si="111"/>
        <v>5.882084915919062E-3</v>
      </c>
      <c r="P1141" s="3">
        <f t="shared" si="112"/>
        <v>8.7787566953766071E-5</v>
      </c>
    </row>
    <row r="1142" spans="1:16" x14ac:dyDescent="0.55000000000000004">
      <c r="A1142" s="2">
        <f t="shared" si="113"/>
        <v>1131.2952126016448</v>
      </c>
      <c r="C1142">
        <f t="shared" si="109"/>
        <v>0.29526973608879764</v>
      </c>
      <c r="D1142">
        <f t="shared" si="110"/>
        <v>7.9778802189600609E-2</v>
      </c>
      <c r="E1142" s="3">
        <f>(M1142-C1142)^2</f>
        <v>2.1113752975621885E-2</v>
      </c>
      <c r="K1142" s="2">
        <f t="shared" si="114"/>
        <v>1131.2952126016448</v>
      </c>
      <c r="L1142" s="3">
        <v>-2.4755168289700601E-2</v>
      </c>
      <c r="M1142" s="3">
        <v>0.14996401364256401</v>
      </c>
      <c r="O1142" s="3">
        <f t="shared" si="111"/>
        <v>4.858355361731862E-4</v>
      </c>
      <c r="P1142" s="3">
        <f t="shared" si="112"/>
        <v>2.3191962885411154E-2</v>
      </c>
    </row>
    <row r="1143" spans="1:16" x14ac:dyDescent="0.55000000000000004">
      <c r="A1143" s="2">
        <f t="shared" si="113"/>
        <v>1132.2952126016448</v>
      </c>
      <c r="C1143">
        <f t="shared" si="109"/>
        <v>0.27309105915342052</v>
      </c>
      <c r="D1143">
        <f t="shared" si="110"/>
        <v>0.12044575159784951</v>
      </c>
      <c r="E1143" s="3">
        <f>(M1143-C1143)^2</f>
        <v>3.1566231932365804E-4</v>
      </c>
      <c r="K1143" s="2">
        <f t="shared" si="114"/>
        <v>1132.2952126016448</v>
      </c>
      <c r="L1143" s="3">
        <v>3.6097991478216303E-2</v>
      </c>
      <c r="M1143" s="3">
        <v>0.25532417086864601</v>
      </c>
      <c r="O1143" s="3">
        <f t="shared" si="111"/>
        <v>1.5063311749215884E-3</v>
      </c>
      <c r="P1143" s="3">
        <f t="shared" si="112"/>
        <v>6.6383127748233767E-2</v>
      </c>
    </row>
    <row r="1144" spans="1:16" x14ac:dyDescent="0.55000000000000004">
      <c r="A1144" s="2">
        <f t="shared" si="113"/>
        <v>1133.2952126016448</v>
      </c>
      <c r="C1144">
        <f t="shared" si="109"/>
        <v>0.18228275085147042</v>
      </c>
      <c r="D1144">
        <f t="shared" si="110"/>
        <v>0.1308438684875311</v>
      </c>
      <c r="E1144" s="3">
        <f>(M1144-C1144)^2</f>
        <v>1.3099730644833846E-2</v>
      </c>
      <c r="K1144" s="2">
        <f t="shared" si="114"/>
        <v>1133.2952126016448</v>
      </c>
      <c r="L1144" s="3">
        <v>8.7910185344732494E-2</v>
      </c>
      <c r="M1144" s="3">
        <v>0.29673680558451099</v>
      </c>
      <c r="O1144" s="3">
        <f t="shared" si="111"/>
        <v>8.2126507206903166E-3</v>
      </c>
      <c r="P1144" s="3">
        <f t="shared" si="112"/>
        <v>8.943800128203995E-2</v>
      </c>
    </row>
    <row r="1145" spans="1:16" x14ac:dyDescent="0.55000000000000004">
      <c r="A1145" s="2">
        <f t="shared" si="113"/>
        <v>1134.2952126016448</v>
      </c>
      <c r="C1145">
        <f t="shared" si="109"/>
        <v>4.5665553623601252E-2</v>
      </c>
      <c r="D1145">
        <f t="shared" si="110"/>
        <v>0.10836003571283209</v>
      </c>
      <c r="E1145" s="3">
        <f>(M1145-C1145)^2</f>
        <v>4.7595667421661179E-2</v>
      </c>
      <c r="K1145" s="2">
        <f t="shared" si="114"/>
        <v>1134.2952126016448</v>
      </c>
      <c r="L1145" s="3">
        <v>0.117704727936463</v>
      </c>
      <c r="M1145" s="3">
        <v>0.26382986652023699</v>
      </c>
      <c r="O1145" s="3">
        <f t="shared" si="111"/>
        <v>1.450054746040781E-2</v>
      </c>
      <c r="P1145" s="3">
        <f t="shared" si="112"/>
        <v>7.08384465442157E-2</v>
      </c>
    </row>
    <row r="1146" spans="1:16" x14ac:dyDescent="0.55000000000000004">
      <c r="A1146" s="2">
        <f t="shared" si="113"/>
        <v>1135.2952126016448</v>
      </c>
      <c r="C1146">
        <f t="shared" si="109"/>
        <v>-0.10242770628114009</v>
      </c>
      <c r="D1146">
        <f t="shared" si="110"/>
        <v>5.8644592614112666E-2</v>
      </c>
      <c r="E1146" s="3">
        <f>(M1146-C1146)^2</f>
        <v>7.1434753353876321E-2</v>
      </c>
      <c r="K1146" s="2">
        <f t="shared" si="114"/>
        <v>1135.2952126016448</v>
      </c>
      <c r="L1146" s="3">
        <v>0.118019391229386</v>
      </c>
      <c r="M1146" s="3">
        <v>0.1648451007043</v>
      </c>
      <c r="O1146" s="3">
        <f t="shared" si="111"/>
        <v>1.4576428860015077E-2</v>
      </c>
      <c r="P1146" s="3">
        <f t="shared" si="112"/>
        <v>2.7945863655718092E-2</v>
      </c>
    </row>
    <row r="1147" spans="1:16" x14ac:dyDescent="0.55000000000000004">
      <c r="A1147" s="2">
        <f t="shared" si="113"/>
        <v>1136.2952126016448</v>
      </c>
      <c r="C1147">
        <f t="shared" si="109"/>
        <v>-0.2247801903963573</v>
      </c>
      <c r="D1147">
        <f t="shared" si="110"/>
        <v>-5.8086334981919683E-3</v>
      </c>
      <c r="E1147" s="3">
        <f>(M1147-C1147)^2</f>
        <v>6.2177440849318054E-2</v>
      </c>
      <c r="K1147" s="2">
        <f t="shared" si="114"/>
        <v>1136.2952126016448</v>
      </c>
      <c r="L1147" s="3">
        <v>8.8775365849759397E-2</v>
      </c>
      <c r="M1147" s="3">
        <v>2.4573856792209602E-2</v>
      </c>
      <c r="O1147" s="3">
        <f t="shared" si="111"/>
        <v>8.3702109341928857E-3</v>
      </c>
      <c r="P1147" s="3">
        <f t="shared" si="112"/>
        <v>7.2355188965571207E-4</v>
      </c>
    </row>
    <row r="1148" spans="1:16" x14ac:dyDescent="0.55000000000000004">
      <c r="A1148" s="2">
        <f t="shared" si="113"/>
        <v>1137.2952126016448</v>
      </c>
      <c r="C1148">
        <f t="shared" si="109"/>
        <v>-0.29064389141761238</v>
      </c>
      <c r="D1148">
        <f t="shared" si="110"/>
        <v>-6.8802110701235833E-2</v>
      </c>
      <c r="E1148" s="3">
        <f>(M1148-C1148)^2</f>
        <v>2.8490681678606845E-2</v>
      </c>
      <c r="K1148" s="2">
        <f t="shared" si="114"/>
        <v>1137.2952126016448</v>
      </c>
      <c r="L1148" s="3">
        <v>3.7296999370672802E-2</v>
      </c>
      <c r="M1148" s="3">
        <v>-0.12185206199863</v>
      </c>
      <c r="O1148" s="3">
        <f t="shared" si="111"/>
        <v>1.6008393425518083E-3</v>
      </c>
      <c r="P1148" s="3">
        <f t="shared" si="112"/>
        <v>1.4286703473319571E-2</v>
      </c>
    </row>
    <row r="1149" spans="1:16" x14ac:dyDescent="0.55000000000000004">
      <c r="A1149" s="2">
        <f t="shared" si="113"/>
        <v>1138.2952126016448</v>
      </c>
      <c r="C1149">
        <f t="shared" si="109"/>
        <v>-0.28346681553181385</v>
      </c>
      <c r="D1149">
        <f t="shared" si="110"/>
        <v>-0.11450515185227035</v>
      </c>
      <c r="E1149" s="3">
        <f>(M1149-C1149)^2</f>
        <v>2.0891700334359753E-3</v>
      </c>
      <c r="K1149" s="2">
        <f t="shared" si="114"/>
        <v>1138.2952126016448</v>
      </c>
      <c r="L1149" s="3">
        <v>-2.3522631974585099E-2</v>
      </c>
      <c r="M1149" s="3">
        <v>-0.23775937594659999</v>
      </c>
      <c r="O1149" s="3">
        <f t="shared" si="111"/>
        <v>4.3302034661783795E-4</v>
      </c>
      <c r="P1149" s="3">
        <f t="shared" si="112"/>
        <v>5.5429315680533324E-2</v>
      </c>
    </row>
    <row r="1150" spans="1:16" x14ac:dyDescent="0.55000000000000004">
      <c r="A1150" s="2">
        <f t="shared" si="113"/>
        <v>1139.2952126016448</v>
      </c>
      <c r="C1150">
        <f t="shared" si="109"/>
        <v>-0.205052610481437</v>
      </c>
      <c r="D1150">
        <f t="shared" si="110"/>
        <v>-0.13143227340507463</v>
      </c>
      <c r="E1150" s="3">
        <f>(M1150-C1150)^2</f>
        <v>7.9327111639583264E-3</v>
      </c>
      <c r="K1150" s="2">
        <f t="shared" si="114"/>
        <v>1139.2952126016448</v>
      </c>
      <c r="L1150" s="3">
        <v>-7.8450874217993405E-2</v>
      </c>
      <c r="M1150" s="3">
        <v>-0.29411837923665701</v>
      </c>
      <c r="O1150" s="3">
        <f t="shared" si="111"/>
        <v>5.7361512113141113E-3</v>
      </c>
      <c r="P1150" s="3">
        <f t="shared" si="112"/>
        <v>8.5143339360596246E-2</v>
      </c>
    </row>
    <row r="1151" spans="1:16" x14ac:dyDescent="0.55000000000000004">
      <c r="A1151" s="2">
        <f t="shared" si="113"/>
        <v>1140.2952126016448</v>
      </c>
      <c r="C1151">
        <f t="shared" si="109"/>
        <v>-7.5107296680305149E-2</v>
      </c>
      <c r="D1151">
        <f t="shared" si="110"/>
        <v>-0.11532957515556531</v>
      </c>
      <c r="E1151" s="3">
        <f>(M1151-C1151)^2</f>
        <v>4.0685436780148423E-2</v>
      </c>
      <c r="K1151" s="2">
        <f t="shared" si="114"/>
        <v>1140.2952126016448</v>
      </c>
      <c r="L1151" s="3">
        <v>-0.113730608339614</v>
      </c>
      <c r="M1151" s="3">
        <v>-0.276813609868932</v>
      </c>
      <c r="O1151" s="3">
        <f t="shared" si="111"/>
        <v>1.2324800334489428E-2</v>
      </c>
      <c r="P1151" s="3">
        <f t="shared" si="112"/>
        <v>7.5343962324788114E-2</v>
      </c>
    </row>
    <row r="1152" spans="1:16" x14ac:dyDescent="0.55000000000000004">
      <c r="A1152" s="2">
        <f t="shared" si="113"/>
        <v>1141.2952126016448</v>
      </c>
      <c r="C1152">
        <f t="shared" si="109"/>
        <v>7.3712989081051533E-2</v>
      </c>
      <c r="D1152">
        <f t="shared" si="110"/>
        <v>-7.0243774152249222E-2</v>
      </c>
      <c r="E1152" s="3">
        <f>(M1152-C1152)^2</f>
        <v>6.9639063540158835E-2</v>
      </c>
      <c r="K1152" s="2">
        <f t="shared" si="114"/>
        <v>1141.2952126016448</v>
      </c>
      <c r="L1152" s="3">
        <v>-0.120525806069105</v>
      </c>
      <c r="M1152" s="3">
        <v>-0.19017915468256799</v>
      </c>
      <c r="O1152" s="3">
        <f t="shared" si="111"/>
        <v>1.387974157354982E-2</v>
      </c>
      <c r="P1152" s="3">
        <f t="shared" si="112"/>
        <v>3.5289159736266527E-2</v>
      </c>
    </row>
    <row r="1153" spans="1:16" x14ac:dyDescent="0.55000000000000004">
      <c r="A1153" s="2">
        <f t="shared" si="113"/>
        <v>1142.2952126016448</v>
      </c>
      <c r="C1153">
        <f t="shared" si="109"/>
        <v>0.20400870181814645</v>
      </c>
      <c r="D1153">
        <f t="shared" si="110"/>
        <v>-7.5052373149227932E-3</v>
      </c>
      <c r="E1153" s="3">
        <f>(M1153-C1153)^2</f>
        <v>6.7559369270977207E-2</v>
      </c>
      <c r="K1153" s="2">
        <f t="shared" si="114"/>
        <v>1142.2952126016448</v>
      </c>
      <c r="L1153" s="3">
        <v>-9.71345679807714E-2</v>
      </c>
      <c r="M1153" s="3">
        <v>-5.5913150420131501E-2</v>
      </c>
      <c r="O1153" s="3">
        <f t="shared" si="111"/>
        <v>8.9153397714827661E-3</v>
      </c>
      <c r="P1153" s="3">
        <f t="shared" si="112"/>
        <v>2.8716831060402849E-3</v>
      </c>
    </row>
    <row r="1154" spans="1:16" x14ac:dyDescent="0.55000000000000004">
      <c r="A1154" s="2">
        <f t="shared" si="113"/>
        <v>1143.2952126016448</v>
      </c>
      <c r="C1154">
        <f t="shared" si="109"/>
        <v>0.28303564711645346</v>
      </c>
      <c r="D1154">
        <f t="shared" si="110"/>
        <v>5.7119416452932947E-2</v>
      </c>
      <c r="E1154" s="3">
        <f>(M1154-C1154)^2</f>
        <v>3.635848023687728E-2</v>
      </c>
      <c r="K1154" s="2">
        <f t="shared" si="114"/>
        <v>1143.2952126016448</v>
      </c>
      <c r="L1154" s="3">
        <v>-4.9415374762539897E-2</v>
      </c>
      <c r="M1154" s="3">
        <v>9.2356649225030493E-2</v>
      </c>
      <c r="O1154" s="3">
        <f t="shared" si="111"/>
        <v>2.1810659436430255E-3</v>
      </c>
      <c r="P1154" s="3">
        <f t="shared" si="112"/>
        <v>8.9646266427744637E-3</v>
      </c>
    </row>
    <row r="1155" spans="1:16" x14ac:dyDescent="0.55000000000000004">
      <c r="A1155" s="2">
        <f t="shared" si="113"/>
        <v>1144.2952126016448</v>
      </c>
      <c r="C1155">
        <f t="shared" si="109"/>
        <v>0.29093381879096075</v>
      </c>
      <c r="D1155">
        <f t="shared" si="110"/>
        <v>0.10738957429845918</v>
      </c>
      <c r="E1155" s="3">
        <f>(M1155-C1155)^2</f>
        <v>5.3932376136618422E-3</v>
      </c>
      <c r="K1155" s="2">
        <f t="shared" si="114"/>
        <v>1144.2952126016448</v>
      </c>
      <c r="L1155" s="3">
        <v>1.0680205615699E-2</v>
      </c>
      <c r="M1155" s="3">
        <v>0.21749515313272699</v>
      </c>
      <c r="O1155" s="3">
        <f t="shared" si="111"/>
        <v>1.7939110998747355E-4</v>
      </c>
      <c r="P1155" s="3">
        <f t="shared" si="112"/>
        <v>4.83209274506139E-2</v>
      </c>
    </row>
    <row r="1156" spans="1:16" x14ac:dyDescent="0.55000000000000004">
      <c r="A1156" s="2">
        <f t="shared" si="113"/>
        <v>1145.2952126016448</v>
      </c>
      <c r="C1156">
        <f t="shared" si="109"/>
        <v>0.22571835284734743</v>
      </c>
      <c r="D1156">
        <f t="shared" si="110"/>
        <v>0.13067200534119908</v>
      </c>
      <c r="E1156" s="3">
        <f>(M1156-C1156)^2</f>
        <v>3.8990400611259332E-3</v>
      </c>
      <c r="K1156" s="2">
        <f t="shared" si="114"/>
        <v>1145.2952126016448</v>
      </c>
      <c r="L1156" s="3">
        <v>6.8100862242300594E-2</v>
      </c>
      <c r="M1156" s="3">
        <v>0.28816064669635599</v>
      </c>
      <c r="O1156" s="3">
        <f t="shared" si="111"/>
        <v>5.0146726301697198E-3</v>
      </c>
      <c r="P1156" s="3">
        <f t="shared" si="112"/>
        <v>8.4381947577406774E-2</v>
      </c>
    </row>
    <row r="1157" spans="1:16" x14ac:dyDescent="0.55000000000000004">
      <c r="A1157" s="2">
        <f t="shared" si="113"/>
        <v>1146.2952126016448</v>
      </c>
      <c r="C1157">
        <f t="shared" si="109"/>
        <v>0.10377833723665765</v>
      </c>
      <c r="D1157">
        <f t="shared" si="110"/>
        <v>0.12111567709135171</v>
      </c>
      <c r="E1157" s="3">
        <f>(M1157-C1157)^2</f>
        <v>3.3443697737839652E-2</v>
      </c>
      <c r="K1157" s="2">
        <f t="shared" si="114"/>
        <v>1146.2952126016448</v>
      </c>
      <c r="L1157" s="3">
        <v>0.108465235453239</v>
      </c>
      <c r="M1157" s="3">
        <v>0.28665451867601199</v>
      </c>
      <c r="O1157" s="3">
        <f t="shared" si="111"/>
        <v>1.2360709223683852E-2</v>
      </c>
      <c r="P1157" s="3">
        <f t="shared" si="112"/>
        <v>8.3509198665048676E-2</v>
      </c>
    </row>
    <row r="1158" spans="1:16" x14ac:dyDescent="0.55000000000000004">
      <c r="A1158" s="2">
        <f t="shared" si="113"/>
        <v>1147.2952126016448</v>
      </c>
      <c r="C1158">
        <f t="shared" si="109"/>
        <v>-4.4241876863412945E-2</v>
      </c>
      <c r="D1158">
        <f t="shared" si="110"/>
        <v>8.1122159512558037E-2</v>
      </c>
      <c r="E1158" s="3">
        <f>(M1158-C1158)^2</f>
        <v>6.6355629686294743E-2</v>
      </c>
      <c r="K1158" s="2">
        <f t="shared" si="114"/>
        <v>1147.2952126016448</v>
      </c>
      <c r="L1158" s="3">
        <v>0.12166381757544401</v>
      </c>
      <c r="M1158" s="3">
        <v>0.21335398817772999</v>
      </c>
      <c r="O1158" s="3">
        <f t="shared" si="111"/>
        <v>1.5469714897331113E-2</v>
      </c>
      <c r="P1158" s="3">
        <f t="shared" si="112"/>
        <v>4.6517453146336263E-2</v>
      </c>
    </row>
    <row r="1159" spans="1:16" x14ac:dyDescent="0.55000000000000004">
      <c r="A1159" s="2">
        <f t="shared" si="113"/>
        <v>1148.2952126016448</v>
      </c>
      <c r="C1159">
        <f t="shared" ref="C1159:C1222" si="115">$B$2*EXP(-C$4*((PI()/($B$1*$B$3)))^0.5)*SIN(2*PI()*$A1159/$B$3-C$4*SQRT(PI()/($B$1*$B$3)))</f>
        <v>-0.18114380789144768</v>
      </c>
      <c r="D1159">
        <f t="shared" ref="D1159:D1222" si="116">$B$2*EXP(-D$4*((PI()/($B$1*$B$3)))^0.5)*SIN(2*PI()*$A1159/$B$3-D$4*SQRT(PI()/($B$1*$B$3)))</f>
        <v>2.074209423694796E-2</v>
      </c>
      <c r="E1159" s="3">
        <f>(M1159-C1159)^2</f>
        <v>7.1696186437269799E-2</v>
      </c>
      <c r="K1159" s="2">
        <f t="shared" si="114"/>
        <v>1148.2952126016448</v>
      </c>
      <c r="L1159" s="3">
        <v>0.104390941838349</v>
      </c>
      <c r="M1159" s="3">
        <v>8.6617627788281595E-2</v>
      </c>
      <c r="O1159" s="3">
        <f t="shared" ref="O1159:O1222" si="117">(L1159-$J$1)^2</f>
        <v>1.1471359541253891E-2</v>
      </c>
      <c r="P1159" s="3">
        <f t="shared" ref="P1159:P1222" si="118">(M1159-$J$2)^2</f>
        <v>7.910802256788264E-3</v>
      </c>
    </row>
    <row r="1160" spans="1:16" x14ac:dyDescent="0.55000000000000004">
      <c r="A1160" s="2">
        <f t="shared" si="113"/>
        <v>1149.2952126016448</v>
      </c>
      <c r="C1160">
        <f t="shared" si="115"/>
        <v>-0.27252307406745363</v>
      </c>
      <c r="D1160">
        <f t="shared" si="116"/>
        <v>-4.4850599696902659E-2</v>
      </c>
      <c r="E1160" s="3">
        <f>(M1160-C1160)^2</f>
        <v>4.4398880780493762E-2</v>
      </c>
      <c r="K1160" s="2">
        <f t="shared" si="114"/>
        <v>1149.2952126016448</v>
      </c>
      <c r="L1160" s="3">
        <v>6.0972707123451798E-2</v>
      </c>
      <c r="M1160" s="3">
        <v>-6.1812654817493998E-2</v>
      </c>
      <c r="O1160" s="3">
        <f t="shared" si="117"/>
        <v>4.055931835956178E-3</v>
      </c>
      <c r="P1160" s="3">
        <f t="shared" si="118"/>
        <v>3.5387735721329402E-3</v>
      </c>
    </row>
    <row r="1161" spans="1:16" x14ac:dyDescent="0.55000000000000004">
      <c r="A1161" s="2">
        <f t="shared" si="113"/>
        <v>1150.2952126016448</v>
      </c>
      <c r="C1161">
        <f t="shared" si="115"/>
        <v>-0.2954154473729525</v>
      </c>
      <c r="D1161">
        <f t="shared" si="116"/>
        <v>-9.9172034391032948E-2</v>
      </c>
      <c r="E1161" s="3">
        <f>(M1161-C1161)^2</f>
        <v>1.0131202110966504E-2</v>
      </c>
      <c r="K1161" s="2">
        <f t="shared" si="114"/>
        <v>1150.2952126016448</v>
      </c>
      <c r="L1161" s="3">
        <v>2.2834796622714102E-3</v>
      </c>
      <c r="M1161" s="3">
        <v>-0.19476157456635601</v>
      </c>
      <c r="O1161" s="3">
        <f t="shared" si="117"/>
        <v>2.4969716155555429E-5</v>
      </c>
      <c r="P1161" s="3">
        <f t="shared" si="118"/>
        <v>3.7031810957587272E-2</v>
      </c>
    </row>
    <row r="1162" spans="1:16" x14ac:dyDescent="0.55000000000000004">
      <c r="A1162" s="2">
        <f t="shared" si="113"/>
        <v>1151.2952126016448</v>
      </c>
      <c r="C1162">
        <f t="shared" si="115"/>
        <v>-0.24406791946730985</v>
      </c>
      <c r="D1162">
        <f t="shared" si="116"/>
        <v>-0.12857086567504686</v>
      </c>
      <c r="E1162" s="3">
        <f>(M1162-C1162)^2</f>
        <v>1.2154517985382095E-3</v>
      </c>
      <c r="K1162" s="2">
        <f t="shared" si="114"/>
        <v>1151.2952126016448</v>
      </c>
      <c r="L1162" s="3">
        <v>-5.6977659446004303E-2</v>
      </c>
      <c r="M1162" s="3">
        <v>-0.27893124975198302</v>
      </c>
      <c r="O1162" s="3">
        <f t="shared" si="117"/>
        <v>2.9445999732708745E-3</v>
      </c>
      <c r="P1162" s="3">
        <f t="shared" si="118"/>
        <v>7.651098251175438E-2</v>
      </c>
    </row>
    <row r="1163" spans="1:16" x14ac:dyDescent="0.55000000000000004">
      <c r="A1163" s="2">
        <f t="shared" si="113"/>
        <v>1152.2952126016448</v>
      </c>
      <c r="C1163">
        <f t="shared" si="115"/>
        <v>-0.13138447161843378</v>
      </c>
      <c r="D1163">
        <f t="shared" si="116"/>
        <v>-0.1256589682844832</v>
      </c>
      <c r="E1163" s="3">
        <f>(M1163-C1163)^2</f>
        <v>2.6197491454815168E-2</v>
      </c>
      <c r="K1163" s="2">
        <f t="shared" si="114"/>
        <v>1152.2952126016448</v>
      </c>
      <c r="L1163" s="3">
        <v>-0.10196839028229</v>
      </c>
      <c r="M1163" s="3">
        <v>-0.29324086307337499</v>
      </c>
      <c r="O1163" s="3">
        <f t="shared" si="117"/>
        <v>9.8515350244672076E-3</v>
      </c>
      <c r="P1163" s="3">
        <f t="shared" si="118"/>
        <v>8.4632002692662078E-2</v>
      </c>
    </row>
    <row r="1164" spans="1:16" x14ac:dyDescent="0.55000000000000004">
      <c r="A1164" s="2">
        <f t="shared" ref="A1164:A1227" si="119">K1164</f>
        <v>1153.2952126016448</v>
      </c>
      <c r="C1164">
        <f t="shared" si="115"/>
        <v>1.4316783120264374E-2</v>
      </c>
      <c r="D1164">
        <f t="shared" si="116"/>
        <v>-9.1168121740470065E-2</v>
      </c>
      <c r="E1164" s="3">
        <f>(M1164-C1164)^2</f>
        <v>6.1714119201430384E-2</v>
      </c>
      <c r="K1164" s="2">
        <f t="shared" si="114"/>
        <v>1153.2952126016448</v>
      </c>
      <c r="L1164" s="3">
        <v>-0.121420505206407</v>
      </c>
      <c r="M1164" s="3">
        <v>-0.234106483103796</v>
      </c>
      <c r="O1164" s="3">
        <f t="shared" si="117"/>
        <v>1.4091355213344136E-2</v>
      </c>
      <c r="P1164" s="3">
        <f t="shared" si="118"/>
        <v>5.372262667372623E-2</v>
      </c>
    </row>
    <row r="1165" spans="1:16" x14ac:dyDescent="0.55000000000000004">
      <c r="A1165" s="2">
        <f t="shared" si="119"/>
        <v>1154.2952126016448</v>
      </c>
      <c r="C1165">
        <f t="shared" si="115"/>
        <v>0.1564201333690208</v>
      </c>
      <c r="D1165">
        <f t="shared" si="116"/>
        <v>-3.3766109203578788E-2</v>
      </c>
      <c r="E1165" s="3">
        <f>(M1165-C1165)^2</f>
        <v>7.4397371443167382E-2</v>
      </c>
      <c r="K1165" s="2">
        <f t="shared" ref="K1165:K1228" si="120">K1164+1</f>
        <v>1154.2952126016448</v>
      </c>
      <c r="L1165" s="3">
        <v>-0.110462101363451</v>
      </c>
      <c r="M1165" s="3">
        <v>-0.116338682149685</v>
      </c>
      <c r="O1165" s="3">
        <f t="shared" si="117"/>
        <v>1.1609763027579413E-2</v>
      </c>
      <c r="P1165" s="3">
        <f t="shared" si="118"/>
        <v>1.2999105336062307E-2</v>
      </c>
    </row>
    <row r="1166" spans="1:16" x14ac:dyDescent="0.55000000000000004">
      <c r="A1166" s="2">
        <f t="shared" si="119"/>
        <v>1155.2952126016448</v>
      </c>
      <c r="C1166">
        <f t="shared" si="115"/>
        <v>0.25921404549588006</v>
      </c>
      <c r="D1166">
        <f t="shared" si="116"/>
        <v>3.2121555095423561E-2</v>
      </c>
      <c r="E1166" s="3">
        <f>(M1166-C1166)^2</f>
        <v>5.2279533852216425E-2</v>
      </c>
      <c r="K1166" s="2">
        <f t="shared" si="120"/>
        <v>1155.2952126016448</v>
      </c>
      <c r="L1166" s="3">
        <v>-7.1837778976890601E-2</v>
      </c>
      <c r="M1166" s="3">
        <v>3.0566863461601701E-2</v>
      </c>
      <c r="O1166" s="3">
        <f t="shared" si="117"/>
        <v>4.7781671833881023E-3</v>
      </c>
      <c r="P1166" s="3">
        <f t="shared" si="118"/>
        <v>1.0818788308406184E-3</v>
      </c>
    </row>
    <row r="1167" spans="1:16" x14ac:dyDescent="0.55000000000000004">
      <c r="A1167" s="2">
        <f t="shared" si="119"/>
        <v>1156.2952126016448</v>
      </c>
      <c r="C1167">
        <f t="shared" si="115"/>
        <v>0.29686571370392528</v>
      </c>
      <c r="D1167">
        <f t="shared" si="116"/>
        <v>8.9936855209550123E-2</v>
      </c>
      <c r="E1167" s="3">
        <f>(M1167-C1167)^2</f>
        <v>1.6141439560436118E-2</v>
      </c>
      <c r="K1167" s="2">
        <f t="shared" si="120"/>
        <v>1156.2952126016448</v>
      </c>
      <c r="L1167" s="3">
        <v>-1.52212391963413E-2</v>
      </c>
      <c r="M1167" s="3">
        <v>0.169816748495876</v>
      </c>
      <c r="O1167" s="3">
        <f t="shared" si="117"/>
        <v>1.56443764052102E-4</v>
      </c>
      <c r="P1167" s="3">
        <f t="shared" si="118"/>
        <v>2.963280328855528E-2</v>
      </c>
    </row>
    <row r="1168" spans="1:16" x14ac:dyDescent="0.55000000000000004">
      <c r="A1168" s="2">
        <f t="shared" si="119"/>
        <v>1157.2952126016448</v>
      </c>
      <c r="C1168">
        <f t="shared" si="115"/>
        <v>0.25991301895687241</v>
      </c>
      <c r="D1168">
        <f t="shared" si="116"/>
        <v>0.12515041494288895</v>
      </c>
      <c r="E1168" s="3">
        <f>(M1168-C1168)^2</f>
        <v>4.3850307170861658E-5</v>
      </c>
      <c r="K1168" s="2">
        <f t="shared" si="120"/>
        <v>1157.2952126016448</v>
      </c>
      <c r="L1168" s="3">
        <v>4.5207554366644399E-2</v>
      </c>
      <c r="M1168" s="3">
        <v>0.26653497540273202</v>
      </c>
      <c r="O1168" s="3">
        <f t="shared" si="117"/>
        <v>2.2964265924455985E-3</v>
      </c>
      <c r="P1168" s="3">
        <f t="shared" si="118"/>
        <v>7.2285720286580785E-2</v>
      </c>
    </row>
    <row r="1169" spans="1:16" x14ac:dyDescent="0.55000000000000004">
      <c r="A1169" s="2">
        <f t="shared" si="119"/>
        <v>1158.2952126016448</v>
      </c>
      <c r="C1169">
        <f t="shared" si="115"/>
        <v>0.15764242352977928</v>
      </c>
      <c r="D1169">
        <f t="shared" si="116"/>
        <v>0.12891282841925999</v>
      </c>
      <c r="E1169" s="3">
        <f>(M1169-C1169)^2</f>
        <v>1.9280833419558486E-2</v>
      </c>
      <c r="K1169" s="2">
        <f t="shared" si="120"/>
        <v>1158.2952126016448</v>
      </c>
      <c r="L1169" s="3">
        <v>9.4313835491197207E-2</v>
      </c>
      <c r="M1169" s="3">
        <v>0.29649786425702801</v>
      </c>
      <c r="O1169" s="3">
        <f t="shared" si="117"/>
        <v>9.4143020929410258E-3</v>
      </c>
      <c r="P1169" s="3">
        <f t="shared" si="118"/>
        <v>8.9295141895207097E-2</v>
      </c>
    </row>
    <row r="1170" spans="1:16" x14ac:dyDescent="0.55000000000000004">
      <c r="A1170" s="2">
        <f t="shared" si="119"/>
        <v>1159.2952126016448</v>
      </c>
      <c r="C1170">
        <f t="shared" si="115"/>
        <v>1.5755220191334046E-2</v>
      </c>
      <c r="D1170">
        <f t="shared" si="116"/>
        <v>0.1002785756691232</v>
      </c>
      <c r="E1170" s="3">
        <f>(M1170-C1170)^2</f>
        <v>5.5906617982169234E-2</v>
      </c>
      <c r="K1170" s="2">
        <f t="shared" si="120"/>
        <v>1159.2952126016448</v>
      </c>
      <c r="L1170" s="3">
        <v>0.11979863143642</v>
      </c>
      <c r="M1170" s="3">
        <v>0.25220102366893699</v>
      </c>
      <c r="O1170" s="3">
        <f t="shared" si="117"/>
        <v>1.5009220152603395E-2</v>
      </c>
      <c r="P1170" s="3">
        <f t="shared" si="118"/>
        <v>6.4783528829710862E-2</v>
      </c>
    </row>
    <row r="1171" spans="1:16" x14ac:dyDescent="0.55000000000000004">
      <c r="A1171" s="2">
        <f t="shared" si="119"/>
        <v>1160.2952126016448</v>
      </c>
      <c r="C1171">
        <f t="shared" si="115"/>
        <v>-0.13009137660796752</v>
      </c>
      <c r="D1171">
        <f t="shared" si="116"/>
        <v>4.644363819693454E-2</v>
      </c>
      <c r="E1171" s="3">
        <f>(M1171-C1171)^2</f>
        <v>7.5531665638629689E-2</v>
      </c>
      <c r="K1171" s="2">
        <f t="shared" si="120"/>
        <v>1160.2952126016448</v>
      </c>
      <c r="L1171" s="3">
        <v>0.11527911696163801</v>
      </c>
      <c r="M1171" s="3">
        <v>0.144738872161395</v>
      </c>
      <c r="O1171" s="3">
        <f t="shared" si="117"/>
        <v>1.3922255541993889E-2</v>
      </c>
      <c r="P1171" s="3">
        <f t="shared" si="118"/>
        <v>2.1627801045208901E-2</v>
      </c>
    </row>
    <row r="1172" spans="1:16" x14ac:dyDescent="0.55000000000000004">
      <c r="A1172" s="2">
        <f t="shared" si="119"/>
        <v>1161.2952126016448</v>
      </c>
      <c r="C1172">
        <f t="shared" si="115"/>
        <v>-0.24324513004487025</v>
      </c>
      <c r="D1172">
        <f t="shared" si="116"/>
        <v>-1.9062899871256339E-2</v>
      </c>
      <c r="E1172" s="3">
        <f>(M1172-C1172)^2</f>
        <v>5.9668371404751071E-2</v>
      </c>
      <c r="K1172" s="2">
        <f t="shared" si="120"/>
        <v>1161.2952126016448</v>
      </c>
      <c r="L1172" s="3">
        <v>8.1887232504090496E-2</v>
      </c>
      <c r="M1172" s="3">
        <v>1.02597222625612E-3</v>
      </c>
      <c r="O1172" s="3">
        <f t="shared" si="117"/>
        <v>7.1572824234420193E-3</v>
      </c>
      <c r="P1172" s="3">
        <f t="shared" si="118"/>
        <v>1.1229437544562805E-5</v>
      </c>
    </row>
    <row r="1173" spans="1:16" x14ac:dyDescent="0.55000000000000004">
      <c r="A1173" s="2">
        <f t="shared" si="119"/>
        <v>1162.2952126016448</v>
      </c>
      <c r="C1173">
        <f t="shared" si="115"/>
        <v>-0.29526973608879953</v>
      </c>
      <c r="D1173">
        <f t="shared" si="116"/>
        <v>-7.9778802189606854E-2</v>
      </c>
      <c r="E1173" s="3">
        <f>(M1173-C1173)^2</f>
        <v>2.3203163746883325E-2</v>
      </c>
      <c r="K1173" s="2">
        <f t="shared" si="120"/>
        <v>1162.2952126016448</v>
      </c>
      <c r="L1173" s="3">
        <v>2.7986182674382999E-2</v>
      </c>
      <c r="M1173" s="3">
        <v>-0.14294388881761799</v>
      </c>
      <c r="O1173" s="3">
        <f t="shared" si="117"/>
        <v>9.4246996590046533E-4</v>
      </c>
      <c r="P1173" s="3">
        <f t="shared" si="118"/>
        <v>1.9773654155150547E-2</v>
      </c>
    </row>
    <row r="1174" spans="1:16" x14ac:dyDescent="0.55000000000000004">
      <c r="A1174" s="2">
        <f t="shared" si="119"/>
        <v>1163.2952126016448</v>
      </c>
      <c r="C1174">
        <f t="shared" si="115"/>
        <v>-0.2730910591534268</v>
      </c>
      <c r="D1174">
        <f t="shared" si="116"/>
        <v>-0.12044575159784666</v>
      </c>
      <c r="E1174" s="3">
        <f>(M1174-C1174)^2</f>
        <v>4.8305415480664923E-4</v>
      </c>
      <c r="K1174" s="2">
        <f t="shared" si="120"/>
        <v>1163.2952126016448</v>
      </c>
      <c r="L1174" s="3">
        <v>-3.2924180219796602E-2</v>
      </c>
      <c r="M1174" s="3">
        <v>-0.25111256614761202</v>
      </c>
      <c r="O1174" s="3">
        <f t="shared" si="117"/>
        <v>9.1268574098310614E-4</v>
      </c>
      <c r="P1174" s="3">
        <f t="shared" si="118"/>
        <v>6.1895221688497933E-2</v>
      </c>
    </row>
    <row r="1175" spans="1:16" x14ac:dyDescent="0.55000000000000004">
      <c r="A1175" s="2">
        <f t="shared" si="119"/>
        <v>1164.2952126016448</v>
      </c>
      <c r="C1175">
        <f t="shared" si="115"/>
        <v>-0.18228275085148304</v>
      </c>
      <c r="D1175">
        <f t="shared" si="116"/>
        <v>-0.13084386848753177</v>
      </c>
      <c r="E1175" s="3">
        <f>(M1175-C1175)^2</f>
        <v>1.3020131915186854E-2</v>
      </c>
      <c r="K1175" s="2">
        <f t="shared" si="120"/>
        <v>1164.2952126016448</v>
      </c>
      <c r="L1175" s="3">
        <v>-8.5588477931142506E-2</v>
      </c>
      <c r="M1175" s="3">
        <v>-0.29638854349667199</v>
      </c>
      <c r="O1175" s="3">
        <f t="shared" si="117"/>
        <v>6.8682634529335235E-3</v>
      </c>
      <c r="P1175" s="3">
        <f t="shared" si="118"/>
        <v>8.6473330521717545E-2</v>
      </c>
    </row>
    <row r="1176" spans="1:16" x14ac:dyDescent="0.55000000000000004">
      <c r="A1176" s="2">
        <f t="shared" si="119"/>
        <v>1165.2952126016448</v>
      </c>
      <c r="C1176">
        <f t="shared" si="115"/>
        <v>-4.5665553623583717E-2</v>
      </c>
      <c r="D1176">
        <f t="shared" si="116"/>
        <v>-0.10836003571282765</v>
      </c>
      <c r="E1176" s="3">
        <f>(M1176-C1176)^2</f>
        <v>4.9180432789243465E-2</v>
      </c>
      <c r="K1176" s="2">
        <f t="shared" si="120"/>
        <v>1165.2952126016448</v>
      </c>
      <c r="L1176" s="3">
        <v>-0.116816610392263</v>
      </c>
      <c r="M1176" s="3">
        <v>-0.26743217146595299</v>
      </c>
      <c r="O1176" s="3">
        <f t="shared" si="117"/>
        <v>1.3019521846917001E-2</v>
      </c>
      <c r="P1176" s="3">
        <f t="shared" si="118"/>
        <v>7.0281778923028074E-2</v>
      </c>
    </row>
    <row r="1177" spans="1:16" x14ac:dyDescent="0.55000000000000004">
      <c r="A1177" s="2">
        <f t="shared" si="119"/>
        <v>1166.2952126016448</v>
      </c>
      <c r="C1177">
        <f t="shared" si="115"/>
        <v>0.10242770628115676</v>
      </c>
      <c r="D1177">
        <f t="shared" si="116"/>
        <v>-5.864459261410563E-2</v>
      </c>
      <c r="E1177" s="3">
        <f>(M1177-C1177)^2</f>
        <v>7.5034061578981695E-2</v>
      </c>
      <c r="K1177" s="2">
        <f t="shared" si="120"/>
        <v>1166.2952126016448</v>
      </c>
      <c r="L1177" s="3">
        <v>-0.11878729810300299</v>
      </c>
      <c r="M1177" s="3">
        <v>-0.17149575306283901</v>
      </c>
      <c r="O1177" s="3">
        <f t="shared" si="117"/>
        <v>1.3473128687116745E-2</v>
      </c>
      <c r="P1177" s="3">
        <f t="shared" si="118"/>
        <v>2.8618722353268712E-2</v>
      </c>
    </row>
    <row r="1178" spans="1:16" x14ac:dyDescent="0.55000000000000004">
      <c r="A1178" s="2">
        <f t="shared" si="119"/>
        <v>1167.2952126016448</v>
      </c>
      <c r="C1178">
        <f t="shared" si="115"/>
        <v>0.22478019039634684</v>
      </c>
      <c r="D1178">
        <f t="shared" si="116"/>
        <v>5.8086334981848915E-3</v>
      </c>
      <c r="E1178" s="3">
        <f>(M1178-C1178)^2</f>
        <v>6.6248247846884184E-2</v>
      </c>
      <c r="K1178" s="2">
        <f t="shared" si="120"/>
        <v>1167.2952126016448</v>
      </c>
      <c r="L1178" s="3">
        <v>-9.1006970100946799E-2</v>
      </c>
      <c r="M1178" s="3">
        <v>-3.2607159422722902E-2</v>
      </c>
      <c r="O1178" s="3">
        <f t="shared" si="117"/>
        <v>7.7957384454598305E-3</v>
      </c>
      <c r="P1178" s="3">
        <f t="shared" si="118"/>
        <v>9.1700535962576431E-4</v>
      </c>
    </row>
    <row r="1179" spans="1:16" x14ac:dyDescent="0.55000000000000004">
      <c r="A1179" s="2">
        <f t="shared" si="119"/>
        <v>1168.2952126016448</v>
      </c>
      <c r="C1179">
        <f t="shared" si="115"/>
        <v>0.29064389141760916</v>
      </c>
      <c r="D1179">
        <f t="shared" si="116"/>
        <v>6.8802110701229796E-2</v>
      </c>
      <c r="E1179" s="3">
        <f>(M1179-C1179)^2</f>
        <v>3.1044957063063434E-2</v>
      </c>
      <c r="K1179" s="2">
        <f t="shared" si="120"/>
        <v>1168.2952126016448</v>
      </c>
      <c r="L1179" s="3">
        <v>-4.0433381870853401E-2</v>
      </c>
      <c r="M1179" s="3">
        <v>0.11444809957494501</v>
      </c>
      <c r="O1179" s="3">
        <f t="shared" si="117"/>
        <v>1.4227901646221509E-3</v>
      </c>
      <c r="P1179" s="3">
        <f t="shared" si="118"/>
        <v>1.3635971513677944E-2</v>
      </c>
    </row>
    <row r="1180" spans="1:16" x14ac:dyDescent="0.55000000000000004">
      <c r="A1180" s="2">
        <f t="shared" si="119"/>
        <v>1169.2952126016448</v>
      </c>
      <c r="C1180">
        <f t="shared" si="115"/>
        <v>0.28346681553181863</v>
      </c>
      <c r="D1180">
        <f t="shared" si="116"/>
        <v>0.11450515185226688</v>
      </c>
      <c r="E1180" s="3">
        <f>(M1180-C1180)^2</f>
        <v>2.5631633473290776E-3</v>
      </c>
      <c r="K1180" s="2">
        <f t="shared" si="120"/>
        <v>1169.2952126016448</v>
      </c>
      <c r="L1180" s="3">
        <v>2.0266997679286001E-2</v>
      </c>
      <c r="M1180" s="3">
        <v>0.232839122049604</v>
      </c>
      <c r="O1180" s="3">
        <f t="shared" si="117"/>
        <v>5.2810286157578437E-4</v>
      </c>
      <c r="P1180" s="3">
        <f t="shared" si="118"/>
        <v>5.5302193962111813E-2</v>
      </c>
    </row>
    <row r="1181" spans="1:16" x14ac:dyDescent="0.55000000000000004">
      <c r="A1181" s="2">
        <f t="shared" si="119"/>
        <v>1170.2952126016448</v>
      </c>
      <c r="C1181">
        <f t="shared" si="115"/>
        <v>0.20505261048144857</v>
      </c>
      <c r="D1181">
        <f t="shared" si="116"/>
        <v>0.13143227340507457</v>
      </c>
      <c r="E1181" s="3">
        <f>(M1181-C1181)^2</f>
        <v>7.7196487169003463E-3</v>
      </c>
      <c r="K1181" s="2">
        <f t="shared" si="120"/>
        <v>1170.2952126016448</v>
      </c>
      <c r="L1181" s="3">
        <v>7.5891381933322496E-2</v>
      </c>
      <c r="M1181" s="3">
        <v>0.29291414197789101</v>
      </c>
      <c r="O1181" s="3">
        <f t="shared" si="117"/>
        <v>6.1787260544631161E-3</v>
      </c>
      <c r="P1181" s="3">
        <f t="shared" si="118"/>
        <v>8.7166188196236505E-2</v>
      </c>
    </row>
    <row r="1182" spans="1:16" x14ac:dyDescent="0.55000000000000004">
      <c r="A1182" s="2">
        <f t="shared" si="119"/>
        <v>1171.2952126016448</v>
      </c>
      <c r="C1182">
        <f t="shared" si="115"/>
        <v>7.5107296680320623E-2</v>
      </c>
      <c r="D1182">
        <f t="shared" si="116"/>
        <v>0.11532957515556871</v>
      </c>
      <c r="E1182" s="3">
        <f>(M1182-C1182)^2</f>
        <v>4.1828308203512535E-2</v>
      </c>
      <c r="K1182" s="2">
        <f t="shared" si="120"/>
        <v>1171.2952126016448</v>
      </c>
      <c r="L1182" s="3">
        <v>0.112508298786204</v>
      </c>
      <c r="M1182" s="3">
        <v>0.27962699794040102</v>
      </c>
      <c r="O1182" s="3">
        <f t="shared" si="117"/>
        <v>1.3276060849743894E-2</v>
      </c>
      <c r="P1182" s="3">
        <f t="shared" si="118"/>
        <v>7.9496964706987111E-2</v>
      </c>
    </row>
    <row r="1183" spans="1:16" x14ac:dyDescent="0.55000000000000004">
      <c r="A1183" s="2">
        <f t="shared" si="119"/>
        <v>1172.2952126016448</v>
      </c>
      <c r="C1183">
        <f t="shared" si="115"/>
        <v>-7.3712989081036018E-2</v>
      </c>
      <c r="D1183">
        <f t="shared" si="116"/>
        <v>7.0243774152255217E-2</v>
      </c>
      <c r="E1183" s="3">
        <f>(M1183-C1183)^2</f>
        <v>7.2910004744937598E-2</v>
      </c>
      <c r="K1183" s="2">
        <f t="shared" si="120"/>
        <v>1172.2952126016448</v>
      </c>
      <c r="L1183" s="3">
        <v>0.120946814257267</v>
      </c>
      <c r="M1183" s="3">
        <v>0.196305537588779</v>
      </c>
      <c r="O1183" s="3">
        <f t="shared" si="117"/>
        <v>1.5291871105129277E-2</v>
      </c>
      <c r="P1183" s="3">
        <f t="shared" si="118"/>
        <v>3.9454115517344686E-2</v>
      </c>
    </row>
    <row r="1184" spans="1:16" x14ac:dyDescent="0.55000000000000004">
      <c r="A1184" s="2">
        <f t="shared" si="119"/>
        <v>1173.2952126016448</v>
      </c>
      <c r="C1184">
        <f t="shared" si="115"/>
        <v>-0.20400870181815933</v>
      </c>
      <c r="D1184">
        <f t="shared" si="116"/>
        <v>7.505237314914948E-3</v>
      </c>
      <c r="E1184" s="3">
        <f>(M1184-C1184)^2</f>
        <v>7.1731215889635713E-2</v>
      </c>
      <c r="K1184" s="2">
        <f t="shared" si="120"/>
        <v>1173.2952126016448</v>
      </c>
      <c r="L1184" s="3">
        <v>9.9093449798033098E-2</v>
      </c>
      <c r="M1184" s="3">
        <v>6.3818137556903506E-2</v>
      </c>
      <c r="O1184" s="3">
        <f t="shared" si="117"/>
        <v>1.0364653201906333E-2</v>
      </c>
      <c r="P1184" s="3">
        <f t="shared" si="118"/>
        <v>4.3749229889301711E-3</v>
      </c>
    </row>
    <row r="1185" spans="1:16" x14ac:dyDescent="0.55000000000000004">
      <c r="A1185" s="2">
        <f t="shared" si="119"/>
        <v>1174.2952126016448</v>
      </c>
      <c r="C1185">
        <f t="shared" si="115"/>
        <v>-0.28303564711644857</v>
      </c>
      <c r="D1185">
        <f t="shared" si="116"/>
        <v>-5.7119416452926564E-2</v>
      </c>
      <c r="E1185" s="3">
        <f>(M1185-C1185)^2</f>
        <v>3.9355710018773506E-2</v>
      </c>
      <c r="K1185" s="2">
        <f t="shared" si="120"/>
        <v>1174.2952126016448</v>
      </c>
      <c r="L1185" s="3">
        <v>5.2421516105748502E-2</v>
      </c>
      <c r="M1185" s="3">
        <v>-8.4652910925081606E-2</v>
      </c>
      <c r="O1185" s="3">
        <f t="shared" si="117"/>
        <v>3.0398690124784251E-3</v>
      </c>
      <c r="P1185" s="3">
        <f t="shared" si="118"/>
        <v>6.7778745327489844E-3</v>
      </c>
    </row>
    <row r="1186" spans="1:16" x14ac:dyDescent="0.55000000000000004">
      <c r="A1186" s="2">
        <f t="shared" si="119"/>
        <v>1175.2952126016448</v>
      </c>
      <c r="C1186">
        <f t="shared" si="115"/>
        <v>-0.29093381879096397</v>
      </c>
      <c r="D1186">
        <f t="shared" si="116"/>
        <v>-0.10738957429845508</v>
      </c>
      <c r="E1186" s="3">
        <f>(M1186-C1186)^2</f>
        <v>6.2428496966637969E-3</v>
      </c>
      <c r="K1186" s="2">
        <f t="shared" si="120"/>
        <v>1175.2952126016448</v>
      </c>
      <c r="L1186" s="3">
        <v>-7.37971149469723E-3</v>
      </c>
      <c r="M1186" s="3">
        <v>-0.21192211271734601</v>
      </c>
      <c r="O1186" s="3">
        <f t="shared" si="117"/>
        <v>2.1773613372738871E-5</v>
      </c>
      <c r="P1186" s="3">
        <f t="shared" si="118"/>
        <v>4.3930923221634575E-2</v>
      </c>
    </row>
    <row r="1187" spans="1:16" x14ac:dyDescent="0.55000000000000004">
      <c r="A1187" s="2">
        <f t="shared" si="119"/>
        <v>1176.2952126016448</v>
      </c>
      <c r="C1187">
        <f t="shared" si="115"/>
        <v>-0.22571835284733588</v>
      </c>
      <c r="D1187">
        <f t="shared" si="116"/>
        <v>-0.13067200534119991</v>
      </c>
      <c r="E1187" s="3">
        <f>(M1187-C1187)^2</f>
        <v>3.6476470846647513E-3</v>
      </c>
      <c r="K1187" s="2">
        <f t="shared" si="120"/>
        <v>1176.2952126016448</v>
      </c>
      <c r="L1187" s="3">
        <v>-6.5332644570889595E-2</v>
      </c>
      <c r="M1187" s="3">
        <v>-0.28611410671020898</v>
      </c>
      <c r="O1187" s="3">
        <f t="shared" si="117"/>
        <v>3.9211583894740417E-3</v>
      </c>
      <c r="P1187" s="3">
        <f t="shared" si="118"/>
        <v>8.0536221291256913E-2</v>
      </c>
    </row>
    <row r="1188" spans="1:16" x14ac:dyDescent="0.55000000000000004">
      <c r="A1188" s="2">
        <f t="shared" si="119"/>
        <v>1177.2952126016448</v>
      </c>
      <c r="C1188">
        <f t="shared" si="115"/>
        <v>-0.10377833723664102</v>
      </c>
      <c r="D1188">
        <f t="shared" si="116"/>
        <v>-0.12111567709134866</v>
      </c>
      <c r="E1188" s="3">
        <f>(M1188-C1188)^2</f>
        <v>3.4176440128514125E-2</v>
      </c>
      <c r="K1188" s="2">
        <f t="shared" si="120"/>
        <v>1177.2952126016448</v>
      </c>
      <c r="L1188" s="3">
        <v>-0.10692261152</v>
      </c>
      <c r="M1188" s="3">
        <v>-0.288647047754441</v>
      </c>
      <c r="O1188" s="3">
        <f t="shared" si="117"/>
        <v>1.0859540792128652E-2</v>
      </c>
      <c r="P1188" s="3">
        <f t="shared" si="118"/>
        <v>8.1980278914678947E-2</v>
      </c>
    </row>
    <row r="1189" spans="1:16" x14ac:dyDescent="0.55000000000000004">
      <c r="A1189" s="2">
        <f t="shared" si="119"/>
        <v>1178.2952126016448</v>
      </c>
      <c r="C1189">
        <f t="shared" si="115"/>
        <v>4.4241876863397131E-2</v>
      </c>
      <c r="D1189">
        <f t="shared" si="116"/>
        <v>-8.1122159512563616E-2</v>
      </c>
      <c r="E1189" s="3">
        <f>(M1189-C1189)^2</f>
        <v>6.9236566419839343E-2</v>
      </c>
      <c r="K1189" s="2">
        <f t="shared" si="120"/>
        <v>1178.2952126016448</v>
      </c>
      <c r="L1189" s="3">
        <v>-0.1217331471142</v>
      </c>
      <c r="M1189" s="3">
        <v>-0.21888654505228899</v>
      </c>
      <c r="O1189" s="3">
        <f t="shared" si="117"/>
        <v>1.4165678533064177E-2</v>
      </c>
      <c r="P1189" s="3">
        <f t="shared" si="118"/>
        <v>4.6898875479153168E-2</v>
      </c>
    </row>
    <row r="1190" spans="1:16" x14ac:dyDescent="0.55000000000000004">
      <c r="A1190" s="2">
        <f t="shared" si="119"/>
        <v>1179.2952126016448</v>
      </c>
      <c r="C1190">
        <f t="shared" si="115"/>
        <v>0.18114380789143503</v>
      </c>
      <c r="D1190">
        <f t="shared" si="116"/>
        <v>-2.0742094236954958E-2</v>
      </c>
      <c r="E1190" s="3">
        <f>(M1190-C1190)^2</f>
        <v>7.5871797461967816E-2</v>
      </c>
      <c r="K1190" s="2">
        <f t="shared" si="120"/>
        <v>1179.2952126016448</v>
      </c>
      <c r="L1190" s="3">
        <v>-0.106054860836029</v>
      </c>
      <c r="M1190" s="3">
        <v>-9.4304549268247106E-2</v>
      </c>
      <c r="O1190" s="3">
        <f t="shared" si="117"/>
        <v>1.0679438712225504E-2</v>
      </c>
      <c r="P1190" s="3">
        <f t="shared" si="118"/>
        <v>8.4602258816281629E-3</v>
      </c>
    </row>
    <row r="1191" spans="1:16" x14ac:dyDescent="0.55000000000000004">
      <c r="A1191" s="2">
        <f t="shared" si="119"/>
        <v>1180.2952126016448</v>
      </c>
      <c r="C1191">
        <f t="shared" si="115"/>
        <v>0.2725230740674473</v>
      </c>
      <c r="D1191">
        <f t="shared" si="116"/>
        <v>4.4850599696895997E-2</v>
      </c>
      <c r="E1191" s="3">
        <f>(M1191-C1191)^2</f>
        <v>4.7797532582069535E-2</v>
      </c>
      <c r="K1191" s="2">
        <f t="shared" si="120"/>
        <v>1180.2952126016448</v>
      </c>
      <c r="L1191" s="3">
        <v>-6.38144767448839E-2</v>
      </c>
      <c r="M1191" s="3">
        <v>5.3896605902978401E-2</v>
      </c>
      <c r="O1191" s="3">
        <f t="shared" si="117"/>
        <v>3.7333304546440368E-3</v>
      </c>
      <c r="P1191" s="3">
        <f t="shared" si="118"/>
        <v>3.1608760619026197E-3</v>
      </c>
    </row>
    <row r="1192" spans="1:16" x14ac:dyDescent="0.55000000000000004">
      <c r="A1192" s="2">
        <f t="shared" si="119"/>
        <v>1181.2952126016448</v>
      </c>
      <c r="C1192">
        <f t="shared" si="115"/>
        <v>0.295415447372954</v>
      </c>
      <c r="D1192">
        <f t="shared" si="116"/>
        <v>9.9172034391028313E-2</v>
      </c>
      <c r="E1192" s="3">
        <f>(M1192-C1192)^2</f>
        <v>1.1409748777409376E-2</v>
      </c>
      <c r="K1192" s="2">
        <f t="shared" si="120"/>
        <v>1181.2952126016448</v>
      </c>
      <c r="L1192" s="3">
        <v>-5.5913610767085904E-3</v>
      </c>
      <c r="M1192" s="3">
        <v>0.188599021775533</v>
      </c>
      <c r="O1192" s="3">
        <f t="shared" si="117"/>
        <v>8.2821359734124879E-6</v>
      </c>
      <c r="P1192" s="3">
        <f t="shared" si="118"/>
        <v>3.6452006173409671E-2</v>
      </c>
    </row>
    <row r="1193" spans="1:16" x14ac:dyDescent="0.55000000000000004">
      <c r="A1193" s="2">
        <f t="shared" si="119"/>
        <v>1182.2952126016448</v>
      </c>
      <c r="C1193">
        <f t="shared" si="115"/>
        <v>0.24406791946731896</v>
      </c>
      <c r="D1193">
        <f t="shared" si="116"/>
        <v>0.12857086567504539</v>
      </c>
      <c r="E1193" s="3">
        <f>(M1193-C1193)^2</f>
        <v>1.023854289580459E-3</v>
      </c>
      <c r="K1193" s="2">
        <f t="shared" si="120"/>
        <v>1182.2952126016448</v>
      </c>
      <c r="L1193" s="3">
        <v>5.4032145659414201E-2</v>
      </c>
      <c r="M1193" s="3">
        <v>0.27606564266101602</v>
      </c>
      <c r="O1193" s="3">
        <f t="shared" si="117"/>
        <v>3.2200672839244717E-3</v>
      </c>
      <c r="P1193" s="3">
        <f t="shared" si="118"/>
        <v>7.7501385036400333E-2</v>
      </c>
    </row>
    <row r="1194" spans="1:16" x14ac:dyDescent="0.55000000000000004">
      <c r="A1194" s="2">
        <f t="shared" si="119"/>
        <v>1183.2952126016448</v>
      </c>
      <c r="C1194">
        <f t="shared" si="115"/>
        <v>0.1313844716184481</v>
      </c>
      <c r="D1194">
        <f t="shared" si="116"/>
        <v>0.12565896828448525</v>
      </c>
      <c r="E1194" s="3">
        <f>(M1194-C1194)^2</f>
        <v>2.6570773188143482E-2</v>
      </c>
      <c r="K1194" s="2">
        <f t="shared" si="120"/>
        <v>1183.2952126016448</v>
      </c>
      <c r="L1194" s="3">
        <v>0.10012296632404</v>
      </c>
      <c r="M1194" s="3">
        <v>0.29438991075513299</v>
      </c>
      <c r="O1194" s="3">
        <f t="shared" si="117"/>
        <v>1.0575336962284554E-2</v>
      </c>
      <c r="P1194" s="3">
        <f t="shared" si="118"/>
        <v>8.8039775690969865E-2</v>
      </c>
    </row>
    <row r="1195" spans="1:16" x14ac:dyDescent="0.55000000000000004">
      <c r="A1195" s="2">
        <f t="shared" si="119"/>
        <v>1184.2952126016448</v>
      </c>
      <c r="C1195">
        <f t="shared" si="115"/>
        <v>-1.4316783120282103E-2</v>
      </c>
      <c r="D1195">
        <f t="shared" si="116"/>
        <v>9.1168121740464417E-2</v>
      </c>
      <c r="E1195" s="3">
        <f>(M1195-C1195)^2</f>
        <v>6.4160475884798784E-2</v>
      </c>
      <c r="K1195" s="2">
        <f t="shared" si="120"/>
        <v>1184.2952126016448</v>
      </c>
      <c r="L1195" s="3">
        <v>0.121137368955019</v>
      </c>
      <c r="M1195" s="3">
        <v>0.23898239943820701</v>
      </c>
      <c r="O1195" s="3">
        <f t="shared" si="117"/>
        <v>1.5339035520420125E-2</v>
      </c>
      <c r="P1195" s="3">
        <f t="shared" si="118"/>
        <v>5.8229291461271815E-2</v>
      </c>
    </row>
    <row r="1196" spans="1:16" x14ac:dyDescent="0.55000000000000004">
      <c r="A1196" s="2">
        <f t="shared" si="119"/>
        <v>1185.2952126016448</v>
      </c>
      <c r="C1196">
        <f t="shared" si="115"/>
        <v>-0.15642013336900717</v>
      </c>
      <c r="D1196">
        <f t="shared" si="116"/>
        <v>3.3766109203585637E-2</v>
      </c>
      <c r="E1196" s="3">
        <f>(M1196-C1196)^2</f>
        <v>7.8478642037937404E-2</v>
      </c>
      <c r="K1196" s="2">
        <f t="shared" si="120"/>
        <v>1185.2952126016448</v>
      </c>
      <c r="L1196" s="3">
        <v>0.11181216604953501</v>
      </c>
      <c r="M1196" s="3">
        <v>0.123720263642808</v>
      </c>
      <c r="O1196" s="3">
        <f t="shared" si="117"/>
        <v>1.3116126130785829E-2</v>
      </c>
      <c r="P1196" s="3">
        <f t="shared" si="118"/>
        <v>1.5887424385679937E-2</v>
      </c>
    </row>
    <row r="1197" spans="1:16" x14ac:dyDescent="0.55000000000000004">
      <c r="A1197" s="2">
        <f t="shared" si="119"/>
        <v>1186.2952126016448</v>
      </c>
      <c r="C1197">
        <f t="shared" si="115"/>
        <v>-0.25921404549587229</v>
      </c>
      <c r="D1197">
        <f t="shared" si="116"/>
        <v>-3.2121555095416691E-2</v>
      </c>
      <c r="E1197" s="3">
        <f>(M1197-C1197)^2</f>
        <v>5.6020104399518558E-2</v>
      </c>
      <c r="K1197" s="2">
        <f t="shared" si="120"/>
        <v>1186.2952126016448</v>
      </c>
      <c r="L1197" s="3">
        <v>7.4482912524624301E-2</v>
      </c>
      <c r="M1197" s="3">
        <v>-2.2528379686726701E-2</v>
      </c>
      <c r="O1197" s="3">
        <f t="shared" si="117"/>
        <v>5.9592847226356367E-3</v>
      </c>
      <c r="P1197" s="3">
        <f t="shared" si="118"/>
        <v>4.0817400238920767E-4</v>
      </c>
    </row>
    <row r="1198" spans="1:16" x14ac:dyDescent="0.55000000000000004">
      <c r="A1198" s="2">
        <f t="shared" si="119"/>
        <v>1187.2952126016448</v>
      </c>
      <c r="C1198">
        <f t="shared" si="115"/>
        <v>-0.29686571370392528</v>
      </c>
      <c r="D1198">
        <f t="shared" si="116"/>
        <v>-8.9936855209555841E-2</v>
      </c>
      <c r="E1198" s="3">
        <f>(M1198-C1198)^2</f>
        <v>1.7883997247518327E-2</v>
      </c>
      <c r="K1198" s="2">
        <f t="shared" si="120"/>
        <v>1187.2952126016448</v>
      </c>
      <c r="L1198" s="3">
        <v>1.8498951499477001E-2</v>
      </c>
      <c r="M1198" s="3">
        <v>-0.16313465056779999</v>
      </c>
      <c r="O1198" s="3">
        <f t="shared" si="117"/>
        <v>4.4996771830466538E-4</v>
      </c>
      <c r="P1198" s="3">
        <f t="shared" si="118"/>
        <v>2.5859723431797644E-2</v>
      </c>
    </row>
    <row r="1199" spans="1:16" x14ac:dyDescent="0.55000000000000004">
      <c r="A1199" s="2">
        <f t="shared" si="119"/>
        <v>1188.2952126016448</v>
      </c>
      <c r="C1199">
        <f t="shared" si="115"/>
        <v>-0.25991301895686386</v>
      </c>
      <c r="D1199">
        <f t="shared" si="116"/>
        <v>-0.12515041494289134</v>
      </c>
      <c r="E1199" s="3">
        <f>(M1199-C1199)^2</f>
        <v>8.8198144592144872E-6</v>
      </c>
      <c r="K1199" s="2">
        <f t="shared" si="120"/>
        <v>1188.2952126016448</v>
      </c>
      <c r="L1199" s="3">
        <v>-4.2118186687877798E-2</v>
      </c>
      <c r="M1199" s="3">
        <v>-0.26288283620026698</v>
      </c>
      <c r="O1199" s="3">
        <f t="shared" si="117"/>
        <v>1.5527300394473005E-3</v>
      </c>
      <c r="P1199" s="3">
        <f t="shared" si="118"/>
        <v>6.7890353139551621E-2</v>
      </c>
    </row>
    <row r="1200" spans="1:16" x14ac:dyDescent="0.55000000000000004">
      <c r="A1200" s="2">
        <f t="shared" si="119"/>
        <v>1189.2952126016448</v>
      </c>
      <c r="C1200">
        <f t="shared" si="115"/>
        <v>-0.15764242352979282</v>
      </c>
      <c r="D1200">
        <f t="shared" si="116"/>
        <v>-0.12891282841926138</v>
      </c>
      <c r="E1200" s="3">
        <f>(M1200-C1200)^2</f>
        <v>1.936215509773059E-2</v>
      </c>
      <c r="K1200" s="2">
        <f t="shared" si="120"/>
        <v>1189.2952126016448</v>
      </c>
      <c r="L1200" s="3">
        <v>-9.2186563736992494E-2</v>
      </c>
      <c r="M1200" s="3">
        <v>-0.29679038469965902</v>
      </c>
      <c r="O1200" s="3">
        <f t="shared" si="117"/>
        <v>8.0054307386256233E-3</v>
      </c>
      <c r="P1200" s="3">
        <f t="shared" si="118"/>
        <v>8.6709825643529845E-2</v>
      </c>
    </row>
    <row r="1201" spans="1:16" x14ac:dyDescent="0.55000000000000004">
      <c r="A1201" s="2">
        <f t="shared" si="119"/>
        <v>1190.2952126016448</v>
      </c>
      <c r="C1201">
        <f t="shared" si="115"/>
        <v>-1.5755220191350026E-2</v>
      </c>
      <c r="D1201">
        <f t="shared" si="116"/>
        <v>-0.10027857566912778</v>
      </c>
      <c r="E1201" s="3">
        <f>(M1201-C1201)^2</f>
        <v>5.789303736126513E-2</v>
      </c>
      <c r="K1201" s="2">
        <f t="shared" si="120"/>
        <v>1190.2952126016448</v>
      </c>
      <c r="L1201" s="3">
        <v>-0.11916624401425401</v>
      </c>
      <c r="M1201" s="3">
        <v>-0.25636494019714101</v>
      </c>
      <c r="O1201" s="3">
        <f t="shared" si="117"/>
        <v>1.3561243676303448E-2</v>
      </c>
      <c r="P1201" s="3">
        <f t="shared" si="118"/>
        <v>6.4536259171697141E-2</v>
      </c>
    </row>
    <row r="1202" spans="1:16" x14ac:dyDescent="0.55000000000000004">
      <c r="A1202" s="2">
        <f t="shared" si="119"/>
        <v>1191.2952126016448</v>
      </c>
      <c r="C1202">
        <f t="shared" si="115"/>
        <v>0.13009137660795311</v>
      </c>
      <c r="D1202">
        <f t="shared" si="116"/>
        <v>-4.644363819694116E-2</v>
      </c>
      <c r="E1202" s="3">
        <f>(M1202-C1202)^2</f>
        <v>7.9424024460311743E-2</v>
      </c>
      <c r="K1202" s="2">
        <f t="shared" si="120"/>
        <v>1191.2952126016448</v>
      </c>
      <c r="L1202" s="3">
        <v>-0.116299999224438</v>
      </c>
      <c r="M1202" s="3">
        <v>-0.15173130604962101</v>
      </c>
      <c r="O1202" s="3">
        <f t="shared" si="117"/>
        <v>1.2901894842529097E-2</v>
      </c>
      <c r="P1202" s="3">
        <f t="shared" si="118"/>
        <v>2.2322225441829116E-2</v>
      </c>
    </row>
    <row r="1203" spans="1:16" x14ac:dyDescent="0.55000000000000004">
      <c r="A1203" s="2">
        <f t="shared" si="119"/>
        <v>1192.2952126016448</v>
      </c>
      <c r="C1203">
        <f t="shared" si="115"/>
        <v>0.24324513004486109</v>
      </c>
      <c r="D1203">
        <f t="shared" si="116"/>
        <v>1.9062899871249331E-2</v>
      </c>
      <c r="E1203" s="3">
        <f>(M1203-C1203)^2</f>
        <v>6.367585667139157E-2</v>
      </c>
      <c r="K1203" s="2">
        <f t="shared" si="120"/>
        <v>1192.2952126016448</v>
      </c>
      <c r="L1203" s="3">
        <v>-8.4305698156045605E-2</v>
      </c>
      <c r="M1203" s="3">
        <v>-9.0956250292877298E-3</v>
      </c>
      <c r="O1203" s="3">
        <f t="shared" si="117"/>
        <v>6.6572882627829195E-3</v>
      </c>
      <c r="P1203" s="3">
        <f t="shared" si="118"/>
        <v>4.5840509269186353E-5</v>
      </c>
    </row>
    <row r="1204" spans="1:16" x14ac:dyDescent="0.55000000000000004">
      <c r="A1204" s="2">
        <f t="shared" si="119"/>
        <v>1193.2952126016448</v>
      </c>
      <c r="C1204">
        <f t="shared" si="115"/>
        <v>0.29526973608879786</v>
      </c>
      <c r="D1204">
        <f t="shared" si="116"/>
        <v>7.9778802189601219E-2</v>
      </c>
      <c r="E1204" s="3">
        <f>(M1204-C1204)^2</f>
        <v>2.5424820518698096E-2</v>
      </c>
      <c r="K1204" s="2">
        <f t="shared" si="120"/>
        <v>1193.2952126016448</v>
      </c>
      <c r="L1204" s="3">
        <v>-3.1196511989888698E-2</v>
      </c>
      <c r="M1204" s="3">
        <v>0.13581811170479199</v>
      </c>
      <c r="O1204" s="3">
        <f t="shared" si="117"/>
        <v>8.1128248268148037E-4</v>
      </c>
      <c r="P1204" s="3">
        <f t="shared" si="118"/>
        <v>1.9083536736356141E-2</v>
      </c>
    </row>
    <row r="1205" spans="1:16" x14ac:dyDescent="0.55000000000000004">
      <c r="A1205" s="2">
        <f t="shared" si="119"/>
        <v>1194.2952126016448</v>
      </c>
      <c r="C1205">
        <f t="shared" si="115"/>
        <v>0.2730910591534198</v>
      </c>
      <c r="D1205">
        <f t="shared" si="116"/>
        <v>0.12044575159784981</v>
      </c>
      <c r="E1205" s="3">
        <f>(M1205-C1205)^2</f>
        <v>6.9567751595934482E-4</v>
      </c>
      <c r="K1205" s="2">
        <f t="shared" si="120"/>
        <v>1194.2952126016448</v>
      </c>
      <c r="L1205" s="3">
        <v>2.9726034133245701E-2</v>
      </c>
      <c r="M1205" s="3">
        <v>0.24671535980801201</v>
      </c>
      <c r="O1205" s="3">
        <f t="shared" si="117"/>
        <v>1.052322793181277E-3</v>
      </c>
      <c r="P1205" s="3">
        <f t="shared" si="118"/>
        <v>6.2021132226352998E-2</v>
      </c>
    </row>
    <row r="1206" spans="1:16" x14ac:dyDescent="0.55000000000000004">
      <c r="A1206" s="2">
        <f t="shared" si="119"/>
        <v>1195.2952126016448</v>
      </c>
      <c r="C1206">
        <f t="shared" si="115"/>
        <v>0.18228275085146903</v>
      </c>
      <c r="D1206">
        <f t="shared" si="116"/>
        <v>0.13084386848753102</v>
      </c>
      <c r="E1206" s="3">
        <f>(M1206-C1206)^2</f>
        <v>1.2890982962997012E-2</v>
      </c>
      <c r="K1206" s="2">
        <f t="shared" si="120"/>
        <v>1195.2952126016448</v>
      </c>
      <c r="L1206" s="3">
        <v>8.32035106007811E-2</v>
      </c>
      <c r="M1206" s="3">
        <v>0.295821215536337</v>
      </c>
      <c r="O1206" s="3">
        <f t="shared" si="117"/>
        <v>7.3817311701888351E-3</v>
      </c>
      <c r="P1206" s="3">
        <f t="shared" si="118"/>
        <v>8.8891203445722822E-2</v>
      </c>
    </row>
    <row r="1207" spans="1:16" x14ac:dyDescent="0.55000000000000004">
      <c r="A1207" s="2">
        <f t="shared" si="119"/>
        <v>1196.2952126016448</v>
      </c>
      <c r="C1207">
        <f t="shared" si="115"/>
        <v>4.5665553623599531E-2</v>
      </c>
      <c r="D1207">
        <f t="shared" si="116"/>
        <v>0.10836003571283166</v>
      </c>
      <c r="E1207" s="3">
        <f>(M1207-C1207)^2</f>
        <v>5.0702095910446922E-2</v>
      </c>
      <c r="K1207" s="2">
        <f t="shared" si="120"/>
        <v>1196.2952126016448</v>
      </c>
      <c r="L1207" s="3">
        <v>0.115842151681244</v>
      </c>
      <c r="M1207" s="3">
        <v>0.270836812691996</v>
      </c>
      <c r="O1207" s="3">
        <f t="shared" si="117"/>
        <v>1.4055440420007998E-2</v>
      </c>
      <c r="P1207" s="3">
        <f t="shared" si="118"/>
        <v>7.4617410368818332E-2</v>
      </c>
    </row>
    <row r="1208" spans="1:16" x14ac:dyDescent="0.55000000000000004">
      <c r="A1208" s="2">
        <f t="shared" si="119"/>
        <v>1197.2952126016448</v>
      </c>
      <c r="C1208">
        <f t="shared" si="115"/>
        <v>-0.10242770628114174</v>
      </c>
      <c r="D1208">
        <f t="shared" si="116"/>
        <v>5.8644592614111972E-2</v>
      </c>
      <c r="E1208" s="3">
        <f>(M1208-C1208)^2</f>
        <v>7.8650719622274545E-2</v>
      </c>
      <c r="K1208" s="2">
        <f t="shared" si="120"/>
        <v>1197.2952126016448</v>
      </c>
      <c r="L1208" s="3">
        <v>0.11946740724060199</v>
      </c>
      <c r="M1208" s="3">
        <v>0.178019649959338</v>
      </c>
      <c r="O1208" s="3">
        <f t="shared" si="117"/>
        <v>1.4928171903583776E-2</v>
      </c>
      <c r="P1208" s="3">
        <f t="shared" si="118"/>
        <v>3.252421551697815E-2</v>
      </c>
    </row>
    <row r="1209" spans="1:16" x14ac:dyDescent="0.55000000000000004">
      <c r="A1209" s="2">
        <f t="shared" si="119"/>
        <v>1198.2952126016448</v>
      </c>
      <c r="C1209">
        <f t="shared" si="115"/>
        <v>-0.22478019039635844</v>
      </c>
      <c r="D1209">
        <f t="shared" si="116"/>
        <v>-5.8086334981927411E-3</v>
      </c>
      <c r="E1209" s="3">
        <f>(M1209-C1209)^2</f>
        <v>7.0435329780043118E-2</v>
      </c>
      <c r="K1209" s="2">
        <f t="shared" si="120"/>
        <v>1198.2952126016448</v>
      </c>
      <c r="L1209" s="3">
        <v>9.3171309534563596E-2</v>
      </c>
      <c r="M1209" s="3">
        <v>4.0616361540631002E-2</v>
      </c>
      <c r="O1209" s="3">
        <f t="shared" si="117"/>
        <v>9.1938949803833069E-3</v>
      </c>
      <c r="P1209" s="3">
        <f t="shared" si="118"/>
        <v>1.8439659474342787E-3</v>
      </c>
    </row>
    <row r="1210" spans="1:16" x14ac:dyDescent="0.55000000000000004">
      <c r="A1210" s="2">
        <f t="shared" si="119"/>
        <v>1199.2952126016448</v>
      </c>
      <c r="C1210">
        <f t="shared" si="115"/>
        <v>-0.29064389141761277</v>
      </c>
      <c r="D1210">
        <f t="shared" si="116"/>
        <v>-6.8802110701236485E-2</v>
      </c>
      <c r="E1210" s="3">
        <f>(M1210-C1210)^2</f>
        <v>3.3739938534183236E-2</v>
      </c>
      <c r="K1210" s="2">
        <f t="shared" si="120"/>
        <v>1199.2952126016448</v>
      </c>
      <c r="L1210" s="3">
        <v>4.3539879362750597E-2</v>
      </c>
      <c r="M1210" s="3">
        <v>-0.106959546591541</v>
      </c>
      <c r="O1210" s="3">
        <f t="shared" si="117"/>
        <v>2.1393742732085884E-3</v>
      </c>
      <c r="P1210" s="3">
        <f t="shared" si="118"/>
        <v>1.0948375142200309E-2</v>
      </c>
    </row>
    <row r="1211" spans="1:16" x14ac:dyDescent="0.55000000000000004">
      <c r="A1211" s="2">
        <f t="shared" si="119"/>
        <v>1200.2952126016448</v>
      </c>
      <c r="C1211">
        <f t="shared" si="115"/>
        <v>-0.28346681553181335</v>
      </c>
      <c r="D1211">
        <f t="shared" si="116"/>
        <v>-0.11450515185227073</v>
      </c>
      <c r="E1211" s="3">
        <f>(M1211-C1211)^2</f>
        <v>3.104723167494891E-3</v>
      </c>
      <c r="K1211" s="2">
        <f t="shared" si="120"/>
        <v>1200.2952126016448</v>
      </c>
      <c r="L1211" s="3">
        <v>-1.6996383697265301E-2</v>
      </c>
      <c r="M1211" s="3">
        <v>-0.22774677275100699</v>
      </c>
      <c r="O1211" s="3">
        <f t="shared" si="117"/>
        <v>2.0400102278416677E-4</v>
      </c>
      <c r="P1211" s="3">
        <f t="shared" si="118"/>
        <v>5.0814947196328321E-2</v>
      </c>
    </row>
    <row r="1212" spans="1:16" x14ac:dyDescent="0.55000000000000004">
      <c r="A1212" s="2">
        <f t="shared" si="119"/>
        <v>1201.2952126016448</v>
      </c>
      <c r="C1212">
        <f t="shared" si="115"/>
        <v>-0.20505261048143575</v>
      </c>
      <c r="D1212">
        <f t="shared" si="116"/>
        <v>-0.13143227340507463</v>
      </c>
      <c r="E1212" s="3">
        <f>(M1212-C1212)^2</f>
        <v>7.4720112745109988E-3</v>
      </c>
      <c r="K1212" s="2">
        <f t="shared" si="120"/>
        <v>1201.2952126016448</v>
      </c>
      <c r="L1212" s="3">
        <v>-7.3275797022391606E-2</v>
      </c>
      <c r="M1212" s="3">
        <v>-0.29149340683657698</v>
      </c>
      <c r="O1212" s="3">
        <f t="shared" si="117"/>
        <v>4.979039026171206E-3</v>
      </c>
      <c r="P1212" s="3">
        <f t="shared" si="118"/>
        <v>8.3618331037757287E-2</v>
      </c>
    </row>
    <row r="1213" spans="1:16" x14ac:dyDescent="0.55000000000000004">
      <c r="A1213" s="2">
        <f t="shared" si="119"/>
        <v>1202.2952126016448</v>
      </c>
      <c r="C1213">
        <f t="shared" si="115"/>
        <v>-7.5107296680303443E-2</v>
      </c>
      <c r="D1213">
        <f t="shared" si="116"/>
        <v>-0.11532957515556494</v>
      </c>
      <c r="E1213" s="3">
        <f>(M1213-C1213)^2</f>
        <v>4.2901350633250512E-2</v>
      </c>
      <c r="K1213" s="2">
        <f t="shared" si="120"/>
        <v>1202.2952126016448</v>
      </c>
      <c r="L1213" s="3">
        <v>-0.111202832413216</v>
      </c>
      <c r="M1213" s="3">
        <v>-0.28223370888611199</v>
      </c>
      <c r="O1213" s="3">
        <f t="shared" si="117"/>
        <v>1.1769937192545214E-2</v>
      </c>
      <c r="P1213" s="3">
        <f t="shared" si="118"/>
        <v>7.8348850003627984E-2</v>
      </c>
    </row>
    <row r="1214" spans="1:16" x14ac:dyDescent="0.55000000000000004">
      <c r="A1214" s="2">
        <f t="shared" si="119"/>
        <v>1203.2952126016448</v>
      </c>
      <c r="C1214">
        <f t="shared" si="115"/>
        <v>7.3712989081053226E-2</v>
      </c>
      <c r="D1214">
        <f t="shared" si="116"/>
        <v>-7.024377415224857E-2</v>
      </c>
      <c r="E1214" s="3">
        <f>(M1214-C1214)^2</f>
        <v>7.6175898860029664E-2</v>
      </c>
      <c r="K1214" s="2">
        <f t="shared" si="120"/>
        <v>1203.2952126016448</v>
      </c>
      <c r="L1214" s="3">
        <v>-0.12127842857386199</v>
      </c>
      <c r="M1214" s="3">
        <v>-0.20228682769430201</v>
      </c>
      <c r="O1214" s="3">
        <f t="shared" si="117"/>
        <v>1.4057644413447935E-2</v>
      </c>
      <c r="P1214" s="3">
        <f t="shared" si="118"/>
        <v>3.9984707312392252E-2</v>
      </c>
    </row>
    <row r="1215" spans="1:16" x14ac:dyDescent="0.55000000000000004">
      <c r="A1215" s="2">
        <f t="shared" si="119"/>
        <v>1204.2952126016448</v>
      </c>
      <c r="C1215">
        <f t="shared" si="115"/>
        <v>0.2040087018181477</v>
      </c>
      <c r="D1215">
        <f t="shared" si="116"/>
        <v>-7.5052373149220213E-3</v>
      </c>
      <c r="E1215" s="3">
        <f>(M1215-C1215)^2</f>
        <v>7.6002030341319249E-2</v>
      </c>
      <c r="K1215" s="2">
        <f t="shared" si="120"/>
        <v>1204.2952126016448</v>
      </c>
      <c r="L1215" s="3">
        <v>-0.10097908994143499</v>
      </c>
      <c r="M1215" s="3">
        <v>-7.167595561008E-2</v>
      </c>
      <c r="O1215" s="3">
        <f t="shared" si="117"/>
        <v>9.6561279283190974E-3</v>
      </c>
      <c r="P1215" s="3">
        <f t="shared" si="118"/>
        <v>4.8095462963580315E-3</v>
      </c>
    </row>
    <row r="1216" spans="1:16" x14ac:dyDescent="0.55000000000000004">
      <c r="A1216" s="2">
        <f t="shared" si="119"/>
        <v>1205.2952126016448</v>
      </c>
      <c r="C1216">
        <f t="shared" si="115"/>
        <v>0.28303564711645396</v>
      </c>
      <c r="D1216">
        <f t="shared" si="116"/>
        <v>5.7119416452933641E-2</v>
      </c>
      <c r="E1216" s="3">
        <f>(M1216-C1216)^2</f>
        <v>4.2497427894531328E-2</v>
      </c>
      <c r="K1216" s="2">
        <f t="shared" si="120"/>
        <v>1205.2952126016448</v>
      </c>
      <c r="L1216" s="3">
        <v>-5.5388911804379298E-2</v>
      </c>
      <c r="M1216" s="3">
        <v>7.6886604202034095E-2</v>
      </c>
      <c r="O1216" s="3">
        <f t="shared" si="117"/>
        <v>2.7746999531661535E-3</v>
      </c>
      <c r="P1216" s="3">
        <f t="shared" si="118"/>
        <v>6.2744882317272554E-3</v>
      </c>
    </row>
    <row r="1217" spans="1:16" x14ac:dyDescent="0.55000000000000004">
      <c r="A1217" s="2">
        <f t="shared" si="119"/>
        <v>1206.2952126016448</v>
      </c>
      <c r="C1217">
        <f t="shared" si="115"/>
        <v>0.29093381879096042</v>
      </c>
      <c r="D1217">
        <f t="shared" si="116"/>
        <v>0.10738957429845961</v>
      </c>
      <c r="E1217" s="3">
        <f>(M1217-C1217)^2</f>
        <v>7.1811017841323568E-3</v>
      </c>
      <c r="K1217" s="2">
        <f t="shared" si="120"/>
        <v>1206.2952126016448</v>
      </c>
      <c r="L1217" s="3">
        <v>4.0737629019460299E-3</v>
      </c>
      <c r="M1217" s="3">
        <v>0.206192437021884</v>
      </c>
      <c r="O1217" s="3">
        <f t="shared" si="117"/>
        <v>4.6066816012964911E-5</v>
      </c>
      <c r="P1217" s="3">
        <f t="shared" si="118"/>
        <v>4.3479547843810223E-2</v>
      </c>
    </row>
    <row r="1218" spans="1:16" x14ac:dyDescent="0.55000000000000004">
      <c r="A1218" s="2">
        <f t="shared" si="119"/>
        <v>1207.2952126016448</v>
      </c>
      <c r="C1218">
        <f t="shared" si="115"/>
        <v>0.22571835284734629</v>
      </c>
      <c r="D1218">
        <f t="shared" si="116"/>
        <v>0.13067200534119916</v>
      </c>
      <c r="E1218" s="3">
        <f>(M1218-C1218)^2</f>
        <v>3.3799970468633544E-3</v>
      </c>
      <c r="K1218" s="2">
        <f t="shared" si="120"/>
        <v>1207.2952126016448</v>
      </c>
      <c r="L1218" s="3">
        <v>6.2516138417688702E-2</v>
      </c>
      <c r="M1218" s="3">
        <v>0.28385609486458802</v>
      </c>
      <c r="O1218" s="3">
        <f t="shared" si="117"/>
        <v>4.2549045586155673E-3</v>
      </c>
      <c r="P1218" s="3">
        <f t="shared" si="118"/>
        <v>8.1899655155740436E-2</v>
      </c>
    </row>
    <row r="1219" spans="1:16" x14ac:dyDescent="0.55000000000000004">
      <c r="A1219" s="2">
        <f t="shared" si="119"/>
        <v>1208.2952126016448</v>
      </c>
      <c r="C1219">
        <f t="shared" si="115"/>
        <v>0.10377833723665603</v>
      </c>
      <c r="D1219">
        <f t="shared" si="116"/>
        <v>0.12111567709135142</v>
      </c>
      <c r="E1219" s="3">
        <f>(M1219-C1219)^2</f>
        <v>3.4837436930575824E-2</v>
      </c>
      <c r="K1219" s="2">
        <f t="shared" si="120"/>
        <v>1208.2952126016448</v>
      </c>
      <c r="L1219" s="3">
        <v>0.10530095924475399</v>
      </c>
      <c r="M1219" s="3">
        <v>0.290426232833086</v>
      </c>
      <c r="O1219" s="3">
        <f t="shared" si="117"/>
        <v>1.1667121469370739E-2</v>
      </c>
      <c r="P1219" s="3">
        <f t="shared" si="118"/>
        <v>8.5703321251871134E-2</v>
      </c>
    </row>
    <row r="1220" spans="1:16" x14ac:dyDescent="0.55000000000000004">
      <c r="A1220" s="2">
        <f t="shared" si="119"/>
        <v>1209.2952126016448</v>
      </c>
      <c r="C1220">
        <f t="shared" si="115"/>
        <v>-4.4241876863414679E-2</v>
      </c>
      <c r="D1220">
        <f t="shared" si="116"/>
        <v>8.1122159512557426E-2</v>
      </c>
      <c r="E1220" s="3">
        <f>(M1220-C1220)^2</f>
        <v>7.2091818241049752E-2</v>
      </c>
      <c r="K1220" s="2">
        <f t="shared" si="120"/>
        <v>1209.2952126016448</v>
      </c>
      <c r="L1220" s="3">
        <v>0.121712501589245</v>
      </c>
      <c r="M1220" s="3">
        <v>0.22425731911499</v>
      </c>
      <c r="O1220" s="3">
        <f t="shared" si="117"/>
        <v>1.5481827640682216E-2</v>
      </c>
      <c r="P1220" s="3">
        <f t="shared" si="118"/>
        <v>5.1339575915800531E-2</v>
      </c>
    </row>
    <row r="1221" spans="1:16" x14ac:dyDescent="0.55000000000000004">
      <c r="A1221" s="2">
        <f t="shared" si="119"/>
        <v>1210.2952126016448</v>
      </c>
      <c r="C1221">
        <f t="shared" si="115"/>
        <v>-0.18114380789144907</v>
      </c>
      <c r="D1221">
        <f t="shared" si="116"/>
        <v>2.0742094236947201E-2</v>
      </c>
      <c r="E1221" s="3">
        <f>(M1221-C1221)^2</f>
        <v>8.0126120613196294E-2</v>
      </c>
      <c r="K1221" s="2">
        <f t="shared" si="120"/>
        <v>1210.2952126016448</v>
      </c>
      <c r="L1221" s="3">
        <v>0.107640392861166</v>
      </c>
      <c r="M1221" s="3">
        <v>0.101921768633137</v>
      </c>
      <c r="O1221" s="3">
        <f t="shared" si="117"/>
        <v>1.2177979691104665E-2</v>
      </c>
      <c r="P1221" s="3">
        <f t="shared" si="118"/>
        <v>1.0867401919762905E-2</v>
      </c>
    </row>
    <row r="1222" spans="1:16" x14ac:dyDescent="0.55000000000000004">
      <c r="A1222" s="2">
        <f t="shared" si="119"/>
        <v>1211.2952126016448</v>
      </c>
      <c r="C1222">
        <f t="shared" si="115"/>
        <v>-0.27252307406745435</v>
      </c>
      <c r="D1222">
        <f t="shared" si="116"/>
        <v>-4.485059969690338E-2</v>
      </c>
      <c r="E1222" s="3">
        <f>(M1222-C1222)^2</f>
        <v>5.133956268549713E-2</v>
      </c>
      <c r="K1222" s="2">
        <f t="shared" si="120"/>
        <v>1211.2952126016448</v>
      </c>
      <c r="L1222" s="3">
        <v>6.66090799884895E-2</v>
      </c>
      <c r="M1222" s="3">
        <v>-4.5940721079634199E-2</v>
      </c>
      <c r="O1222" s="3">
        <f t="shared" si="117"/>
        <v>4.8056188533922911E-3</v>
      </c>
      <c r="P1222" s="3">
        <f t="shared" si="118"/>
        <v>1.9023256237720478E-3</v>
      </c>
    </row>
    <row r="1223" spans="1:16" x14ac:dyDescent="0.55000000000000004">
      <c r="A1223" s="2">
        <f t="shared" si="119"/>
        <v>1212.2952126016448</v>
      </c>
      <c r="C1223">
        <f t="shared" ref="C1223:C1286" si="121">$B$2*EXP(-C$4*((PI()/($B$1*$B$3)))^0.5)*SIN(2*PI()*$A1223/$B$3-C$4*SQRT(PI()/($B$1*$B$3)))</f>
        <v>-0.29541544737295228</v>
      </c>
      <c r="D1223">
        <f t="shared" ref="D1223:D1286" si="122">$B$2*EXP(-D$4*((PI()/($B$1*$B$3)))^0.5)*SIN(2*PI()*$A1223/$B$3-D$4*SQRT(PI()/($B$1*$B$3)))</f>
        <v>-9.9172034391033462E-2</v>
      </c>
      <c r="E1223" s="3">
        <f>(M1223-C1223)^2</f>
        <v>1.2795766801210437E-2</v>
      </c>
      <c r="K1223" s="2">
        <f t="shared" si="120"/>
        <v>1212.2952126016448</v>
      </c>
      <c r="L1223" s="3">
        <v>8.8951098199626308E-3</v>
      </c>
      <c r="M1223" s="3">
        <v>-0.18229707220246799</v>
      </c>
      <c r="O1223" s="3">
        <f t="shared" ref="O1223:O1286" si="123">(L1223-$J$1)^2</f>
        <v>1.3475961382416424E-4</v>
      </c>
      <c r="P1223" s="3">
        <f t="shared" ref="P1223:P1286" si="124">(M1223-$J$2)^2</f>
        <v>3.2389924071831909E-2</v>
      </c>
    </row>
    <row r="1224" spans="1:16" x14ac:dyDescent="0.55000000000000004">
      <c r="A1224" s="2">
        <f t="shared" si="119"/>
        <v>1213.2952126016448</v>
      </c>
      <c r="C1224">
        <f t="shared" si="121"/>
        <v>-0.24406791946730882</v>
      </c>
      <c r="D1224">
        <f t="shared" si="122"/>
        <v>-0.12857086567504702</v>
      </c>
      <c r="E1224" s="3">
        <f>(M1224-C1224)^2</f>
        <v>8.368333054322673E-4</v>
      </c>
      <c r="K1224" s="2">
        <f t="shared" si="120"/>
        <v>1213.2952126016448</v>
      </c>
      <c r="L1224" s="3">
        <v>-5.1046695784229101E-2</v>
      </c>
      <c r="M1224" s="3">
        <v>-0.27299599070326003</v>
      </c>
      <c r="O1224" s="3">
        <f t="shared" si="123"/>
        <v>2.3360986812712586E-3</v>
      </c>
      <c r="P1224" s="3">
        <f t="shared" si="124"/>
        <v>7.3262751066834234E-2</v>
      </c>
    </row>
    <row r="1225" spans="1:16" x14ac:dyDescent="0.55000000000000004">
      <c r="A1225" s="2">
        <f t="shared" si="119"/>
        <v>1214.2952126016448</v>
      </c>
      <c r="C1225">
        <f t="shared" si="121"/>
        <v>-0.1313844716184322</v>
      </c>
      <c r="D1225">
        <f t="shared" si="122"/>
        <v>-0.12565896828448295</v>
      </c>
      <c r="E1225" s="3">
        <f>(M1225-C1225)^2</f>
        <v>2.6875306581539582E-2</v>
      </c>
      <c r="K1225" s="2">
        <f t="shared" si="120"/>
        <v>1214.2952126016448</v>
      </c>
      <c r="L1225" s="3">
        <v>-9.8203539758550201E-2</v>
      </c>
      <c r="M1225" s="3">
        <v>-0.29532136978824503</v>
      </c>
      <c r="O1225" s="3">
        <f t="shared" si="123"/>
        <v>9.1183494051081549E-3</v>
      </c>
      <c r="P1225" s="3">
        <f t="shared" si="124"/>
        <v>8.5846835751597877E-2</v>
      </c>
    </row>
    <row r="1226" spans="1:16" x14ac:dyDescent="0.55000000000000004">
      <c r="A1226" s="2">
        <f t="shared" si="119"/>
        <v>1215.2952126016448</v>
      </c>
      <c r="C1226">
        <f t="shared" si="121"/>
        <v>1.431678312026612E-2</v>
      </c>
      <c r="D1226">
        <f t="shared" si="122"/>
        <v>-9.116812174046951E-2</v>
      </c>
      <c r="E1226" s="3">
        <f>(M1226-C1226)^2</f>
        <v>6.6563206853219883E-2</v>
      </c>
      <c r="K1226" s="2">
        <f t="shared" si="120"/>
        <v>1215.2952126016448</v>
      </c>
      <c r="L1226" s="3">
        <v>-0.12076469798981</v>
      </c>
      <c r="M1226" s="3">
        <v>-0.24368167976899199</v>
      </c>
      <c r="O1226" s="3">
        <f t="shared" si="123"/>
        <v>1.3936087463341705E-2</v>
      </c>
      <c r="P1226" s="3">
        <f t="shared" si="124"/>
        <v>5.8253016425262233E-2</v>
      </c>
    </row>
    <row r="1227" spans="1:16" x14ac:dyDescent="0.55000000000000004">
      <c r="A1227" s="2">
        <f t="shared" si="119"/>
        <v>1216.2952126016448</v>
      </c>
      <c r="C1227">
        <f t="shared" si="121"/>
        <v>0.15642013336902227</v>
      </c>
      <c r="D1227">
        <f t="shared" si="122"/>
        <v>-3.3766109203578039E-2</v>
      </c>
      <c r="E1227" s="3">
        <f>(M1227-C1227)^2</f>
        <v>8.2616312294727823E-2</v>
      </c>
      <c r="K1227" s="2">
        <f t="shared" si="120"/>
        <v>1216.2952126016448</v>
      </c>
      <c r="L1227" s="3">
        <v>-0.113079588439725</v>
      </c>
      <c r="M1227" s="3">
        <v>-0.13101040136020201</v>
      </c>
      <c r="O1227" s="3">
        <f t="shared" si="123"/>
        <v>1.2180675456213054E-2</v>
      </c>
      <c r="P1227" s="3">
        <f t="shared" si="124"/>
        <v>1.6559916291331907E-2</v>
      </c>
    </row>
    <row r="1228" spans="1:16" x14ac:dyDescent="0.55000000000000004">
      <c r="A1228" s="2">
        <f t="shared" ref="A1228:A1291" si="125">K1228</f>
        <v>1217.2952126016448</v>
      </c>
      <c r="C1228">
        <f t="shared" si="121"/>
        <v>0.2592140454958809</v>
      </c>
      <c r="D1228">
        <f t="shared" si="122"/>
        <v>3.212155509542431E-2</v>
      </c>
      <c r="E1228" s="3">
        <f>(M1228-C1228)^2</f>
        <v>5.989805952585997E-2</v>
      </c>
      <c r="K1228" s="2">
        <f t="shared" si="120"/>
        <v>1217.2952126016448</v>
      </c>
      <c r="L1228" s="3">
        <v>-7.7072994470073597E-2</v>
      </c>
      <c r="M1228" s="3">
        <v>1.4473244798776101E-2</v>
      </c>
      <c r="O1228" s="3">
        <f t="shared" si="123"/>
        <v>5.5293357510189612E-3</v>
      </c>
      <c r="P1228" s="3">
        <f t="shared" si="124"/>
        <v>2.8218314719307054E-4</v>
      </c>
    </row>
    <row r="1229" spans="1:16" x14ac:dyDescent="0.55000000000000004">
      <c r="A1229" s="2">
        <f t="shared" si="125"/>
        <v>1218.2952126016448</v>
      </c>
      <c r="C1229">
        <f t="shared" si="121"/>
        <v>0.29686571370392528</v>
      </c>
      <c r="D1229">
        <f t="shared" si="122"/>
        <v>8.9936855209550678E-2</v>
      </c>
      <c r="E1229" s="3">
        <f>(M1229-C1229)^2</f>
        <v>1.9749731148480429E-2</v>
      </c>
      <c r="K1229" s="2">
        <f t="shared" ref="K1229:K1292" si="126">K1228+1</f>
        <v>1218.2952126016448</v>
      </c>
      <c r="L1229" s="3">
        <v>-2.1762990909245699E-2</v>
      </c>
      <c r="M1229" s="3">
        <v>0.156331977012409</v>
      </c>
      <c r="O1229" s="3">
        <f t="shared" si="123"/>
        <v>3.6288344543537965E-4</v>
      </c>
      <c r="P1229" s="3">
        <f t="shared" si="124"/>
        <v>2.5172056367133919E-2</v>
      </c>
    </row>
    <row r="1230" spans="1:16" x14ac:dyDescent="0.55000000000000004">
      <c r="A1230" s="2">
        <f t="shared" si="125"/>
        <v>1219.2952126016448</v>
      </c>
      <c r="C1230">
        <f t="shared" si="121"/>
        <v>0.25991301895687158</v>
      </c>
      <c r="D1230">
        <f t="shared" si="122"/>
        <v>0.12515041494288917</v>
      </c>
      <c r="E1230" s="3">
        <f>(M1230-C1230)^2</f>
        <v>7.6846821157326853E-7</v>
      </c>
      <c r="K1230" s="2">
        <f t="shared" si="126"/>
        <v>1219.2952126016448</v>
      </c>
      <c r="L1230" s="3">
        <v>3.8997688732596902E-2</v>
      </c>
      <c r="M1230" s="3">
        <v>0.25903639577010701</v>
      </c>
      <c r="O1230" s="3">
        <f t="shared" si="123"/>
        <v>1.7398225176562575E-3</v>
      </c>
      <c r="P1230" s="3">
        <f t="shared" si="124"/>
        <v>6.8309812166078079E-2</v>
      </c>
    </row>
    <row r="1231" spans="1:16" x14ac:dyDescent="0.55000000000000004">
      <c r="A1231" s="2">
        <f t="shared" si="125"/>
        <v>1220.2952126016448</v>
      </c>
      <c r="C1231">
        <f t="shared" si="121"/>
        <v>0.1576424235298064</v>
      </c>
      <c r="D1231">
        <f t="shared" si="122"/>
        <v>0.12891282841926277</v>
      </c>
      <c r="E1231" s="3">
        <f>(M1231-C1231)^2</f>
        <v>1.9382519901056352E-2</v>
      </c>
      <c r="K1231" s="2">
        <f t="shared" si="126"/>
        <v>1220.2952126016448</v>
      </c>
      <c r="L1231" s="3">
        <v>8.9991155307263301E-2</v>
      </c>
      <c r="M1231" s="3">
        <v>0.29686354226204598</v>
      </c>
      <c r="O1231" s="3">
        <f t="shared" si="123"/>
        <v>8.5941514535585115E-3</v>
      </c>
      <c r="P1231" s="3">
        <f t="shared" si="124"/>
        <v>8.9513821559446274E-2</v>
      </c>
    </row>
    <row r="1232" spans="1:16" x14ac:dyDescent="0.55000000000000004">
      <c r="A1232" s="2">
        <f t="shared" si="125"/>
        <v>1221.2952126016448</v>
      </c>
      <c r="C1232">
        <f t="shared" si="121"/>
        <v>1.5755220191366007E-2</v>
      </c>
      <c r="D1232">
        <f t="shared" si="122"/>
        <v>0.10027857566913236</v>
      </c>
      <c r="E1232" s="3">
        <f>(M1232-C1232)^2</f>
        <v>5.9821407798630849E-2</v>
      </c>
      <c r="K1232" s="2">
        <f t="shared" si="126"/>
        <v>1221.2952126016448</v>
      </c>
      <c r="L1232" s="3">
        <v>0.11844577877062799</v>
      </c>
      <c r="M1232" s="3">
        <v>0.26033937298673998</v>
      </c>
      <c r="O1232" s="3">
        <f t="shared" si="123"/>
        <v>1.4679568659982472E-2</v>
      </c>
      <c r="P1232" s="3">
        <f t="shared" si="124"/>
        <v>6.8992605968049625E-2</v>
      </c>
    </row>
    <row r="1233" spans="1:16" x14ac:dyDescent="0.55000000000000004">
      <c r="A1233" s="2">
        <f t="shared" si="125"/>
        <v>1222.2952126016448</v>
      </c>
      <c r="C1233">
        <f t="shared" si="121"/>
        <v>-0.13009137660793876</v>
      </c>
      <c r="D1233">
        <f t="shared" si="122"/>
        <v>4.6443638196947794E-2</v>
      </c>
      <c r="E1233" s="3">
        <f>(M1233-C1233)^2</f>
        <v>8.3349404498010038E-2</v>
      </c>
      <c r="K1233" s="2">
        <f t="shared" si="126"/>
        <v>1222.2952126016448</v>
      </c>
      <c r="L1233" s="3">
        <v>0.117234922156622</v>
      </c>
      <c r="M1233" s="3">
        <v>0.158611592718686</v>
      </c>
      <c r="O1233" s="3">
        <f t="shared" si="123"/>
        <v>1.4387621827336097E-2</v>
      </c>
      <c r="P1233" s="3">
        <f t="shared" si="124"/>
        <v>2.5900607175860485E-2</v>
      </c>
    </row>
    <row r="1234" spans="1:16" x14ac:dyDescent="0.55000000000000004">
      <c r="A1234" s="2">
        <f t="shared" si="125"/>
        <v>1223.2952126016448</v>
      </c>
      <c r="C1234">
        <f t="shared" si="121"/>
        <v>-0.24324513004485193</v>
      </c>
      <c r="D1234">
        <f t="shared" si="122"/>
        <v>-1.9062899871242319E-2</v>
      </c>
      <c r="E1234" s="3">
        <f>(M1234-C1234)^2</f>
        <v>6.7810079236680906E-2</v>
      </c>
      <c r="K1234" s="2">
        <f t="shared" si="126"/>
        <v>1223.2952126016448</v>
      </c>
      <c r="L1234" s="3">
        <v>8.6661852015833998E-2</v>
      </c>
      <c r="M1234" s="3">
        <v>1.7158555099350499E-2</v>
      </c>
      <c r="O1234" s="3">
        <f t="shared" si="123"/>
        <v>7.9879519455645521E-3</v>
      </c>
      <c r="P1234" s="3">
        <f t="shared" si="124"/>
        <v>3.7961137689816071E-4</v>
      </c>
    </row>
    <row r="1235" spans="1:16" x14ac:dyDescent="0.55000000000000004">
      <c r="A1235" s="2">
        <f t="shared" si="125"/>
        <v>1224.2952126016448</v>
      </c>
      <c r="C1235">
        <f t="shared" si="121"/>
        <v>-0.29526973608879969</v>
      </c>
      <c r="D1235">
        <f t="shared" si="122"/>
        <v>-7.9778802189607465E-2</v>
      </c>
      <c r="E1235" s="3">
        <f>(M1235-C1235)^2</f>
        <v>2.7781484679295605E-2</v>
      </c>
      <c r="K1235" s="2">
        <f t="shared" si="126"/>
        <v>1224.2952126016448</v>
      </c>
      <c r="L1235" s="3">
        <v>3.43837834265803E-2</v>
      </c>
      <c r="M1235" s="3">
        <v>-0.128591949088565</v>
      </c>
      <c r="O1235" s="3">
        <f t="shared" si="123"/>
        <v>1.3762077725235965E-3</v>
      </c>
      <c r="P1235" s="3">
        <f t="shared" si="124"/>
        <v>1.5943326505284666E-2</v>
      </c>
    </row>
    <row r="1236" spans="1:16" x14ac:dyDescent="0.55000000000000004">
      <c r="A1236" s="2">
        <f t="shared" si="125"/>
        <v>1225.2952126016448</v>
      </c>
      <c r="C1236">
        <f t="shared" si="121"/>
        <v>-0.27309105915342607</v>
      </c>
      <c r="D1236">
        <f t="shared" si="122"/>
        <v>-0.12044575159784697</v>
      </c>
      <c r="E1236" s="3">
        <f>(M1236-C1236)^2</f>
        <v>9.5822795158170804E-4</v>
      </c>
      <c r="K1236" s="2">
        <f t="shared" si="126"/>
        <v>1225.2952126016448</v>
      </c>
      <c r="L1236" s="3">
        <v>-2.6505917023367201E-2</v>
      </c>
      <c r="M1236" s="3">
        <v>-0.24213580190071199</v>
      </c>
      <c r="O1236" s="3">
        <f t="shared" si="123"/>
        <v>5.6607953438257089E-4</v>
      </c>
      <c r="P1236" s="3">
        <f t="shared" si="124"/>
        <v>5.7509190459404426E-2</v>
      </c>
    </row>
    <row r="1237" spans="1:16" x14ac:dyDescent="0.55000000000000004">
      <c r="A1237" s="2">
        <f t="shared" si="125"/>
        <v>1226.2952126016448</v>
      </c>
      <c r="C1237">
        <f t="shared" si="121"/>
        <v>-0.18228275085148168</v>
      </c>
      <c r="D1237">
        <f t="shared" si="122"/>
        <v>-0.13084386848753168</v>
      </c>
      <c r="E1237" s="3">
        <f>(M1237-C1237)^2</f>
        <v>1.2713124040411427E-2</v>
      </c>
      <c r="K1237" s="2">
        <f t="shared" si="126"/>
        <v>1226.2952126016448</v>
      </c>
      <c r="L1237" s="3">
        <v>-8.0757046124040804E-2</v>
      </c>
      <c r="M1237" s="3">
        <v>-0.29503524102536399</v>
      </c>
      <c r="O1237" s="3">
        <f t="shared" si="123"/>
        <v>6.09079649083984E-3</v>
      </c>
      <c r="P1237" s="3">
        <f t="shared" si="124"/>
        <v>8.5679248279725784E-2</v>
      </c>
    </row>
    <row r="1238" spans="1:16" x14ac:dyDescent="0.55000000000000004">
      <c r="A1238" s="2">
        <f t="shared" si="125"/>
        <v>1227.2952126016448</v>
      </c>
      <c r="C1238">
        <f t="shared" si="121"/>
        <v>-4.5665553623581996E-2</v>
      </c>
      <c r="D1238">
        <f t="shared" si="122"/>
        <v>-0.10836003571282721</v>
      </c>
      <c r="E1238" s="3">
        <f>(M1238-C1238)^2</f>
        <v>5.2155469552145638E-2</v>
      </c>
      <c r="K1238" s="2">
        <f t="shared" si="126"/>
        <v>1227.2952126016448</v>
      </c>
      <c r="L1238" s="3">
        <v>-0.114782072042605</v>
      </c>
      <c r="M1238" s="3">
        <v>-0.27404127376945397</v>
      </c>
      <c r="O1238" s="3">
        <f t="shared" si="123"/>
        <v>1.2559366848919831E-2</v>
      </c>
      <c r="P1238" s="3">
        <f t="shared" si="124"/>
        <v>7.3829699157858614E-2</v>
      </c>
    </row>
    <row r="1239" spans="1:16" x14ac:dyDescent="0.55000000000000004">
      <c r="A1239" s="2">
        <f t="shared" si="125"/>
        <v>1228.2952126016448</v>
      </c>
      <c r="C1239">
        <f t="shared" si="121"/>
        <v>0.10242770628115838</v>
      </c>
      <c r="D1239">
        <f t="shared" si="122"/>
        <v>-5.8644592614104936E-2</v>
      </c>
      <c r="E1239" s="3">
        <f>(M1239-C1239)^2</f>
        <v>8.2276999584653357E-2</v>
      </c>
      <c r="K1239" s="2">
        <f t="shared" si="126"/>
        <v>1228.2952126016448</v>
      </c>
      <c r="L1239" s="3">
        <v>-0.120059215961819</v>
      </c>
      <c r="M1239" s="3">
        <v>-0.18441196946934399</v>
      </c>
      <c r="O1239" s="3">
        <f t="shared" si="123"/>
        <v>1.3770019158455863E-2</v>
      </c>
      <c r="P1239" s="3">
        <f t="shared" si="124"/>
        <v>3.3155641482745919E-2</v>
      </c>
    </row>
    <row r="1240" spans="1:16" x14ac:dyDescent="0.55000000000000004">
      <c r="A1240" s="2">
        <f t="shared" si="125"/>
        <v>1229.2952126016448</v>
      </c>
      <c r="C1240">
        <f t="shared" si="121"/>
        <v>0.224780190396348</v>
      </c>
      <c r="D1240">
        <f t="shared" si="122"/>
        <v>5.8086334981856634E-3</v>
      </c>
      <c r="E1240" s="3">
        <f>(M1240-C1240)^2</f>
        <v>7.4734291832427913E-2</v>
      </c>
      <c r="K1240" s="2">
        <f t="shared" si="126"/>
        <v>1229.2952126016448</v>
      </c>
      <c r="L1240" s="3">
        <v>-9.5266784450092207E-2</v>
      </c>
      <c r="M1240" s="3">
        <v>-4.8595543406833398E-2</v>
      </c>
      <c r="O1240" s="3">
        <f t="shared" si="123"/>
        <v>8.5661121218659382E-3</v>
      </c>
      <c r="P1240" s="3">
        <f t="shared" si="124"/>
        <v>2.1409573507696249E-3</v>
      </c>
    </row>
    <row r="1241" spans="1:16" x14ac:dyDescent="0.55000000000000004">
      <c r="A1241" s="2">
        <f t="shared" si="125"/>
        <v>1230.2952126016448</v>
      </c>
      <c r="C1241">
        <f t="shared" si="121"/>
        <v>0.29064389141760949</v>
      </c>
      <c r="D1241">
        <f t="shared" si="122"/>
        <v>6.8802110701230448E-2</v>
      </c>
      <c r="E1241" s="3">
        <f>(M1241-C1241)^2</f>
        <v>3.6577309698756687E-2</v>
      </c>
      <c r="K1241" s="2">
        <f t="shared" si="126"/>
        <v>1230.2952126016448</v>
      </c>
      <c r="L1241" s="3">
        <v>-4.6614195780614397E-2</v>
      </c>
      <c r="M1241" s="3">
        <v>9.9391937966784097E-2</v>
      </c>
      <c r="O1241" s="3">
        <f t="shared" si="123"/>
        <v>1.927271877107437E-3</v>
      </c>
      <c r="P1241" s="3">
        <f t="shared" si="124"/>
        <v>1.0346348299547078E-2</v>
      </c>
    </row>
    <row r="1242" spans="1:16" x14ac:dyDescent="0.55000000000000004">
      <c r="A1242" s="2">
        <f t="shared" si="125"/>
        <v>1231.2952126016448</v>
      </c>
      <c r="C1242">
        <f t="shared" si="121"/>
        <v>0.28346681553181813</v>
      </c>
      <c r="D1242">
        <f t="shared" si="122"/>
        <v>0.11450515185226726</v>
      </c>
      <c r="E1242" s="3">
        <f>(M1242-C1242)^2</f>
        <v>3.7186486554162206E-3</v>
      </c>
      <c r="K1242" s="2">
        <f t="shared" si="126"/>
        <v>1231.2952126016448</v>
      </c>
      <c r="L1242" s="3">
        <v>1.37132073955949E-2</v>
      </c>
      <c r="M1242" s="3">
        <v>0.222486091893801</v>
      </c>
      <c r="O1242" s="3">
        <f t="shared" si="123"/>
        <v>2.6983642134997962E-4</v>
      </c>
      <c r="P1242" s="3">
        <f t="shared" si="124"/>
        <v>5.0540055395340247E-2</v>
      </c>
    </row>
    <row r="1243" spans="1:16" x14ac:dyDescent="0.55000000000000004">
      <c r="A1243" s="2">
        <f t="shared" si="125"/>
        <v>1232.2952126016448</v>
      </c>
      <c r="C1243">
        <f t="shared" si="121"/>
        <v>0.20505261048144732</v>
      </c>
      <c r="D1243">
        <f t="shared" si="122"/>
        <v>0.1314322734050746</v>
      </c>
      <c r="E1243" s="3">
        <f>(M1243-C1243)^2</f>
        <v>7.1918224574948689E-3</v>
      </c>
      <c r="K1243" s="2">
        <f t="shared" si="126"/>
        <v>1232.2952126016448</v>
      </c>
      <c r="L1243" s="3">
        <v>7.0606052709015002E-2</v>
      </c>
      <c r="M1243" s="3">
        <v>0.28985722390250401</v>
      </c>
      <c r="O1243" s="3">
        <f t="shared" si="123"/>
        <v>5.3757554949210072E-3</v>
      </c>
      <c r="P1243" s="3">
        <f t="shared" si="124"/>
        <v>8.5370488819419679E-2</v>
      </c>
    </row>
    <row r="1244" spans="1:16" x14ac:dyDescent="0.55000000000000004">
      <c r="A1244" s="2">
        <f t="shared" si="125"/>
        <v>1233.2952126016448</v>
      </c>
      <c r="C1244">
        <f t="shared" si="121"/>
        <v>7.5107296680318944E-2</v>
      </c>
      <c r="D1244">
        <f t="shared" si="122"/>
        <v>0.11532957515556834</v>
      </c>
      <c r="E1244" s="3">
        <f>(M1244-C1244)^2</f>
        <v>4.3900524213388525E-2</v>
      </c>
      <c r="K1244" s="2">
        <f t="shared" si="126"/>
        <v>1233.2952126016448</v>
      </c>
      <c r="L1244" s="3">
        <v>0.10981517411331</v>
      </c>
      <c r="M1244" s="3">
        <v>0.28463181604115301</v>
      </c>
      <c r="O1244" s="3">
        <f t="shared" si="123"/>
        <v>1.2662700480199339E-2</v>
      </c>
      <c r="P1244" s="3">
        <f t="shared" si="124"/>
        <v>8.2344250468168886E-2</v>
      </c>
    </row>
    <row r="1245" spans="1:16" x14ac:dyDescent="0.55000000000000004">
      <c r="A1245" s="2">
        <f t="shared" si="125"/>
        <v>1234.2952126016448</v>
      </c>
      <c r="C1245">
        <f t="shared" si="121"/>
        <v>-7.3712989081037711E-2</v>
      </c>
      <c r="D1245">
        <f t="shared" si="122"/>
        <v>7.0243774152254551E-2</v>
      </c>
      <c r="E1245" s="3">
        <f>(M1245-C1245)^2</f>
        <v>7.9429046928883848E-2</v>
      </c>
      <c r="K1245" s="2">
        <f t="shared" si="126"/>
        <v>1234.2952126016448</v>
      </c>
      <c r="L1245" s="3">
        <v>0.12152040391704499</v>
      </c>
      <c r="M1245" s="3">
        <v>0.20811860412469901</v>
      </c>
      <c r="O1245" s="3">
        <f t="shared" si="123"/>
        <v>1.5434060655109057E-2</v>
      </c>
      <c r="P1245" s="3">
        <f t="shared" si="124"/>
        <v>4.4286537061587611E-2</v>
      </c>
    </row>
    <row r="1246" spans="1:16" x14ac:dyDescent="0.55000000000000004">
      <c r="A1246" s="2">
        <f t="shared" si="125"/>
        <v>1235.2952126016448</v>
      </c>
      <c r="C1246">
        <f t="shared" si="121"/>
        <v>-0.20400870181816061</v>
      </c>
      <c r="D1246">
        <f t="shared" si="122"/>
        <v>7.505237314914176E-3</v>
      </c>
      <c r="E1246" s="3">
        <f>(M1246-C1246)^2</f>
        <v>8.036629578772661E-2</v>
      </c>
      <c r="K1246" s="2">
        <f t="shared" si="126"/>
        <v>1235.2952126016448</v>
      </c>
      <c r="L1246" s="3">
        <v>0.10279009470189999</v>
      </c>
      <c r="M1246" s="3">
        <v>7.9480796731127096E-2</v>
      </c>
      <c r="O1246" s="3">
        <f t="shared" si="123"/>
        <v>1.1131006603473602E-2</v>
      </c>
      <c r="P1246" s="3">
        <f t="shared" si="124"/>
        <v>6.6921986975040414E-3</v>
      </c>
    </row>
    <row r="1247" spans="1:16" x14ac:dyDescent="0.55000000000000004">
      <c r="A1247" s="2">
        <f t="shared" si="125"/>
        <v>1236.2952126016448</v>
      </c>
      <c r="C1247">
        <f t="shared" si="121"/>
        <v>-0.28303564711644913</v>
      </c>
      <c r="D1247">
        <f t="shared" si="122"/>
        <v>-5.7119416452927264E-2</v>
      </c>
      <c r="E1247" s="3">
        <f>(M1247-C1247)^2</f>
        <v>4.5784092893712158E-2</v>
      </c>
      <c r="K1247" s="2">
        <f t="shared" si="126"/>
        <v>1236.2952126016448</v>
      </c>
      <c r="L1247" s="3">
        <v>5.8315368605210999E-2</v>
      </c>
      <c r="M1247" s="3">
        <v>-6.9063469266822705E-2</v>
      </c>
      <c r="O1247" s="3">
        <f t="shared" si="123"/>
        <v>3.7245217090598856E-3</v>
      </c>
      <c r="P1247" s="3">
        <f t="shared" si="124"/>
        <v>4.4540148619349063E-3</v>
      </c>
    </row>
    <row r="1248" spans="1:16" x14ac:dyDescent="0.55000000000000004">
      <c r="A1248" s="2">
        <f t="shared" si="125"/>
        <v>1237.2952126016448</v>
      </c>
      <c r="C1248">
        <f t="shared" si="121"/>
        <v>-0.29093381879096358</v>
      </c>
      <c r="D1248">
        <f t="shared" si="122"/>
        <v>-0.10738957429845553</v>
      </c>
      <c r="E1248" s="3">
        <f>(M1248-C1248)^2</f>
        <v>8.2126111113722602E-3</v>
      </c>
      <c r="K1248" s="2">
        <f t="shared" si="126"/>
        <v>1237.2952126016448</v>
      </c>
      <c r="L1248" s="3">
        <v>-7.6480332093628296E-4</v>
      </c>
      <c r="M1248" s="3">
        <v>-0.20031036094823801</v>
      </c>
      <c r="O1248" s="3">
        <f t="shared" si="123"/>
        <v>3.7973838093475726E-6</v>
      </c>
      <c r="P1248" s="3">
        <f t="shared" si="124"/>
        <v>3.9198178176654934E-2</v>
      </c>
    </row>
    <row r="1249" spans="1:16" x14ac:dyDescent="0.55000000000000004">
      <c r="A1249" s="2">
        <f t="shared" si="125"/>
        <v>1238.2952126016448</v>
      </c>
      <c r="C1249">
        <f t="shared" si="121"/>
        <v>-0.22571835284733477</v>
      </c>
      <c r="D1249">
        <f t="shared" si="122"/>
        <v>-0.13067200534119999</v>
      </c>
      <c r="E1249" s="3">
        <f>(M1249-C1249)^2</f>
        <v>3.099140799749542E-3</v>
      </c>
      <c r="K1249" s="2">
        <f t="shared" si="126"/>
        <v>1238.2952126016448</v>
      </c>
      <c r="L1249" s="3">
        <v>-5.9653425510859698E-2</v>
      </c>
      <c r="M1249" s="3">
        <v>-0.28138828009490302</v>
      </c>
      <c r="O1249" s="3">
        <f t="shared" si="123"/>
        <v>3.2421561380449309E-3</v>
      </c>
      <c r="P1249" s="3">
        <f t="shared" si="124"/>
        <v>7.7876279097303394E-2</v>
      </c>
    </row>
    <row r="1250" spans="1:16" x14ac:dyDescent="0.55000000000000004">
      <c r="A1250" s="2">
        <f t="shared" si="125"/>
        <v>1239.2952126016448</v>
      </c>
      <c r="C1250">
        <f t="shared" si="121"/>
        <v>-0.1037783372366394</v>
      </c>
      <c r="D1250">
        <f t="shared" si="122"/>
        <v>-0.12111567709134836</v>
      </c>
      <c r="E1250" s="3">
        <f>(M1250-C1250)^2</f>
        <v>3.5423915662981198E-2</v>
      </c>
      <c r="K1250" s="2">
        <f t="shared" si="126"/>
        <v>1239.2952126016448</v>
      </c>
      <c r="L1250" s="3">
        <v>-0.10360147721860299</v>
      </c>
      <c r="M1250" s="3">
        <v>-0.29199075888564002</v>
      </c>
      <c r="O1250" s="3">
        <f t="shared" si="123"/>
        <v>1.0178385756058372E-2</v>
      </c>
      <c r="P1250" s="3">
        <f t="shared" si="124"/>
        <v>8.3906215333412748E-2</v>
      </c>
    </row>
    <row r="1251" spans="1:16" x14ac:dyDescent="0.55000000000000004">
      <c r="A1251" s="2">
        <f t="shared" si="125"/>
        <v>1240.2952126016448</v>
      </c>
      <c r="C1251">
        <f t="shared" si="121"/>
        <v>4.4241876863398852E-2</v>
      </c>
      <c r="D1251">
        <f t="shared" si="122"/>
        <v>-8.1122159512563005E-2</v>
      </c>
      <c r="E1251" s="3">
        <f>(M1251-C1251)^2</f>
        <v>7.4913998730772313E-2</v>
      </c>
      <c r="K1251" s="2">
        <f t="shared" si="126"/>
        <v>1240.2952126016448</v>
      </c>
      <c r="L1251" s="3">
        <v>-0.121601896260042</v>
      </c>
      <c r="M1251" s="3">
        <v>-0.22946234073430699</v>
      </c>
      <c r="O1251" s="3">
        <f t="shared" si="123"/>
        <v>1.4134452896807084E-2</v>
      </c>
      <c r="P1251" s="3">
        <f t="shared" si="124"/>
        <v>5.1591342905578853E-2</v>
      </c>
    </row>
    <row r="1252" spans="1:16" x14ac:dyDescent="0.55000000000000004">
      <c r="A1252" s="2">
        <f t="shared" si="125"/>
        <v>1241.2952126016448</v>
      </c>
      <c r="C1252">
        <f t="shared" si="121"/>
        <v>0.18114380789143641</v>
      </c>
      <c r="D1252">
        <f t="shared" si="122"/>
        <v>-2.0742094236954191E-2</v>
      </c>
      <c r="E1252" s="3">
        <f>(M1252-C1252)^2</f>
        <v>8.445269799097696E-2</v>
      </c>
      <c r="K1252" s="2">
        <f t="shared" si="126"/>
        <v>1241.2952126016448</v>
      </c>
      <c r="L1252" s="3">
        <v>-0.109146366019756</v>
      </c>
      <c r="M1252" s="3">
        <v>-0.109463655865049</v>
      </c>
      <c r="O1252" s="3">
        <f t="shared" si="123"/>
        <v>1.1327956877389359E-2</v>
      </c>
      <c r="P1252" s="3">
        <f t="shared" si="124"/>
        <v>1.1478678066493109E-2</v>
      </c>
    </row>
    <row r="1253" spans="1:16" x14ac:dyDescent="0.55000000000000004">
      <c r="A1253" s="2">
        <f t="shared" si="125"/>
        <v>1242.2952126016448</v>
      </c>
      <c r="C1253">
        <f t="shared" si="121"/>
        <v>0.27252307406744802</v>
      </c>
      <c r="D1253">
        <f t="shared" si="122"/>
        <v>4.4850599696896726E-2</v>
      </c>
      <c r="E1253" s="3">
        <f>(M1253-C1253)^2</f>
        <v>5.5024113911146415E-2</v>
      </c>
      <c r="K1253" s="2">
        <f t="shared" si="126"/>
        <v>1242.2952126016448</v>
      </c>
      <c r="L1253" s="3">
        <v>-6.9354451314924306E-2</v>
      </c>
      <c r="M1253" s="3">
        <v>3.7950880678831699E-2</v>
      </c>
      <c r="O1253" s="3">
        <f t="shared" si="123"/>
        <v>4.4410175869482134E-3</v>
      </c>
      <c r="P1253" s="3">
        <f t="shared" si="124"/>
        <v>1.6221516447125256E-3</v>
      </c>
    </row>
    <row r="1254" spans="1:16" x14ac:dyDescent="0.55000000000000004">
      <c r="A1254" s="2">
        <f t="shared" si="125"/>
        <v>1243.2952126016448</v>
      </c>
      <c r="C1254">
        <f t="shared" si="121"/>
        <v>0.29541544737295383</v>
      </c>
      <c r="D1254">
        <f t="shared" si="122"/>
        <v>9.9172034391028813E-2</v>
      </c>
      <c r="E1254" s="3">
        <f>(M1254-C1254)^2</f>
        <v>1.4293413243501174E-2</v>
      </c>
      <c r="K1254" s="2">
        <f t="shared" si="126"/>
        <v>1243.2952126016448</v>
      </c>
      <c r="L1254" s="3">
        <v>-1.21922840344893E-2</v>
      </c>
      <c r="M1254" s="3">
        <v>0.17586038372652699</v>
      </c>
      <c r="O1254" s="3">
        <f t="shared" si="123"/>
        <v>8.9847516715470442E-5</v>
      </c>
      <c r="P1254" s="3">
        <f t="shared" si="124"/>
        <v>3.1750053449429681E-2</v>
      </c>
    </row>
    <row r="1255" spans="1:16" x14ac:dyDescent="0.55000000000000004">
      <c r="A1255" s="2">
        <f t="shared" si="125"/>
        <v>1244.2952126016448</v>
      </c>
      <c r="C1255">
        <f t="shared" si="121"/>
        <v>0.24406791946731796</v>
      </c>
      <c r="D1255">
        <f t="shared" si="122"/>
        <v>0.12857086567504555</v>
      </c>
      <c r="E1255" s="3">
        <f>(M1255-C1255)^2</f>
        <v>6.5826334254881665E-4</v>
      </c>
      <c r="K1255" s="2">
        <f t="shared" si="126"/>
        <v>1244.2952126016448</v>
      </c>
      <c r="L1255" s="3">
        <v>4.8023516417822501E-2</v>
      </c>
      <c r="M1255" s="3">
        <v>0.26972456271129702</v>
      </c>
      <c r="O1255" s="3">
        <f t="shared" si="123"/>
        <v>2.5742439253303761E-3</v>
      </c>
      <c r="P1255" s="3">
        <f t="shared" si="124"/>
        <v>7.4010998886753984E-2</v>
      </c>
    </row>
    <row r="1256" spans="1:16" x14ac:dyDescent="0.55000000000000004">
      <c r="A1256" s="2">
        <f t="shared" si="125"/>
        <v>1245.2952126016448</v>
      </c>
      <c r="C1256">
        <f t="shared" si="121"/>
        <v>0.13138447161844655</v>
      </c>
      <c r="D1256">
        <f t="shared" si="122"/>
        <v>0.12565896828448503</v>
      </c>
      <c r="E1256" s="3">
        <f>(M1256-C1256)^2</f>
        <v>2.7109648875904543E-2</v>
      </c>
      <c r="K1256" s="2">
        <f t="shared" si="126"/>
        <v>1245.2952126016448</v>
      </c>
      <c r="L1256" s="3">
        <v>9.6211529267023504E-2</v>
      </c>
      <c r="M1256" s="3">
        <v>0.29603455171531301</v>
      </c>
      <c r="O1256" s="3">
        <f t="shared" si="123"/>
        <v>9.7861596418778382E-3</v>
      </c>
      <c r="P1256" s="3">
        <f t="shared" si="124"/>
        <v>8.9018459733754884E-2</v>
      </c>
    </row>
    <row r="1257" spans="1:16" x14ac:dyDescent="0.55000000000000004">
      <c r="A1257" s="2">
        <f t="shared" si="125"/>
        <v>1246.2952126016448</v>
      </c>
      <c r="C1257">
        <f t="shared" si="121"/>
        <v>-1.4316783120283847E-2</v>
      </c>
      <c r="D1257">
        <f t="shared" si="122"/>
        <v>9.1168121740463848E-2</v>
      </c>
      <c r="E1257" s="3">
        <f>(M1257-C1257)^2</f>
        <v>6.8915508107131776E-2</v>
      </c>
      <c r="K1257" s="2">
        <f t="shared" si="126"/>
        <v>1246.2952126016448</v>
      </c>
      <c r="L1257" s="3">
        <v>0.120302767758302</v>
      </c>
      <c r="M1257" s="3">
        <v>0.248200850777197</v>
      </c>
      <c r="O1257" s="3">
        <f t="shared" si="123"/>
        <v>1.5132999927652454E-2</v>
      </c>
      <c r="P1257" s="3">
        <f t="shared" si="124"/>
        <v>6.2763233508061719E-2</v>
      </c>
    </row>
    <row r="1258" spans="1:16" x14ac:dyDescent="0.55000000000000004">
      <c r="A1258" s="2">
        <f t="shared" si="125"/>
        <v>1247.2952126016448</v>
      </c>
      <c r="C1258">
        <f t="shared" si="121"/>
        <v>-0.15642013336900867</v>
      </c>
      <c r="D1258">
        <f t="shared" si="122"/>
        <v>3.3766109203584894E-2</v>
      </c>
      <c r="E1258" s="3">
        <f>(M1258-C1258)^2</f>
        <v>8.6803207334782126E-2</v>
      </c>
      <c r="K1258" s="2">
        <f t="shared" si="126"/>
        <v>1247.2952126016448</v>
      </c>
      <c r="L1258" s="3">
        <v>0.114263431760324</v>
      </c>
      <c r="M1258" s="3">
        <v>0.138203707035637</v>
      </c>
      <c r="O1258" s="3">
        <f t="shared" si="123"/>
        <v>1.3683600466807543E-2</v>
      </c>
      <c r="P1258" s="3">
        <f t="shared" si="124"/>
        <v>1.9748335226891709E-2</v>
      </c>
    </row>
    <row r="1259" spans="1:16" x14ac:dyDescent="0.55000000000000004">
      <c r="A1259" s="2">
        <f t="shared" si="125"/>
        <v>1248.2952126016448</v>
      </c>
      <c r="C1259">
        <f t="shared" si="121"/>
        <v>-0.25921404549587312</v>
      </c>
      <c r="D1259">
        <f t="shared" si="122"/>
        <v>-3.2121555095417441E-2</v>
      </c>
      <c r="E1259" s="3">
        <f>(M1259-C1259)^2</f>
        <v>6.3911193693509671E-2</v>
      </c>
      <c r="K1259" s="2">
        <f t="shared" si="126"/>
        <v>1248.2952126016448</v>
      </c>
      <c r="L1259" s="3">
        <v>7.9606110439104802E-2</v>
      </c>
      <c r="M1259" s="3">
        <v>-6.4074124865517897E-3</v>
      </c>
      <c r="O1259" s="3">
        <f t="shared" si="123"/>
        <v>6.776516786957021E-3</v>
      </c>
      <c r="P1259" s="3">
        <f t="shared" si="124"/>
        <v>1.6665576773672894E-5</v>
      </c>
    </row>
    <row r="1260" spans="1:16" x14ac:dyDescent="0.55000000000000004">
      <c r="A1260" s="2">
        <f t="shared" si="125"/>
        <v>1249.2952126016448</v>
      </c>
      <c r="C1260">
        <f t="shared" si="121"/>
        <v>-0.29686571370392528</v>
      </c>
      <c r="D1260">
        <f t="shared" si="122"/>
        <v>-8.993685520955641E-2</v>
      </c>
      <c r="E1260" s="3">
        <f>(M1260-C1260)^2</f>
        <v>2.1742079888880238E-2</v>
      </c>
      <c r="K1260" s="2">
        <f t="shared" si="126"/>
        <v>1249.2952126016448</v>
      </c>
      <c r="L1260" s="3">
        <v>2.5010944917954601E-2</v>
      </c>
      <c r="M1260" s="3">
        <v>-0.14941375580278299</v>
      </c>
      <c r="O1260" s="3">
        <f t="shared" si="123"/>
        <v>7.6864434894369389E-4</v>
      </c>
      <c r="P1260" s="3">
        <f t="shared" si="124"/>
        <v>2.1635083530374178E-2</v>
      </c>
    </row>
    <row r="1261" spans="1:16" x14ac:dyDescent="0.55000000000000004">
      <c r="A1261" s="2">
        <f t="shared" si="125"/>
        <v>1250.2952126016448</v>
      </c>
      <c r="C1261">
        <f t="shared" si="121"/>
        <v>-0.25991301895686297</v>
      </c>
      <c r="D1261">
        <f t="shared" si="122"/>
        <v>-0.12515041494289159</v>
      </c>
      <c r="E1261" s="3">
        <f>(M1261-C1261)^2</f>
        <v>2.4152525253012182E-5</v>
      </c>
      <c r="K1261" s="2">
        <f t="shared" si="126"/>
        <v>1250.2952126016448</v>
      </c>
      <c r="L1261" s="3">
        <v>-3.5848366914535197E-2</v>
      </c>
      <c r="M1261" s="3">
        <v>-0.25499849708255901</v>
      </c>
      <c r="O1261" s="3">
        <f t="shared" si="123"/>
        <v>1.097919999511315E-3</v>
      </c>
      <c r="P1261" s="3">
        <f t="shared" si="124"/>
        <v>6.3843864256618282E-2</v>
      </c>
    </row>
    <row r="1262" spans="1:16" x14ac:dyDescent="0.55000000000000004">
      <c r="A1262" s="2">
        <f t="shared" si="125"/>
        <v>1251.2952126016448</v>
      </c>
      <c r="C1262">
        <f t="shared" si="121"/>
        <v>-0.15764242352979133</v>
      </c>
      <c r="D1262">
        <f t="shared" si="122"/>
        <v>-0.12891282841926122</v>
      </c>
      <c r="E1262" s="3">
        <f>(M1262-C1262)^2</f>
        <v>1.9341816501104368E-2</v>
      </c>
      <c r="K1262" s="2">
        <f t="shared" si="126"/>
        <v>1251.2952126016448</v>
      </c>
      <c r="L1262" s="3">
        <v>-8.7729232866156706E-2</v>
      </c>
      <c r="M1262" s="3">
        <v>-0.29671728287217702</v>
      </c>
      <c r="O1262" s="3">
        <f t="shared" si="123"/>
        <v>7.2276763589969777E-3</v>
      </c>
      <c r="P1262" s="3">
        <f t="shared" si="124"/>
        <v>8.6666779081124357E-2</v>
      </c>
    </row>
    <row r="1263" spans="1:16" x14ac:dyDescent="0.55000000000000004">
      <c r="A1263" s="2">
        <f t="shared" si="125"/>
        <v>1252.2952126016448</v>
      </c>
      <c r="C1263">
        <f t="shared" si="121"/>
        <v>-1.5755220191348281E-2</v>
      </c>
      <c r="D1263">
        <f t="shared" si="122"/>
        <v>-0.10027857566912728</v>
      </c>
      <c r="E1263" s="3">
        <f>(M1263-C1263)^2</f>
        <v>6.1685751556538042E-2</v>
      </c>
      <c r="K1263" s="2">
        <f t="shared" si="126"/>
        <v>1252.2952126016448</v>
      </c>
      <c r="L1263" s="3">
        <v>-0.117637768213799</v>
      </c>
      <c r="M1263" s="3">
        <v>-0.26412138446606997</v>
      </c>
      <c r="O1263" s="3">
        <f t="shared" si="123"/>
        <v>1.3207589484927602E-2</v>
      </c>
      <c r="P1263" s="3">
        <f t="shared" si="124"/>
        <v>6.8537313897466826E-2</v>
      </c>
    </row>
    <row r="1264" spans="1:16" x14ac:dyDescent="0.55000000000000004">
      <c r="A1264" s="2">
        <f t="shared" si="125"/>
        <v>1253.2952126016448</v>
      </c>
      <c r="C1264">
        <f t="shared" si="121"/>
        <v>0.1300913766079547</v>
      </c>
      <c r="D1264">
        <f t="shared" si="122"/>
        <v>-4.6443638196940439E-2</v>
      </c>
      <c r="E1264" s="3">
        <f>(M1264-C1264)^2</f>
        <v>8.730017100642766E-2</v>
      </c>
      <c r="K1264" s="2">
        <f t="shared" si="126"/>
        <v>1253.2952126016448</v>
      </c>
      <c r="L1264" s="3">
        <v>-0.118083194740563</v>
      </c>
      <c r="M1264" s="3">
        <v>-0.16537464683032099</v>
      </c>
      <c r="O1264" s="3">
        <f t="shared" si="123"/>
        <v>1.3310168532967029E-2</v>
      </c>
      <c r="P1264" s="3">
        <f t="shared" si="124"/>
        <v>2.6585166765007131E-2</v>
      </c>
    </row>
    <row r="1265" spans="1:16" x14ac:dyDescent="0.55000000000000004">
      <c r="A1265" s="2">
        <f t="shared" si="125"/>
        <v>1254.2952126016448</v>
      </c>
      <c r="C1265">
        <f t="shared" si="121"/>
        <v>0.24324513004486209</v>
      </c>
      <c r="D1265">
        <f t="shared" si="122"/>
        <v>1.9062899871250094E-2</v>
      </c>
      <c r="E1265" s="3">
        <f>(M1265-C1265)^2</f>
        <v>7.2067514159786975E-2</v>
      </c>
      <c r="K1265" s="2">
        <f t="shared" si="126"/>
        <v>1254.2952126016448</v>
      </c>
      <c r="L1265" s="3">
        <v>-8.8953952609595599E-2</v>
      </c>
      <c r="M1265" s="3">
        <v>-2.5208802986090101E-2</v>
      </c>
      <c r="O1265" s="3">
        <f t="shared" si="123"/>
        <v>7.4374172124928783E-3</v>
      </c>
      <c r="P1265" s="3">
        <f t="shared" si="124"/>
        <v>5.2366555263050969E-4</v>
      </c>
    </row>
    <row r="1266" spans="1:16" x14ac:dyDescent="0.55000000000000004">
      <c r="A1266" s="2">
        <f t="shared" si="125"/>
        <v>1255.2952126016448</v>
      </c>
      <c r="C1266">
        <f t="shared" si="121"/>
        <v>0.29526973608879803</v>
      </c>
      <c r="D1266">
        <f t="shared" si="122"/>
        <v>7.977880218960183E-2</v>
      </c>
      <c r="E1266" s="3">
        <f>(M1266-C1266)^2</f>
        <v>3.027564996129016E-2</v>
      </c>
      <c r="K1266" s="2">
        <f t="shared" si="126"/>
        <v>1255.2952126016448</v>
      </c>
      <c r="L1266" s="3">
        <v>-3.7545641217294902E-2</v>
      </c>
      <c r="M1266" s="3">
        <v>0.121270741950067</v>
      </c>
      <c r="O1266" s="3">
        <f t="shared" si="123"/>
        <v>1.2132786862789639E-3</v>
      </c>
      <c r="P1266" s="3">
        <f t="shared" si="124"/>
        <v>1.5275923018108761E-2</v>
      </c>
    </row>
    <row r="1267" spans="1:16" x14ac:dyDescent="0.55000000000000004">
      <c r="A1267" s="2">
        <f t="shared" si="125"/>
        <v>1256.2952126016448</v>
      </c>
      <c r="C1267">
        <f t="shared" si="121"/>
        <v>0.2730910591534324</v>
      </c>
      <c r="D1267">
        <f t="shared" si="122"/>
        <v>0.12044575159784414</v>
      </c>
      <c r="E1267" s="3">
        <f>(M1267-C1267)^2</f>
        <v>1.2754742174341566E-3</v>
      </c>
      <c r="K1267" s="2">
        <f t="shared" si="126"/>
        <v>1256.2952126016448</v>
      </c>
      <c r="L1267" s="3">
        <v>2.32662089341257E-2</v>
      </c>
      <c r="M1267" s="3">
        <v>0.23737727725576499</v>
      </c>
      <c r="O1267" s="3">
        <f t="shared" si="123"/>
        <v>6.7494481051784915E-4</v>
      </c>
      <c r="P1267" s="3">
        <f t="shared" si="124"/>
        <v>5.7457211956776784E-2</v>
      </c>
    </row>
    <row r="1268" spans="1:16" x14ac:dyDescent="0.55000000000000004">
      <c r="A1268" s="2">
        <f t="shared" si="125"/>
        <v>1257.2952126016448</v>
      </c>
      <c r="C1268">
        <f t="shared" si="121"/>
        <v>0.18228275085146764</v>
      </c>
      <c r="D1268">
        <f t="shared" si="122"/>
        <v>0.13084386848753093</v>
      </c>
      <c r="E1268" s="3">
        <f>(M1268-C1268)^2</f>
        <v>1.2487716086246357E-2</v>
      </c>
      <c r="K1268" s="2">
        <f t="shared" si="126"/>
        <v>1257.2952126016448</v>
      </c>
      <c r="L1268" s="3">
        <v>7.8250892724912896E-2</v>
      </c>
      <c r="M1268" s="3">
        <v>0.29403120089103801</v>
      </c>
      <c r="O1268" s="3">
        <f t="shared" si="123"/>
        <v>6.5552314377223583E-3</v>
      </c>
      <c r="P1268" s="3">
        <f t="shared" si="124"/>
        <v>8.7827035187866248E-2</v>
      </c>
    </row>
    <row r="1269" spans="1:16" x14ac:dyDescent="0.55000000000000004">
      <c r="A1269" s="2">
        <f t="shared" si="125"/>
        <v>1258.2952126016448</v>
      </c>
      <c r="C1269">
        <f t="shared" si="121"/>
        <v>4.566555362359781E-2</v>
      </c>
      <c r="D1269">
        <f t="shared" si="122"/>
        <v>0.10836003571283122</v>
      </c>
      <c r="E1269" s="3">
        <f>(M1269-C1269)^2</f>
        <v>5.3535608868694053E-2</v>
      </c>
      <c r="K1269" s="2">
        <f t="shared" si="126"/>
        <v>1258.2952126016448</v>
      </c>
      <c r="L1269" s="3">
        <v>0.113637154999449</v>
      </c>
      <c r="M1269" s="3">
        <v>0.27704318622600399</v>
      </c>
      <c r="O1269" s="3">
        <f t="shared" si="123"/>
        <v>1.353747283277722E-2</v>
      </c>
      <c r="P1269" s="3">
        <f t="shared" si="124"/>
        <v>7.8046618713697849E-2</v>
      </c>
    </row>
    <row r="1270" spans="1:16" x14ac:dyDescent="0.55000000000000004">
      <c r="A1270" s="2">
        <f t="shared" si="125"/>
        <v>1259.2952126016448</v>
      </c>
      <c r="C1270">
        <f t="shared" si="121"/>
        <v>-0.10242770628114337</v>
      </c>
      <c r="D1270">
        <f t="shared" si="122"/>
        <v>5.8644592614111278E-2</v>
      </c>
      <c r="E1270" s="3">
        <f>(M1270-C1270)^2</f>
        <v>8.5905085372773873E-2</v>
      </c>
      <c r="K1270" s="2">
        <f t="shared" si="126"/>
        <v>1259.2952126016448</v>
      </c>
      <c r="L1270" s="3">
        <v>0.120562286850644</v>
      </c>
      <c r="M1270" s="3">
        <v>0.190667986919514</v>
      </c>
      <c r="O1270" s="3">
        <f t="shared" si="123"/>
        <v>1.519691741346276E-2</v>
      </c>
      <c r="P1270" s="3">
        <f t="shared" si="124"/>
        <v>3.7246317343552909E-2</v>
      </c>
    </row>
    <row r="1271" spans="1:16" x14ac:dyDescent="0.55000000000000004">
      <c r="A1271" s="2">
        <f t="shared" si="125"/>
        <v>1260.2952126016448</v>
      </c>
      <c r="C1271">
        <f t="shared" si="121"/>
        <v>-0.22478019039635957</v>
      </c>
      <c r="D1271">
        <f t="shared" si="122"/>
        <v>-5.808633498193513E-3</v>
      </c>
      <c r="E1271" s="3">
        <f>(M1271-C1271)^2</f>
        <v>7.9140378560934366E-2</v>
      </c>
      <c r="K1271" s="2">
        <f t="shared" si="126"/>
        <v>1260.2952126016448</v>
      </c>
      <c r="L1271" s="3">
        <v>9.7291846045965399E-2</v>
      </c>
      <c r="M1271" s="3">
        <v>5.6538807470713701E-2</v>
      </c>
      <c r="O1271" s="3">
        <f t="shared" si="123"/>
        <v>1.0001067444800921E-2</v>
      </c>
      <c r="P1271" s="3">
        <f t="shared" si="124"/>
        <v>3.4649552548197469E-3</v>
      </c>
    </row>
    <row r="1272" spans="1:16" x14ac:dyDescent="0.55000000000000004">
      <c r="A1272" s="2">
        <f t="shared" si="125"/>
        <v>1261.2952126016448</v>
      </c>
      <c r="C1272">
        <f t="shared" si="121"/>
        <v>-0.2906438914176131</v>
      </c>
      <c r="D1272">
        <f t="shared" si="122"/>
        <v>-6.8802110701237151E-2</v>
      </c>
      <c r="E1272" s="3">
        <f>(M1272-C1272)^2</f>
        <v>3.95584351419268E-2</v>
      </c>
      <c r="K1272" s="2">
        <f t="shared" si="126"/>
        <v>1261.2952126016448</v>
      </c>
      <c r="L1272" s="3">
        <v>4.9654058844279897E-2</v>
      </c>
      <c r="M1272" s="3">
        <v>-9.1750867050425206E-2</v>
      </c>
      <c r="O1272" s="3">
        <f t="shared" si="123"/>
        <v>2.7423602804234905E-3</v>
      </c>
      <c r="P1272" s="3">
        <f t="shared" si="124"/>
        <v>7.9969744178707749E-3</v>
      </c>
    </row>
    <row r="1273" spans="1:16" x14ac:dyDescent="0.55000000000000004">
      <c r="A1273" s="2">
        <f t="shared" si="125"/>
        <v>1262.2952126016448</v>
      </c>
      <c r="C1273">
        <f t="shared" si="121"/>
        <v>-0.28346681553181285</v>
      </c>
      <c r="D1273">
        <f t="shared" si="122"/>
        <v>-0.1145051518522711</v>
      </c>
      <c r="E1273" s="3">
        <f>(M1273-C1273)^2</f>
        <v>4.4097366212511625E-3</v>
      </c>
      <c r="K1273" s="2">
        <f t="shared" si="126"/>
        <v>1262.2952126016448</v>
      </c>
      <c r="L1273" s="3">
        <v>-1.04198954263734E-2</v>
      </c>
      <c r="M1273" s="3">
        <v>-0.21706096773772801</v>
      </c>
      <c r="O1273" s="3">
        <f t="shared" si="123"/>
        <v>5.9388668633869458E-5</v>
      </c>
      <c r="P1273" s="3">
        <f t="shared" si="124"/>
        <v>4.6111508754248819E-2</v>
      </c>
    </row>
    <row r="1274" spans="1:16" x14ac:dyDescent="0.55000000000000004">
      <c r="A1274" s="2">
        <f t="shared" si="125"/>
        <v>1263.2952126016448</v>
      </c>
      <c r="C1274">
        <f t="shared" si="121"/>
        <v>-0.2050526104814345</v>
      </c>
      <c r="D1274">
        <f t="shared" si="122"/>
        <v>-0.13143227340507463</v>
      </c>
      <c r="E1274" s="3">
        <f>(M1274-C1274)^2</f>
        <v>6.8813979745533443E-3</v>
      </c>
      <c r="K1274" s="2">
        <f t="shared" si="126"/>
        <v>1263.2952126016448</v>
      </c>
      <c r="L1274" s="3">
        <v>-6.7884122247153303E-2</v>
      </c>
      <c r="M1274" s="3">
        <v>-0.28800680250663202</v>
      </c>
      <c r="O1274" s="3">
        <f t="shared" si="123"/>
        <v>4.2472111725100686E-3</v>
      </c>
      <c r="P1274" s="3">
        <f t="shared" si="124"/>
        <v>8.1614056248579064E-2</v>
      </c>
    </row>
    <row r="1275" spans="1:16" x14ac:dyDescent="0.55000000000000004">
      <c r="A1275" s="2">
        <f t="shared" si="125"/>
        <v>1264.2952126016448</v>
      </c>
      <c r="C1275">
        <f t="shared" si="121"/>
        <v>-7.5107296680301763E-2</v>
      </c>
      <c r="D1275">
        <f t="shared" si="122"/>
        <v>-0.11532957515556458</v>
      </c>
      <c r="E1275" s="3">
        <f>(M1275-C1275)^2</f>
        <v>4.4822076902936978E-2</v>
      </c>
      <c r="K1275" s="2">
        <f t="shared" si="126"/>
        <v>1264.2952126016448</v>
      </c>
      <c r="L1275" s="3">
        <v>-0.108346349528612</v>
      </c>
      <c r="M1275" s="3">
        <v>-0.28681954692326</v>
      </c>
      <c r="O1275" s="3">
        <f t="shared" si="123"/>
        <v>1.1158300793401103E-2</v>
      </c>
      <c r="P1275" s="3">
        <f t="shared" si="124"/>
        <v>8.0937111343967846E-2</v>
      </c>
    </row>
    <row r="1276" spans="1:16" x14ac:dyDescent="0.55000000000000004">
      <c r="A1276" s="2">
        <f t="shared" si="125"/>
        <v>1265.2952126016448</v>
      </c>
      <c r="C1276">
        <f t="shared" si="121"/>
        <v>7.3712989081054905E-2</v>
      </c>
      <c r="D1276">
        <f t="shared" si="122"/>
        <v>-7.0243774152247918E-2</v>
      </c>
      <c r="E1276" s="3">
        <f>(M1276-C1276)^2</f>
        <v>8.2661738808081753E-2</v>
      </c>
      <c r="K1276" s="2">
        <f t="shared" si="126"/>
        <v>1265.2952126016448</v>
      </c>
      <c r="L1276" s="3">
        <v>-0.121672561438675</v>
      </c>
      <c r="M1276" s="3">
        <v>-0.213796556513664</v>
      </c>
      <c r="O1276" s="3">
        <f t="shared" si="123"/>
        <v>1.4151260431159707E-2</v>
      </c>
      <c r="P1276" s="3">
        <f t="shared" si="124"/>
        <v>4.4720192540062993E-2</v>
      </c>
    </row>
    <row r="1277" spans="1:16" x14ac:dyDescent="0.55000000000000004">
      <c r="A1277" s="2">
        <f t="shared" si="125"/>
        <v>1266.2952126016448</v>
      </c>
      <c r="C1277">
        <f t="shared" si="121"/>
        <v>0.20400870181814898</v>
      </c>
      <c r="D1277">
        <f t="shared" si="122"/>
        <v>-7.5052373149212502E-3</v>
      </c>
      <c r="E1277" s="3">
        <f>(M1277-C1277)^2</f>
        <v>8.4818171239223347E-2</v>
      </c>
      <c r="K1277" s="2">
        <f t="shared" si="126"/>
        <v>1266.2952126016448</v>
      </c>
      <c r="L1277" s="3">
        <v>-0.104525125534648</v>
      </c>
      <c r="M1277" s="3">
        <v>-8.7226892227673894E-2</v>
      </c>
      <c r="O1277" s="3">
        <f t="shared" si="123"/>
        <v>1.0365608919364278E-2</v>
      </c>
      <c r="P1277" s="3">
        <f t="shared" si="124"/>
        <v>7.2083205946277288E-3</v>
      </c>
    </row>
    <row r="1278" spans="1:16" x14ac:dyDescent="0.55000000000000004">
      <c r="A1278" s="2">
        <f t="shared" si="125"/>
        <v>1267.2952126016448</v>
      </c>
      <c r="C1278">
        <f t="shared" si="121"/>
        <v>0.2830356471164443</v>
      </c>
      <c r="D1278">
        <f t="shared" si="122"/>
        <v>5.7119416452920881E-2</v>
      </c>
      <c r="E1278" s="3">
        <f>(M1278-C1278)^2</f>
        <v>4.9215806905431966E-2</v>
      </c>
      <c r="K1278" s="2">
        <f t="shared" si="126"/>
        <v>1267.2952126016448</v>
      </c>
      <c r="L1278" s="3">
        <v>-6.1198723513666398E-2</v>
      </c>
      <c r="M1278" s="3">
        <v>6.1189288333091799E-2</v>
      </c>
      <c r="O1278" s="3">
        <f t="shared" si="123"/>
        <v>3.4205224180114831E-3</v>
      </c>
      <c r="P1278" s="3">
        <f t="shared" si="124"/>
        <v>4.0340728339243554E-3</v>
      </c>
    </row>
    <row r="1279" spans="1:16" x14ac:dyDescent="0.55000000000000004">
      <c r="A1279" s="2">
        <f t="shared" si="125"/>
        <v>1268.2952126016448</v>
      </c>
      <c r="C1279">
        <f t="shared" si="121"/>
        <v>0.29093381879096009</v>
      </c>
      <c r="D1279">
        <f t="shared" si="122"/>
        <v>0.10738957429846006</v>
      </c>
      <c r="E1279" s="3">
        <f>(M1279-C1279)^2</f>
        <v>9.3419158318160909E-3</v>
      </c>
      <c r="K1279" s="2">
        <f t="shared" si="126"/>
        <v>1268.2952126016448</v>
      </c>
      <c r="L1279" s="3">
        <v>-2.5447215393681801E-3</v>
      </c>
      <c r="M1279" s="3">
        <v>0.19428023204004799</v>
      </c>
      <c r="O1279" s="3">
        <f t="shared" si="123"/>
        <v>2.8483142864081881E-8</v>
      </c>
      <c r="P1279" s="3">
        <f t="shared" si="124"/>
        <v>3.8653642064593777E-2</v>
      </c>
    </row>
    <row r="1280" spans="1:16" x14ac:dyDescent="0.55000000000000004">
      <c r="A1280" s="2">
        <f t="shared" si="125"/>
        <v>1269.2952126016448</v>
      </c>
      <c r="C1280">
        <f t="shared" si="121"/>
        <v>0.22571835284734515</v>
      </c>
      <c r="D1280">
        <f t="shared" si="122"/>
        <v>0.13067200534119924</v>
      </c>
      <c r="E1280" s="3">
        <f>(M1280-C1280)^2</f>
        <v>2.8083781915810373E-3</v>
      </c>
      <c r="K1280" s="2">
        <f t="shared" si="126"/>
        <v>1269.2952126016448</v>
      </c>
      <c r="L1280" s="3">
        <v>5.67466217307711E-2</v>
      </c>
      <c r="M1280" s="3">
        <v>0.27871248640551399</v>
      </c>
      <c r="O1280" s="3">
        <f t="shared" si="123"/>
        <v>3.5355050101915893E-3</v>
      </c>
      <c r="P1280" s="3">
        <f t="shared" si="124"/>
        <v>7.8982104214179519E-2</v>
      </c>
    </row>
    <row r="1281" spans="1:16" x14ac:dyDescent="0.55000000000000004">
      <c r="A1281" s="2">
        <f t="shared" si="125"/>
        <v>1270.2952126016448</v>
      </c>
      <c r="C1281">
        <f t="shared" si="121"/>
        <v>0.10377833723665439</v>
      </c>
      <c r="D1281">
        <f t="shared" si="122"/>
        <v>0.12111567709135111</v>
      </c>
      <c r="E1281" s="3">
        <f>(M1281-C1281)^2</f>
        <v>3.5933422881635022E-2</v>
      </c>
      <c r="K1281" s="2">
        <f t="shared" si="126"/>
        <v>1270.2952126016448</v>
      </c>
      <c r="L1281" s="3">
        <v>0.101825421557955</v>
      </c>
      <c r="M1281" s="3">
        <v>0.29333946954397899</v>
      </c>
      <c r="O1281" s="3">
        <f t="shared" si="123"/>
        <v>1.0928384246246488E-2</v>
      </c>
      <c r="P1281" s="3">
        <f t="shared" si="124"/>
        <v>8.741751584476698E-2</v>
      </c>
    </row>
    <row r="1282" spans="1:16" x14ac:dyDescent="0.55000000000000004">
      <c r="A1282" s="2">
        <f t="shared" si="125"/>
        <v>1271.2952126016448</v>
      </c>
      <c r="C1282">
        <f t="shared" si="121"/>
        <v>-4.42418768634164E-2</v>
      </c>
      <c r="D1282">
        <f t="shared" si="122"/>
        <v>8.112215951255683E-2</v>
      </c>
      <c r="E1282" s="3">
        <f>(M1282-C1282)^2</f>
        <v>7.7695786713669321E-2</v>
      </c>
      <c r="K1282" s="2">
        <f t="shared" si="126"/>
        <v>1271.2952126016448</v>
      </c>
      <c r="L1282" s="3">
        <v>0.121401412876893</v>
      </c>
      <c r="M1282" s="3">
        <v>0.23449776278919801</v>
      </c>
      <c r="O1282" s="3">
        <f t="shared" si="123"/>
        <v>1.5404509373211592E-2</v>
      </c>
      <c r="P1282" s="3">
        <f t="shared" si="124"/>
        <v>5.6085050847074429E-2</v>
      </c>
    </row>
    <row r="1283" spans="1:16" x14ac:dyDescent="0.55000000000000004">
      <c r="A1283" s="2">
        <f t="shared" si="125"/>
        <v>1272.2952126016448</v>
      </c>
      <c r="C1283">
        <f t="shared" si="121"/>
        <v>-0.18114380789145043</v>
      </c>
      <c r="D1283">
        <f t="shared" si="122"/>
        <v>2.0742094236946434E-2</v>
      </c>
      <c r="E1283" s="3">
        <f>(M1283-C1283)^2</f>
        <v>8.8844797616667914E-2</v>
      </c>
      <c r="K1283" s="2">
        <f t="shared" si="126"/>
        <v>1272.2952126016448</v>
      </c>
      <c r="L1283" s="3">
        <v>0.11057166722112401</v>
      </c>
      <c r="M1283" s="3">
        <v>0.116924636625355</v>
      </c>
      <c r="O1283" s="3">
        <f t="shared" si="123"/>
        <v>1.2833527081254856E-2</v>
      </c>
      <c r="P1283" s="3">
        <f t="shared" si="124"/>
        <v>1.4220490876998506E-2</v>
      </c>
    </row>
    <row r="1284" spans="1:16" x14ac:dyDescent="0.55000000000000004">
      <c r="A1284" s="2">
        <f t="shared" si="125"/>
        <v>1273.2952126016448</v>
      </c>
      <c r="C1284">
        <f t="shared" si="121"/>
        <v>-0.27252307406745502</v>
      </c>
      <c r="D1284">
        <f t="shared" si="122"/>
        <v>-4.4850599696904109E-2</v>
      </c>
      <c r="E1284" s="3">
        <f>(M1284-C1284)^2</f>
        <v>5.8849948825221286E-2</v>
      </c>
      <c r="K1284" s="2">
        <f t="shared" si="126"/>
        <v>1273.2952126016448</v>
      </c>
      <c r="L1284" s="3">
        <v>7.2048561573001005E-2</v>
      </c>
      <c r="M1284" s="3">
        <v>-2.9932990129093499E-2</v>
      </c>
      <c r="O1284" s="3">
        <f t="shared" si="123"/>
        <v>5.5893645102537675E-3</v>
      </c>
      <c r="P1284" s="3">
        <f t="shared" si="124"/>
        <v>7.621976366006686E-4</v>
      </c>
    </row>
    <row r="1285" spans="1:16" x14ac:dyDescent="0.55000000000000004">
      <c r="A1285" s="2">
        <f t="shared" si="125"/>
        <v>1274.2952126016448</v>
      </c>
      <c r="C1285">
        <f t="shared" si="121"/>
        <v>-0.29541544737295211</v>
      </c>
      <c r="D1285">
        <f t="shared" si="122"/>
        <v>-9.9172034391033975E-2</v>
      </c>
      <c r="E1285" s="3">
        <f>(M1285-C1285)^2</f>
        <v>1.5906691675682989E-2</v>
      </c>
      <c r="K1285" s="2">
        <f t="shared" si="126"/>
        <v>1274.2952126016448</v>
      </c>
      <c r="L1285" s="3">
        <v>1.5480446722091999E-2</v>
      </c>
      <c r="M1285" s="3">
        <v>-0.169293713814921</v>
      </c>
      <c r="O1285" s="3">
        <f t="shared" si="123"/>
        <v>3.3101937113138934E-4</v>
      </c>
      <c r="P1285" s="3">
        <f t="shared" si="124"/>
        <v>2.7878530332186867E-2</v>
      </c>
    </row>
    <row r="1286" spans="1:16" x14ac:dyDescent="0.55000000000000004">
      <c r="A1286" s="2">
        <f t="shared" si="125"/>
        <v>1275.2952126016448</v>
      </c>
      <c r="C1286">
        <f t="shared" si="121"/>
        <v>-0.24406791946730783</v>
      </c>
      <c r="D1286">
        <f t="shared" si="122"/>
        <v>-0.12857086567504716</v>
      </c>
      <c r="E1286" s="3">
        <f>(M1286-C1286)^2</f>
        <v>4.9221225910151076E-4</v>
      </c>
      <c r="K1286" s="2">
        <f t="shared" si="126"/>
        <v>1275.2952126016448</v>
      </c>
      <c r="L1286" s="3">
        <v>-4.4964842044084401E-2</v>
      </c>
      <c r="M1286" s="3">
        <v>-0.26625377665384697</v>
      </c>
      <c r="O1286" s="3">
        <f t="shared" si="123"/>
        <v>1.7851766620407192E-3</v>
      </c>
      <c r="P1286" s="3">
        <f t="shared" si="124"/>
        <v>6.9658365854984541E-2</v>
      </c>
    </row>
    <row r="1287" spans="1:16" x14ac:dyDescent="0.55000000000000004">
      <c r="A1287" s="2">
        <f t="shared" si="125"/>
        <v>1276.2952126016448</v>
      </c>
      <c r="C1287">
        <f t="shared" ref="C1287:C1350" si="127">$B$2*EXP(-C$4*((PI()/($B$1*$B$3)))^0.5)*SIN(2*PI()*$A1287/$B$3-C$4*SQRT(PI()/($B$1*$B$3)))</f>
        <v>-0.13138447161843064</v>
      </c>
      <c r="D1287">
        <f t="shared" ref="D1287:D1350" si="128">$B$2*EXP(-D$4*((PI()/($B$1*$B$3)))^0.5)*SIN(2*PI()*$A1287/$B$3-D$4*SQRT(PI()/($B$1*$B$3)))</f>
        <v>-0.12565896828448272</v>
      </c>
      <c r="E1287" s="3">
        <f>(M1287-C1287)^2</f>
        <v>2.7272691939701464E-2</v>
      </c>
      <c r="K1287" s="2">
        <f t="shared" si="126"/>
        <v>1276.2952126016448</v>
      </c>
      <c r="L1287" s="3">
        <v>-9.4148407178690802E-2</v>
      </c>
      <c r="M1287" s="3">
        <v>-0.29652892941130199</v>
      </c>
      <c r="O1287" s="3">
        <f t="shared" ref="O1287:O1350" si="129">(L1287-$J$1)^2</f>
        <v>8.360343890090936E-3</v>
      </c>
      <c r="P1287" s="3">
        <f t="shared" ref="P1287:P1350" si="130">(M1287-$J$2)^2</f>
        <v>8.6555914971241044E-2</v>
      </c>
    </row>
    <row r="1288" spans="1:16" x14ac:dyDescent="0.55000000000000004">
      <c r="A1288" s="2">
        <f t="shared" si="125"/>
        <v>1277.2952126016448</v>
      </c>
      <c r="C1288">
        <f t="shared" si="127"/>
        <v>1.4316783120267863E-2</v>
      </c>
      <c r="D1288">
        <f t="shared" si="128"/>
        <v>-9.1168121740468955E-2</v>
      </c>
      <c r="E1288" s="3">
        <f>(M1288-C1288)^2</f>
        <v>7.1210713280785404E-2</v>
      </c>
      <c r="K1288" s="2">
        <f t="shared" si="126"/>
        <v>1277.2952126016448</v>
      </c>
      <c r="L1288" s="3">
        <v>-0.119751919681078</v>
      </c>
      <c r="M1288" s="3">
        <v>-0.25253657226576698</v>
      </c>
      <c r="O1288" s="3">
        <f t="shared" si="129"/>
        <v>1.3697993779798663E-2</v>
      </c>
      <c r="P1288" s="3">
        <f t="shared" si="130"/>
        <v>6.2605799334933696E-2</v>
      </c>
    </row>
    <row r="1289" spans="1:16" x14ac:dyDescent="0.55000000000000004">
      <c r="A1289" s="2">
        <f t="shared" si="125"/>
        <v>1278.2952126016448</v>
      </c>
      <c r="C1289">
        <f t="shared" si="127"/>
        <v>0.15642013336899505</v>
      </c>
      <c r="D1289">
        <f t="shared" si="128"/>
        <v>-3.3766109203591736E-2</v>
      </c>
      <c r="E1289" s="3">
        <f>(M1289-C1289)^2</f>
        <v>9.1031939621148264E-2</v>
      </c>
      <c r="K1289" s="2">
        <f t="shared" si="126"/>
        <v>1278.2952126016448</v>
      </c>
      <c r="L1289" s="3">
        <v>-0.115362821012363</v>
      </c>
      <c r="M1289" s="3">
        <v>-0.145294863973113</v>
      </c>
      <c r="O1289" s="3">
        <f t="shared" si="129"/>
        <v>1.2689871544209804E-2</v>
      </c>
      <c r="P1289" s="3">
        <f t="shared" si="130"/>
        <v>2.0440363970795919E-2</v>
      </c>
    </row>
    <row r="1290" spans="1:16" x14ac:dyDescent="0.55000000000000004">
      <c r="A1290" s="2">
        <f t="shared" si="125"/>
        <v>1279.2952126016448</v>
      </c>
      <c r="C1290">
        <f t="shared" si="127"/>
        <v>0.25921404549588178</v>
      </c>
      <c r="D1290">
        <f t="shared" si="128"/>
        <v>3.212155509542506E-2</v>
      </c>
      <c r="E1290" s="3">
        <f>(M1290-C1290)^2</f>
        <v>6.8056914080053876E-2</v>
      </c>
      <c r="K1290" s="2">
        <f t="shared" si="126"/>
        <v>1279.2952126016448</v>
      </c>
      <c r="L1290" s="3">
        <v>-8.2080388162117393E-2</v>
      </c>
      <c r="M1290" s="3">
        <v>-1.6631556544944701E-3</v>
      </c>
      <c r="O1290" s="3">
        <f t="shared" si="129"/>
        <v>6.2991043594884952E-3</v>
      </c>
      <c r="P1290" s="3">
        <f t="shared" si="130"/>
        <v>4.3812142429309858E-7</v>
      </c>
    </row>
    <row r="1291" spans="1:16" x14ac:dyDescent="0.55000000000000004">
      <c r="A1291" s="2">
        <f t="shared" si="125"/>
        <v>1280.2952126016448</v>
      </c>
      <c r="C1291">
        <f t="shared" si="127"/>
        <v>0.29686571370392528</v>
      </c>
      <c r="D1291">
        <f t="shared" si="128"/>
        <v>8.9936855209551247E-2</v>
      </c>
      <c r="E1291" s="3">
        <f>(M1291-C1291)^2</f>
        <v>2.3864259912937964E-2</v>
      </c>
      <c r="K1291" s="2">
        <f t="shared" si="126"/>
        <v>1280.2952126016448</v>
      </c>
      <c r="L1291" s="3">
        <v>-2.8240412906908E-2</v>
      </c>
      <c r="M1291" s="3">
        <v>0.142385100315261</v>
      </c>
      <c r="O1291" s="3">
        <f t="shared" si="129"/>
        <v>6.516237402229946E-4</v>
      </c>
      <c r="P1291" s="3">
        <f t="shared" si="130"/>
        <v>2.0941031386462455E-2</v>
      </c>
    </row>
    <row r="1292" spans="1:16" x14ac:dyDescent="0.55000000000000004">
      <c r="A1292" s="2">
        <f t="shared" ref="A1292:A1355" si="131">K1292</f>
        <v>1281.2952126016448</v>
      </c>
      <c r="C1292">
        <f t="shared" si="127"/>
        <v>0.25991301895687074</v>
      </c>
      <c r="D1292">
        <f t="shared" si="128"/>
        <v>0.12515041494288942</v>
      </c>
      <c r="E1292" s="3">
        <f>(M1292-C1292)^2</f>
        <v>8.3555949313960363E-5</v>
      </c>
      <c r="K1292" s="2">
        <f t="shared" si="126"/>
        <v>1281.2952126016448</v>
      </c>
      <c r="L1292" s="3">
        <v>3.2672548951639499E-2</v>
      </c>
      <c r="M1292" s="3">
        <v>0.25077212461802401</v>
      </c>
      <c r="O1292" s="3">
        <f t="shared" si="129"/>
        <v>1.2521718259797165E-3</v>
      </c>
      <c r="P1292" s="3">
        <f t="shared" si="130"/>
        <v>6.4058186414666041E-2</v>
      </c>
    </row>
    <row r="1293" spans="1:16" x14ac:dyDescent="0.55000000000000004">
      <c r="A1293" s="2">
        <f t="shared" si="131"/>
        <v>1282.2952126016448</v>
      </c>
      <c r="C1293">
        <f t="shared" si="127"/>
        <v>0.1576424235298049</v>
      </c>
      <c r="D1293">
        <f t="shared" si="128"/>
        <v>0.1289128284192626</v>
      </c>
      <c r="E1293" s="3">
        <f>(M1293-C1293)^2</f>
        <v>1.9240267438318467E-2</v>
      </c>
      <c r="K1293" s="2">
        <f t="shared" ref="K1293:K1356" si="132">K1292+1</f>
        <v>1282.2952126016448</v>
      </c>
      <c r="L1293" s="3">
        <v>8.5402468239469995E-2</v>
      </c>
      <c r="M1293" s="3">
        <v>0.29635171463288301</v>
      </c>
      <c r="O1293" s="3">
        <f t="shared" si="129"/>
        <v>7.7644222789687908E-3</v>
      </c>
      <c r="P1293" s="3">
        <f t="shared" si="130"/>
        <v>8.9207817537890768E-2</v>
      </c>
    </row>
    <row r="1294" spans="1:16" x14ac:dyDescent="0.55000000000000004">
      <c r="A1294" s="2">
        <f t="shared" si="131"/>
        <v>1283.2952126016448</v>
      </c>
      <c r="C1294">
        <f t="shared" si="127"/>
        <v>1.5755220191364262E-2</v>
      </c>
      <c r="D1294">
        <f t="shared" si="128"/>
        <v>0.10027857566913184</v>
      </c>
      <c r="E1294" s="3">
        <f>(M1294-C1294)^2</f>
        <v>6.3480293596225715E-2</v>
      </c>
      <c r="K1294" s="2">
        <f t="shared" si="132"/>
        <v>1283.2952126016448</v>
      </c>
      <c r="L1294" s="3">
        <v>0.116742809558275</v>
      </c>
      <c r="M1294" s="3">
        <v>0.26770817928537</v>
      </c>
      <c r="O1294" s="3">
        <f t="shared" si="129"/>
        <v>1.4269807751578283E-2</v>
      </c>
      <c r="P1294" s="3">
        <f t="shared" si="130"/>
        <v>7.2917951975971562E-2</v>
      </c>
    </row>
    <row r="1295" spans="1:16" x14ac:dyDescent="0.55000000000000004">
      <c r="A1295" s="2">
        <f t="shared" si="131"/>
        <v>1284.2952126016448</v>
      </c>
      <c r="C1295">
        <f t="shared" si="127"/>
        <v>-0.13009137660794032</v>
      </c>
      <c r="D1295">
        <f t="shared" si="128"/>
        <v>4.6443638196947072E-2</v>
      </c>
      <c r="E1295" s="3">
        <f>(M1295-C1295)^2</f>
        <v>9.1268546583023816E-2</v>
      </c>
      <c r="K1295" s="2">
        <f t="shared" si="132"/>
        <v>1284.2952126016448</v>
      </c>
      <c r="L1295" s="3">
        <v>0.11884419000339801</v>
      </c>
      <c r="M1295" s="3">
        <v>0.17201546969486001</v>
      </c>
      <c r="O1295" s="3">
        <f t="shared" si="129"/>
        <v>1.477626981958291E-2</v>
      </c>
      <c r="P1295" s="3">
        <f t="shared" si="130"/>
        <v>3.0394621364100947E-2</v>
      </c>
    </row>
    <row r="1296" spans="1:16" x14ac:dyDescent="0.55000000000000004">
      <c r="A1296" s="2">
        <f t="shared" si="131"/>
        <v>1285.2952126016448</v>
      </c>
      <c r="C1296">
        <f t="shared" si="127"/>
        <v>-0.24324513004485293</v>
      </c>
      <c r="D1296">
        <f t="shared" si="128"/>
        <v>-1.9062899871243086E-2</v>
      </c>
      <c r="E1296" s="3">
        <f>(M1296-C1296)^2</f>
        <v>7.6444258616507443E-2</v>
      </c>
      <c r="K1296" s="2">
        <f t="shared" si="132"/>
        <v>1285.2952126016448</v>
      </c>
      <c r="L1296" s="3">
        <v>9.1180305806340803E-2</v>
      </c>
      <c r="M1296" s="3">
        <v>3.3240418612771203E-2</v>
      </c>
      <c r="O1296" s="3">
        <f t="shared" si="129"/>
        <v>8.8160450853988458E-3</v>
      </c>
      <c r="P1296" s="3">
        <f t="shared" si="130"/>
        <v>1.2649034871981416E-3</v>
      </c>
    </row>
    <row r="1297" spans="1:16" x14ac:dyDescent="0.55000000000000004">
      <c r="A1297" s="2">
        <f t="shared" si="131"/>
        <v>1286.2952126016448</v>
      </c>
      <c r="C1297">
        <f t="shared" si="127"/>
        <v>-0.29526973608879986</v>
      </c>
      <c r="D1297">
        <f t="shared" si="128"/>
        <v>-7.9778802189608075E-2</v>
      </c>
      <c r="E1297" s="3">
        <f>(M1297-C1297)^2</f>
        <v>3.2909528078470536E-2</v>
      </c>
      <c r="K1297" s="2">
        <f t="shared" si="132"/>
        <v>1286.2952126016448</v>
      </c>
      <c r="L1297" s="3">
        <v>4.0679748378532797E-2</v>
      </c>
      <c r="M1297" s="3">
        <v>-0.11385990151947301</v>
      </c>
      <c r="O1297" s="3">
        <f t="shared" si="129"/>
        <v>1.8829732268537235E-3</v>
      </c>
      <c r="P1297" s="3">
        <f t="shared" si="130"/>
        <v>1.244002018835582E-2</v>
      </c>
    </row>
    <row r="1298" spans="1:16" x14ac:dyDescent="0.55000000000000004">
      <c r="A1298" s="2">
        <f t="shared" si="131"/>
        <v>1287.2952126016448</v>
      </c>
      <c r="C1298">
        <f t="shared" si="127"/>
        <v>-0.27309105915342541</v>
      </c>
      <c r="D1298">
        <f t="shared" si="128"/>
        <v>-0.12044575159784729</v>
      </c>
      <c r="E1298" s="3">
        <f>(M1298-C1298)^2</f>
        <v>1.6522400818841658E-3</v>
      </c>
      <c r="K1298" s="2">
        <f t="shared" si="132"/>
        <v>1287.2952126016448</v>
      </c>
      <c r="L1298" s="3">
        <v>-2.00093043895163E-2</v>
      </c>
      <c r="M1298" s="3">
        <v>-0.232443302980616</v>
      </c>
      <c r="O1298" s="3">
        <f t="shared" si="129"/>
        <v>2.9914515957292118E-4</v>
      </c>
      <c r="P1298" s="3">
        <f t="shared" si="130"/>
        <v>5.2954404340397027E-2</v>
      </c>
    </row>
    <row r="1299" spans="1:16" x14ac:dyDescent="0.55000000000000004">
      <c r="A1299" s="2">
        <f t="shared" si="131"/>
        <v>1288.2952126016448</v>
      </c>
      <c r="C1299">
        <f t="shared" si="127"/>
        <v>-0.1822827508514803</v>
      </c>
      <c r="D1299">
        <f t="shared" si="128"/>
        <v>-0.1308438684875316</v>
      </c>
      <c r="E1299" s="3">
        <f>(M1299-C1299)^2</f>
        <v>1.2216236824805601E-2</v>
      </c>
      <c r="K1299" s="2">
        <f t="shared" si="132"/>
        <v>1288.2952126016448</v>
      </c>
      <c r="L1299" s="3">
        <v>-7.5686902744498394E-2</v>
      </c>
      <c r="M1299" s="3">
        <v>-0.29280983723669901</v>
      </c>
      <c r="O1299" s="3">
        <f t="shared" si="129"/>
        <v>5.3251188164339068E-3</v>
      </c>
      <c r="P1299" s="3">
        <f t="shared" si="130"/>
        <v>8.4381404023734952E-2</v>
      </c>
    </row>
    <row r="1300" spans="1:16" x14ac:dyDescent="0.55000000000000004">
      <c r="A1300" s="2">
        <f t="shared" si="131"/>
        <v>1289.2952126016448</v>
      </c>
      <c r="C1300">
        <f t="shared" si="127"/>
        <v>-4.5665553623613617E-2</v>
      </c>
      <c r="D1300">
        <f t="shared" si="128"/>
        <v>-0.10836003571283524</v>
      </c>
      <c r="E1300" s="3">
        <f>(M1300-C1300)^2</f>
        <v>5.4837826498143415E-2</v>
      </c>
      <c r="K1300" s="2">
        <f t="shared" si="132"/>
        <v>1289.2952126016448</v>
      </c>
      <c r="L1300" s="3">
        <v>-0.112408246779663</v>
      </c>
      <c r="M1300" s="3">
        <v>-0.27984033129649499</v>
      </c>
      <c r="O1300" s="3">
        <f t="shared" si="129"/>
        <v>1.2032939437745912E-2</v>
      </c>
      <c r="P1300" s="3">
        <f t="shared" si="130"/>
        <v>7.7014724099833107E-2</v>
      </c>
    </row>
    <row r="1301" spans="1:16" x14ac:dyDescent="0.55000000000000004">
      <c r="A1301" s="2">
        <f t="shared" si="131"/>
        <v>1290.2952126016448</v>
      </c>
      <c r="C1301">
        <f t="shared" si="127"/>
        <v>0.10242770628116003</v>
      </c>
      <c r="D1301">
        <f t="shared" si="128"/>
        <v>-5.8644592614104242E-2</v>
      </c>
      <c r="E1301" s="3">
        <f>(M1301-C1301)^2</f>
        <v>8.9527093657368759E-2</v>
      </c>
      <c r="K1301" s="2">
        <f t="shared" si="132"/>
        <v>1290.2952126016448</v>
      </c>
      <c r="L1301" s="3">
        <v>-0.12097624807872499</v>
      </c>
      <c r="M1301" s="3">
        <v>-0.19678307837970199</v>
      </c>
      <c r="O1301" s="3">
        <f t="shared" si="129"/>
        <v>1.3986079703437187E-2</v>
      </c>
      <c r="P1301" s="3">
        <f t="shared" si="130"/>
        <v>3.7813919718895764E-2</v>
      </c>
    </row>
    <row r="1302" spans="1:16" x14ac:dyDescent="0.55000000000000004">
      <c r="A1302" s="2">
        <f t="shared" si="131"/>
        <v>1291.2952126016448</v>
      </c>
      <c r="C1302">
        <f t="shared" si="127"/>
        <v>0.22478019039634911</v>
      </c>
      <c r="D1302">
        <f t="shared" si="128"/>
        <v>5.8086334981864354E-3</v>
      </c>
      <c r="E1302" s="3">
        <f>(M1302-C1302)^2</f>
        <v>8.364848207492119E-2</v>
      </c>
      <c r="K1302" s="2">
        <f t="shared" si="132"/>
        <v>1291.2952126016448</v>
      </c>
      <c r="L1302" s="3">
        <v>-9.9244997564312196E-2</v>
      </c>
      <c r="M1302" s="3">
        <v>-6.4440282729121695E-2</v>
      </c>
      <c r="O1302" s="3">
        <f t="shared" si="129"/>
        <v>9.3183317526995216E-3</v>
      </c>
      <c r="P1302" s="3">
        <f t="shared" si="130"/>
        <v>3.8583005135269222E-3</v>
      </c>
    </row>
    <row r="1303" spans="1:16" x14ac:dyDescent="0.55000000000000004">
      <c r="A1303" s="2">
        <f t="shared" si="131"/>
        <v>1292.2952126016448</v>
      </c>
      <c r="C1303">
        <f t="shared" si="127"/>
        <v>0.29064389141760988</v>
      </c>
      <c r="D1303">
        <f t="shared" si="128"/>
        <v>6.8802110701231101E-2</v>
      </c>
      <c r="E1303" s="3">
        <f>(M1303-C1303)^2</f>
        <v>4.2684349185959487E-2</v>
      </c>
      <c r="K1303" s="2">
        <f t="shared" si="132"/>
        <v>1292.2952126016448</v>
      </c>
      <c r="L1303" s="3">
        <v>-5.2657221738649701E-2</v>
      </c>
      <c r="M1303" s="3">
        <v>8.4041981489459697E-2</v>
      </c>
      <c r="O1303" s="3">
        <f t="shared" si="129"/>
        <v>2.4943762365370503E-3</v>
      </c>
      <c r="P1303" s="3">
        <f t="shared" si="130"/>
        <v>7.4592663856214826E-3</v>
      </c>
    </row>
    <row r="1304" spans="1:16" x14ac:dyDescent="0.55000000000000004">
      <c r="A1304" s="2">
        <f t="shared" si="131"/>
        <v>1293.2952126016448</v>
      </c>
      <c r="C1304">
        <f t="shared" si="127"/>
        <v>0.28346681553181757</v>
      </c>
      <c r="D1304">
        <f t="shared" si="128"/>
        <v>0.11450515185226763</v>
      </c>
      <c r="E1304" s="3">
        <f>(M1304-C1304)^2</f>
        <v>5.1827624581500505E-3</v>
      </c>
      <c r="K1304" s="2">
        <f t="shared" si="132"/>
        <v>1293.2952126016448</v>
      </c>
      <c r="L1304" s="3">
        <v>7.1188819331457999E-3</v>
      </c>
      <c r="M1304" s="3">
        <v>0.21147541008540299</v>
      </c>
      <c r="O1304" s="3">
        <f t="shared" si="129"/>
        <v>9.6675558196857502E-5</v>
      </c>
      <c r="P1304" s="3">
        <f t="shared" si="130"/>
        <v>4.5710642320696354E-2</v>
      </c>
    </row>
    <row r="1305" spans="1:16" x14ac:dyDescent="0.55000000000000004">
      <c r="A1305" s="2">
        <f t="shared" si="131"/>
        <v>1294.2952126016448</v>
      </c>
      <c r="C1305">
        <f t="shared" si="127"/>
        <v>0.20505261048144607</v>
      </c>
      <c r="D1305">
        <f t="shared" si="128"/>
        <v>0.1314322734050746</v>
      </c>
      <c r="E1305" s="3">
        <f>(M1305-C1305)^2</f>
        <v>6.5433376778650156E-3</v>
      </c>
      <c r="K1305" s="2">
        <f t="shared" si="132"/>
        <v>1294.2952126016448</v>
      </c>
      <c r="L1305" s="3">
        <v>6.5112017462447602E-2</v>
      </c>
      <c r="M1305" s="3">
        <v>0.28594351032725701</v>
      </c>
      <c r="O1305" s="3">
        <f t="shared" si="129"/>
        <v>4.6002996030210346E-3</v>
      </c>
      <c r="P1305" s="3">
        <f t="shared" si="130"/>
        <v>8.3098770407440986E-2</v>
      </c>
    </row>
    <row r="1306" spans="1:16" x14ac:dyDescent="0.55000000000000004">
      <c r="A1306" s="2">
        <f t="shared" si="131"/>
        <v>1295.2952126016448</v>
      </c>
      <c r="C1306">
        <f t="shared" si="127"/>
        <v>7.5107296680317237E-2</v>
      </c>
      <c r="D1306">
        <f t="shared" si="128"/>
        <v>0.11532957515556798</v>
      </c>
      <c r="E1306" s="3">
        <f>(M1306-C1306)^2</f>
        <v>4.5662556156756323E-2</v>
      </c>
      <c r="K1306" s="2">
        <f t="shared" si="132"/>
        <v>1295.2952126016448</v>
      </c>
      <c r="L1306" s="3">
        <v>0.10679744429264799</v>
      </c>
      <c r="M1306" s="3">
        <v>0.28879528454289299</v>
      </c>
      <c r="O1306" s="3">
        <f t="shared" si="129"/>
        <v>1.199264495647144E-2</v>
      </c>
      <c r="P1306" s="3">
        <f t="shared" si="130"/>
        <v>8.4751056793192503E-2</v>
      </c>
    </row>
    <row r="1307" spans="1:16" x14ac:dyDescent="0.55000000000000004">
      <c r="A1307" s="2">
        <f t="shared" si="131"/>
        <v>1296.2952126016448</v>
      </c>
      <c r="C1307">
        <f t="shared" si="127"/>
        <v>-7.3712989081039404E-2</v>
      </c>
      <c r="D1307">
        <f t="shared" si="128"/>
        <v>7.0243774152253899E-2</v>
      </c>
      <c r="E1307" s="3">
        <f>(M1307-C1307)^2</f>
        <v>8.5866274549083965E-2</v>
      </c>
      <c r="K1307" s="2">
        <f t="shared" si="132"/>
        <v>1296.2952126016448</v>
      </c>
      <c r="L1307" s="3">
        <v>0.121734788676509</v>
      </c>
      <c r="M1307" s="3">
        <v>0.219316488188883</v>
      </c>
      <c r="O1307" s="3">
        <f t="shared" si="129"/>
        <v>1.5487374323307553E-2</v>
      </c>
      <c r="P1307" s="3">
        <f t="shared" si="130"/>
        <v>4.9124977243637694E-2</v>
      </c>
    </row>
    <row r="1308" spans="1:16" x14ac:dyDescent="0.55000000000000004">
      <c r="A1308" s="2">
        <f t="shared" si="131"/>
        <v>1297.2952126016448</v>
      </c>
      <c r="C1308">
        <f t="shared" si="127"/>
        <v>-0.20400870181816186</v>
      </c>
      <c r="D1308">
        <f t="shared" si="128"/>
        <v>7.5052373149134049E-3</v>
      </c>
      <c r="E1308" s="3">
        <f>(M1308-C1308)^2</f>
        <v>8.9351503602709034E-2</v>
      </c>
      <c r="K1308" s="2">
        <f t="shared" si="132"/>
        <v>1297.2952126016448</v>
      </c>
      <c r="L1308" s="3">
        <v>0.10618290004853601</v>
      </c>
      <c r="M1308" s="3">
        <v>9.49085168272501E-2</v>
      </c>
      <c r="O1308" s="3">
        <f t="shared" si="129"/>
        <v>1.18584239911528E-2</v>
      </c>
      <c r="P1308" s="3">
        <f t="shared" si="130"/>
        <v>9.4543690592811709E-3</v>
      </c>
    </row>
    <row r="1309" spans="1:16" x14ac:dyDescent="0.55000000000000004">
      <c r="A1309" s="2">
        <f t="shared" si="131"/>
        <v>1298.2952126016448</v>
      </c>
      <c r="C1309">
        <f t="shared" si="127"/>
        <v>-0.28303564711644963</v>
      </c>
      <c r="D1309">
        <f t="shared" si="128"/>
        <v>-5.7119416452927958E-2</v>
      </c>
      <c r="E1309" s="3">
        <f>(M1309-C1309)^2</f>
        <v>5.279230712124755E-2</v>
      </c>
      <c r="K1309" s="2">
        <f t="shared" si="132"/>
        <v>1298.2952126016448</v>
      </c>
      <c r="L1309" s="3">
        <v>6.4036845392518096E-2</v>
      </c>
      <c r="M1309" s="3">
        <v>-5.3269881343461702E-2</v>
      </c>
      <c r="O1309" s="3">
        <f t="shared" si="129"/>
        <v>4.4556074132692204E-3</v>
      </c>
      <c r="P1309" s="3">
        <f t="shared" si="130"/>
        <v>2.5953745091013818E-3</v>
      </c>
    </row>
    <row r="1310" spans="1:16" x14ac:dyDescent="0.55000000000000004">
      <c r="A1310" s="2">
        <f t="shared" si="131"/>
        <v>1299.2952126016448</v>
      </c>
      <c r="C1310">
        <f t="shared" si="127"/>
        <v>-0.29093381879096325</v>
      </c>
      <c r="D1310">
        <f t="shared" si="128"/>
        <v>-0.10738957429845598</v>
      </c>
      <c r="E1310" s="3">
        <f>(M1310-C1310)^2</f>
        <v>1.0573455994762693E-2</v>
      </c>
      <c r="K1310" s="2">
        <f t="shared" si="132"/>
        <v>1299.2952126016448</v>
      </c>
      <c r="L1310" s="3">
        <v>5.8523655521954699E-3</v>
      </c>
      <c r="M1310" s="3">
        <v>-0.18810650726935099</v>
      </c>
      <c r="O1310" s="3">
        <f t="shared" si="129"/>
        <v>7.3373899082970363E-5</v>
      </c>
      <c r="P1310" s="3">
        <f t="shared" si="130"/>
        <v>3.4514745009472471E-2</v>
      </c>
    </row>
    <row r="1311" spans="1:16" x14ac:dyDescent="0.55000000000000004">
      <c r="A1311" s="2">
        <f t="shared" si="131"/>
        <v>1300.2952126016448</v>
      </c>
      <c r="C1311">
        <f t="shared" si="127"/>
        <v>-0.22571835284735556</v>
      </c>
      <c r="D1311">
        <f t="shared" si="128"/>
        <v>-0.13067200534119847</v>
      </c>
      <c r="E1311" s="3">
        <f>(M1311-C1311)^2</f>
        <v>2.5112464874000725E-3</v>
      </c>
      <c r="K1311" s="2">
        <f t="shared" si="132"/>
        <v>1300.2952126016448</v>
      </c>
      <c r="L1311" s="3">
        <v>-5.3797875546114697E-2</v>
      </c>
      <c r="M1311" s="3">
        <v>-0.27583069152157902</v>
      </c>
      <c r="O1311" s="3">
        <f t="shared" si="129"/>
        <v>2.609614340816377E-3</v>
      </c>
      <c r="P1311" s="3">
        <f t="shared" si="130"/>
        <v>7.4805328795688242E-2</v>
      </c>
    </row>
    <row r="1312" spans="1:16" x14ac:dyDescent="0.55000000000000004">
      <c r="A1312" s="2">
        <f t="shared" si="131"/>
        <v>1301.2952126016448</v>
      </c>
      <c r="C1312">
        <f t="shared" si="127"/>
        <v>-0.10377833723663776</v>
      </c>
      <c r="D1312">
        <f t="shared" si="128"/>
        <v>-0.12111567709134806</v>
      </c>
      <c r="E1312" s="3">
        <f>(M1312-C1312)^2</f>
        <v>3.6363831963732739E-2</v>
      </c>
      <c r="K1312" s="2">
        <f t="shared" si="132"/>
        <v>1301.2952126016448</v>
      </c>
      <c r="L1312" s="3">
        <v>-9.9974104976109798E-2</v>
      </c>
      <c r="M1312" s="3">
        <v>-0.29447136795284601</v>
      </c>
      <c r="O1312" s="3">
        <f t="shared" si="129"/>
        <v>9.4596270240815804E-3</v>
      </c>
      <c r="P1312" s="3">
        <f t="shared" si="130"/>
        <v>8.5349463457763688E-2</v>
      </c>
    </row>
    <row r="1313" spans="1:16" x14ac:dyDescent="0.55000000000000004">
      <c r="A1313" s="2">
        <f t="shared" si="131"/>
        <v>1302.2952126016448</v>
      </c>
      <c r="C1313">
        <f t="shared" si="127"/>
        <v>4.424187686340058E-2</v>
      </c>
      <c r="D1313">
        <f t="shared" si="128"/>
        <v>-8.1122159512562395E-2</v>
      </c>
      <c r="E1313" s="3">
        <f>(M1313-C1313)^2</f>
        <v>8.0429947144283961E-2</v>
      </c>
      <c r="K1313" s="2">
        <f t="shared" si="132"/>
        <v>1302.2952126016448</v>
      </c>
      <c r="L1313" s="3">
        <v>-0.121111199620517</v>
      </c>
      <c r="M1313" s="3">
        <v>-0.23935986351257801</v>
      </c>
      <c r="O1313" s="3">
        <f t="shared" si="129"/>
        <v>1.4018017398154902E-2</v>
      </c>
      <c r="P1313" s="3">
        <f t="shared" si="130"/>
        <v>5.6185496621715153E-2</v>
      </c>
    </row>
    <row r="1314" spans="1:16" x14ac:dyDescent="0.55000000000000004">
      <c r="A1314" s="2">
        <f t="shared" si="131"/>
        <v>1303.2952126016448</v>
      </c>
      <c r="C1314">
        <f t="shared" si="127"/>
        <v>0.18114380789143777</v>
      </c>
      <c r="D1314">
        <f t="shared" si="128"/>
        <v>-2.0742094236953432E-2</v>
      </c>
      <c r="E1314" s="3">
        <f>(M1314-C1314)^2</f>
        <v>9.3295428855181287E-2</v>
      </c>
      <c r="K1314" s="2">
        <f t="shared" si="132"/>
        <v>1303.2952126016448</v>
      </c>
      <c r="L1314" s="3">
        <v>-0.111915243000628</v>
      </c>
      <c r="M1314" s="3">
        <v>-0.124299196374794</v>
      </c>
      <c r="O1314" s="3">
        <f t="shared" si="129"/>
        <v>1.1925022632227781E-2</v>
      </c>
      <c r="P1314" s="3">
        <f t="shared" si="130"/>
        <v>1.4877689195899414E-2</v>
      </c>
    </row>
    <row r="1315" spans="1:16" x14ac:dyDescent="0.55000000000000004">
      <c r="A1315" s="2">
        <f t="shared" si="131"/>
        <v>1304.2952126016448</v>
      </c>
      <c r="C1315">
        <f t="shared" si="127"/>
        <v>0.27252307406744869</v>
      </c>
      <c r="D1315">
        <f t="shared" si="128"/>
        <v>4.4850599696897447E-2</v>
      </c>
      <c r="E1315" s="3">
        <f>(M1315-C1315)^2</f>
        <v>6.281544626216895E-2</v>
      </c>
      <c r="K1315" s="2">
        <f t="shared" si="132"/>
        <v>1304.2952126016448</v>
      </c>
      <c r="L1315" s="3">
        <v>-7.4689419499469806E-2</v>
      </c>
      <c r="M1315" s="3">
        <v>2.1892975591290099E-2</v>
      </c>
      <c r="O1315" s="3">
        <f t="shared" si="129"/>
        <v>5.1805342782336554E-3</v>
      </c>
      <c r="P1315" s="3">
        <f t="shared" si="130"/>
        <v>5.8651339651163341E-4</v>
      </c>
    </row>
    <row r="1316" spans="1:16" x14ac:dyDescent="0.55000000000000004">
      <c r="A1316" s="2">
        <f t="shared" si="131"/>
        <v>1305.2952126016448</v>
      </c>
      <c r="C1316">
        <f t="shared" si="127"/>
        <v>0.29541544737295367</v>
      </c>
      <c r="D1316">
        <f t="shared" si="128"/>
        <v>9.9172034391029312E-2</v>
      </c>
      <c r="E1316" s="3">
        <f>(M1316-C1316)^2</f>
        <v>1.7639434114061176E-2</v>
      </c>
      <c r="K1316" s="2">
        <f t="shared" si="132"/>
        <v>1305.2952126016448</v>
      </c>
      <c r="L1316" s="3">
        <v>-1.8757167545148098E-2</v>
      </c>
      <c r="M1316" s="3">
        <v>0.162601916006375</v>
      </c>
      <c r="O1316" s="3">
        <f t="shared" si="129"/>
        <v>2.5739955594247983E-4</v>
      </c>
      <c r="P1316" s="3">
        <f t="shared" si="130"/>
        <v>2.7200908426659006E-2</v>
      </c>
    </row>
    <row r="1317" spans="1:16" x14ac:dyDescent="0.55000000000000004">
      <c r="A1317" s="2">
        <f t="shared" si="131"/>
        <v>1306.2952126016448</v>
      </c>
      <c r="C1317">
        <f t="shared" si="127"/>
        <v>0.24406791946729775</v>
      </c>
      <c r="D1317">
        <f t="shared" si="128"/>
        <v>0.1285708656750488</v>
      </c>
      <c r="E1317" s="3">
        <f>(M1317-C1317)^2</f>
        <v>3.4292663420770194E-4</v>
      </c>
      <c r="K1317" s="2">
        <f t="shared" si="132"/>
        <v>1306.2952126016448</v>
      </c>
      <c r="L1317" s="3">
        <v>4.1872933381875303E-2</v>
      </c>
      <c r="M1317" s="3">
        <v>0.26258619784860798</v>
      </c>
      <c r="O1317" s="3">
        <f t="shared" si="129"/>
        <v>1.9879492423367541E-3</v>
      </c>
      <c r="P1317" s="3">
        <f t="shared" si="130"/>
        <v>7.0177976160523015E-2</v>
      </c>
    </row>
    <row r="1318" spans="1:16" x14ac:dyDescent="0.55000000000000004">
      <c r="A1318" s="2">
        <f t="shared" si="131"/>
        <v>1307.2952126016448</v>
      </c>
      <c r="C1318">
        <f t="shared" si="127"/>
        <v>0.13138447161844499</v>
      </c>
      <c r="D1318">
        <f t="shared" si="128"/>
        <v>0.12565896828448481</v>
      </c>
      <c r="E1318" s="3">
        <f>(M1318-C1318)^2</f>
        <v>2.7363665851481922E-2</v>
      </c>
      <c r="K1318" s="2">
        <f t="shared" si="132"/>
        <v>1307.2952126016448</v>
      </c>
      <c r="L1318" s="3">
        <v>9.2015698382588204E-2</v>
      </c>
      <c r="M1318" s="3">
        <v>0.29680413747314899</v>
      </c>
      <c r="O1318" s="3">
        <f t="shared" si="129"/>
        <v>8.9736193278302026E-3</v>
      </c>
      <c r="P1318" s="3">
        <f t="shared" si="130"/>
        <v>8.9478278616495169E-2</v>
      </c>
    </row>
    <row r="1319" spans="1:16" x14ac:dyDescent="0.55000000000000004">
      <c r="A1319" s="2">
        <f t="shared" si="131"/>
        <v>1308.2952126016448</v>
      </c>
      <c r="C1319">
        <f t="shared" si="127"/>
        <v>-1.431678312028559E-2</v>
      </c>
      <c r="D1319">
        <f t="shared" si="128"/>
        <v>9.1168121740463293E-2</v>
      </c>
      <c r="E1319" s="3">
        <f>(M1319-C1319)^2</f>
        <v>7.3442313135626963E-2</v>
      </c>
      <c r="K1319" s="2">
        <f t="shared" si="132"/>
        <v>1308.2952126016448</v>
      </c>
      <c r="L1319" s="3">
        <v>0.11911256089943</v>
      </c>
      <c r="M1319" s="3">
        <v>0.25668563962834401</v>
      </c>
      <c r="O1319" s="3">
        <f t="shared" si="129"/>
        <v>1.484158693008077E-2</v>
      </c>
      <c r="P1319" s="3">
        <f t="shared" si="130"/>
        <v>6.7086544111347624E-2</v>
      </c>
    </row>
    <row r="1320" spans="1:16" x14ac:dyDescent="0.55000000000000004">
      <c r="A1320" s="2">
        <f t="shared" si="131"/>
        <v>1309.2952126016448</v>
      </c>
      <c r="C1320">
        <f t="shared" si="127"/>
        <v>-0.15642013336898147</v>
      </c>
      <c r="D1320">
        <f t="shared" si="128"/>
        <v>3.3766109203598585E-2</v>
      </c>
      <c r="E1320" s="3">
        <f>(M1320-C1320)^2</f>
        <v>9.5294927108438218E-2</v>
      </c>
      <c r="K1320" s="2">
        <f t="shared" si="132"/>
        <v>1309.2952126016448</v>
      </c>
      <c r="L1320" s="3">
        <v>0.116376943618328</v>
      </c>
      <c r="M1320" s="3">
        <v>0.152278630976518</v>
      </c>
      <c r="O1320" s="3">
        <f t="shared" si="129"/>
        <v>1.4182531626065545E-2</v>
      </c>
      <c r="P1320" s="3">
        <f t="shared" si="130"/>
        <v>2.3902302212266874E-2</v>
      </c>
    </row>
    <row r="1321" spans="1:16" x14ac:dyDescent="0.55000000000000004">
      <c r="A1321" s="2">
        <f t="shared" si="131"/>
        <v>1310.2952126016448</v>
      </c>
      <c r="C1321">
        <f t="shared" si="127"/>
        <v>-0.25921404549587401</v>
      </c>
      <c r="D1321">
        <f t="shared" si="128"/>
        <v>-3.212155509541819E-2</v>
      </c>
      <c r="E1321" s="3">
        <f>(M1321-C1321)^2</f>
        <v>7.233224139112443E-2</v>
      </c>
      <c r="K1321" s="2">
        <f t="shared" si="132"/>
        <v>1310.2952126016448</v>
      </c>
      <c r="L1321" s="3">
        <v>8.4493998857871205E-2</v>
      </c>
      <c r="M1321" s="3">
        <v>9.7324945285785208E-3</v>
      </c>
      <c r="O1321" s="3">
        <f t="shared" si="129"/>
        <v>7.6051462935228485E-3</v>
      </c>
      <c r="P1321" s="3">
        <f t="shared" si="130"/>
        <v>1.4538469519917153E-4</v>
      </c>
    </row>
    <row r="1322" spans="1:16" x14ac:dyDescent="0.55000000000000004">
      <c r="A1322" s="2">
        <f t="shared" si="131"/>
        <v>1311.2952126016448</v>
      </c>
      <c r="C1322">
        <f t="shared" si="127"/>
        <v>-0.29686571370392528</v>
      </c>
      <c r="D1322">
        <f t="shared" si="128"/>
        <v>-8.9936855209556965E-2</v>
      </c>
      <c r="E1322" s="3">
        <f>(M1322-C1322)^2</f>
        <v>2.6119249245817086E-2</v>
      </c>
      <c r="K1322" s="2">
        <f t="shared" si="132"/>
        <v>1311.2952126016448</v>
      </c>
      <c r="L1322" s="3">
        <v>3.1449007920745203E-2</v>
      </c>
      <c r="M1322" s="3">
        <v>-0.13525120555005599</v>
      </c>
      <c r="O1322" s="3">
        <f t="shared" si="129"/>
        <v>1.1670763349434492E-3</v>
      </c>
      <c r="P1322" s="3">
        <f t="shared" si="130"/>
        <v>1.7669359355111752E-2</v>
      </c>
    </row>
    <row r="1323" spans="1:16" x14ac:dyDescent="0.55000000000000004">
      <c r="A1323" s="2">
        <f t="shared" si="131"/>
        <v>1312.2952126016448</v>
      </c>
      <c r="C1323">
        <f t="shared" si="127"/>
        <v>-0.25991301895687846</v>
      </c>
      <c r="D1323">
        <f t="shared" si="128"/>
        <v>-0.12515041494288726</v>
      </c>
      <c r="E1323" s="3">
        <f>(M1323-C1323)^2</f>
        <v>1.8367342201283725E-4</v>
      </c>
      <c r="K1323" s="2">
        <f t="shared" si="132"/>
        <v>1312.2952126016448</v>
      </c>
      <c r="L1323" s="3">
        <v>-2.9472582145612498E-2</v>
      </c>
      <c r="M1323" s="3">
        <v>-0.24636040216111399</v>
      </c>
      <c r="O1323" s="3">
        <f t="shared" si="129"/>
        <v>7.1604895703303989E-4</v>
      </c>
      <c r="P1323" s="3">
        <f t="shared" si="130"/>
        <v>5.9553246726202824E-2</v>
      </c>
    </row>
    <row r="1324" spans="1:16" x14ac:dyDescent="0.55000000000000004">
      <c r="A1324" s="2">
        <f t="shared" si="131"/>
        <v>1313.2952126016448</v>
      </c>
      <c r="C1324">
        <f t="shared" si="127"/>
        <v>-0.15764242352978985</v>
      </c>
      <c r="D1324">
        <f t="shared" si="128"/>
        <v>-0.12891282841926108</v>
      </c>
      <c r="E1324" s="3">
        <f>(M1324-C1324)^2</f>
        <v>1.9078428388706471E-2</v>
      </c>
      <c r="K1324" s="2">
        <f t="shared" si="132"/>
        <v>1313.2952126016448</v>
      </c>
      <c r="L1324" s="3">
        <v>-8.3012581178975794E-2</v>
      </c>
      <c r="M1324" s="3">
        <v>-0.29576710774194098</v>
      </c>
      <c r="O1324" s="3">
        <f t="shared" si="129"/>
        <v>6.4479438778512607E-3</v>
      </c>
      <c r="P1324" s="3">
        <f t="shared" si="130"/>
        <v>8.6108233582316993E-2</v>
      </c>
    </row>
    <row r="1325" spans="1:16" x14ac:dyDescent="0.55000000000000004">
      <c r="A1325" s="2">
        <f t="shared" si="131"/>
        <v>1314.2952126016448</v>
      </c>
      <c r="C1325">
        <f t="shared" si="127"/>
        <v>-1.575522019134654E-2</v>
      </c>
      <c r="D1325">
        <f t="shared" si="128"/>
        <v>-0.10027857566912676</v>
      </c>
      <c r="E1325" s="3">
        <f>(M1325-C1325)^2</f>
        <v>6.5199478843844388E-2</v>
      </c>
      <c r="K1325" s="2">
        <f t="shared" si="132"/>
        <v>1314.2952126016448</v>
      </c>
      <c r="L1325" s="3">
        <v>-0.115761564283398</v>
      </c>
      <c r="M1325" s="3">
        <v>-0.27109710638286899</v>
      </c>
      <c r="O1325" s="3">
        <f t="shared" si="129"/>
        <v>1.2779866865035655E-2</v>
      </c>
      <c r="P1325" s="3">
        <f t="shared" si="130"/>
        <v>7.2238411267552566E-2</v>
      </c>
    </row>
    <row r="1326" spans="1:16" x14ac:dyDescent="0.55000000000000004">
      <c r="A1326" s="2">
        <f t="shared" si="131"/>
        <v>1315.2952126016448</v>
      </c>
      <c r="C1326">
        <f t="shared" si="127"/>
        <v>0.13009137660795628</v>
      </c>
      <c r="D1326">
        <f t="shared" si="128"/>
        <v>-4.6443638196939717E-2</v>
      </c>
      <c r="E1326" s="3">
        <f>(M1326-C1326)^2</f>
        <v>9.5246631274419707E-2</v>
      </c>
      <c r="K1326" s="2">
        <f t="shared" si="132"/>
        <v>1315.2952126016448</v>
      </c>
      <c r="L1326" s="3">
        <v>-0.119517345480434</v>
      </c>
      <c r="M1326" s="3">
        <v>-0.178529152965855</v>
      </c>
      <c r="O1326" s="3">
        <f t="shared" si="129"/>
        <v>1.3643140413165993E-2</v>
      </c>
      <c r="P1326" s="3">
        <f t="shared" si="130"/>
        <v>3.104788129666761E-2</v>
      </c>
    </row>
    <row r="1327" spans="1:16" x14ac:dyDescent="0.55000000000000004">
      <c r="A1327" s="2">
        <f t="shared" si="131"/>
        <v>1316.2952126016448</v>
      </c>
      <c r="C1327">
        <f t="shared" si="127"/>
        <v>0.24324513004486312</v>
      </c>
      <c r="D1327">
        <f t="shared" si="128"/>
        <v>1.9062899871250857E-2</v>
      </c>
      <c r="E1327" s="3">
        <f>(M1327-C1327)^2</f>
        <v>8.093603701890402E-2</v>
      </c>
      <c r="K1327" s="2">
        <f t="shared" si="132"/>
        <v>1316.2952126016448</v>
      </c>
      <c r="L1327" s="3">
        <v>-9.3339266070112795E-2</v>
      </c>
      <c r="M1327" s="3">
        <v>-4.1247465674083501E-2</v>
      </c>
      <c r="O1327" s="3">
        <f t="shared" si="129"/>
        <v>8.2130311006030406E-3</v>
      </c>
      <c r="P1327" s="3">
        <f t="shared" si="130"/>
        <v>1.5149534246159714E-3</v>
      </c>
    </row>
    <row r="1328" spans="1:16" x14ac:dyDescent="0.55000000000000004">
      <c r="A1328" s="2">
        <f t="shared" si="131"/>
        <v>1317.2952126016448</v>
      </c>
      <c r="C1328">
        <f t="shared" si="127"/>
        <v>0.29526973608880169</v>
      </c>
      <c r="D1328">
        <f t="shared" si="128"/>
        <v>7.9778802189614334E-2</v>
      </c>
      <c r="E1328" s="3">
        <f>(M1328-C1328)^2</f>
        <v>3.5685035104238684E-2</v>
      </c>
      <c r="K1328" s="2">
        <f t="shared" si="132"/>
        <v>1317.2952126016448</v>
      </c>
      <c r="L1328" s="3">
        <v>-4.3783788437762303E-2</v>
      </c>
      <c r="M1328" s="3">
        <v>0.106364905276462</v>
      </c>
      <c r="O1328" s="3">
        <f t="shared" si="129"/>
        <v>1.6867693287006625E-3</v>
      </c>
      <c r="P1328" s="3">
        <f t="shared" si="130"/>
        <v>1.1813509218759484E-2</v>
      </c>
    </row>
    <row r="1329" spans="1:16" x14ac:dyDescent="0.55000000000000004">
      <c r="A1329" s="2">
        <f t="shared" si="131"/>
        <v>1318.2952126016448</v>
      </c>
      <c r="C1329">
        <f t="shared" si="127"/>
        <v>0.27309105915343168</v>
      </c>
      <c r="D1329">
        <f t="shared" si="128"/>
        <v>0.12044575159784444</v>
      </c>
      <c r="E1329" s="3">
        <f>(M1329-C1329)^2</f>
        <v>2.0933858087828321E-3</v>
      </c>
      <c r="K1329" s="2">
        <f t="shared" si="132"/>
        <v>1318.2952126016448</v>
      </c>
      <c r="L1329" s="3">
        <v>1.67376106237298E-2</v>
      </c>
      <c r="M1329" s="3">
        <v>0.22733752586055</v>
      </c>
      <c r="O1329" s="3">
        <f t="shared" si="129"/>
        <v>3.7834535576224403E-4</v>
      </c>
      <c r="P1329" s="3">
        <f t="shared" si="130"/>
        <v>5.2744904753447244E-2</v>
      </c>
    </row>
    <row r="1330" spans="1:16" x14ac:dyDescent="0.55000000000000004">
      <c r="A1330" s="2">
        <f t="shared" si="131"/>
        <v>1319.2952126016448</v>
      </c>
      <c r="C1330">
        <f t="shared" si="127"/>
        <v>0.18228275085146631</v>
      </c>
      <c r="D1330">
        <f t="shared" si="128"/>
        <v>0.13084386848753088</v>
      </c>
      <c r="E1330" s="3">
        <f>(M1330-C1330)^2</f>
        <v>1.1900475798143692E-2</v>
      </c>
      <c r="K1330" s="2">
        <f t="shared" si="132"/>
        <v>1319.2952126016448</v>
      </c>
      <c r="L1330" s="3">
        <v>7.3066971271910905E-2</v>
      </c>
      <c r="M1330" s="3">
        <v>0.29137205279324102</v>
      </c>
      <c r="O1330" s="3">
        <f t="shared" si="129"/>
        <v>5.7426784675426584E-3</v>
      </c>
      <c r="P1330" s="3">
        <f t="shared" si="130"/>
        <v>8.6257995865317502E-2</v>
      </c>
    </row>
    <row r="1331" spans="1:16" x14ac:dyDescent="0.55000000000000004">
      <c r="A1331" s="2">
        <f t="shared" si="131"/>
        <v>1320.2952126016448</v>
      </c>
      <c r="C1331">
        <f t="shared" si="127"/>
        <v>4.566555362362943E-2</v>
      </c>
      <c r="D1331">
        <f t="shared" si="128"/>
        <v>0.10836003571283925</v>
      </c>
      <c r="E1331" s="3">
        <f>(M1331-C1331)^2</f>
        <v>5.6057706866878693E-2</v>
      </c>
      <c r="K1331" s="2">
        <f t="shared" si="132"/>
        <v>1320.2952126016448</v>
      </c>
      <c r="L1331" s="3">
        <v>0.111096255690459</v>
      </c>
      <c r="M1331" s="3">
        <v>0.28243064156287501</v>
      </c>
      <c r="O1331" s="3">
        <f t="shared" si="129"/>
        <v>1.2952658449853568E-2</v>
      </c>
      <c r="P1331" s="3">
        <f t="shared" si="130"/>
        <v>8.108581131992916E-2</v>
      </c>
    </row>
    <row r="1332" spans="1:16" x14ac:dyDescent="0.55000000000000004">
      <c r="A1332" s="2">
        <f t="shared" si="131"/>
        <v>1321.2952126016448</v>
      </c>
      <c r="C1332">
        <f t="shared" si="127"/>
        <v>-0.102427706281145</v>
      </c>
      <c r="D1332">
        <f t="shared" si="128"/>
        <v>5.8644592614110584E-2</v>
      </c>
      <c r="E1332" s="3">
        <f>(M1332-C1332)^2</f>
        <v>9.3135095075771973E-2</v>
      </c>
      <c r="K1332" s="2">
        <f t="shared" si="132"/>
        <v>1321.2952126016448</v>
      </c>
      <c r="L1332" s="3">
        <v>0.121300793680197</v>
      </c>
      <c r="M1332" s="3">
        <v>0.202752724080587</v>
      </c>
      <c r="O1332" s="3">
        <f t="shared" si="129"/>
        <v>1.5379542813574979E-2</v>
      </c>
      <c r="P1332" s="3">
        <f t="shared" si="130"/>
        <v>4.2056898781835363E-2</v>
      </c>
    </row>
    <row r="1333" spans="1:16" x14ac:dyDescent="0.55000000000000004">
      <c r="A1333" s="2">
        <f t="shared" si="131"/>
        <v>1322.2952126016448</v>
      </c>
      <c r="C1333">
        <f t="shared" si="127"/>
        <v>-0.22478019039636071</v>
      </c>
      <c r="D1333">
        <f t="shared" si="128"/>
        <v>-5.808633498194285E-3</v>
      </c>
      <c r="E1333" s="3">
        <f>(M1333-C1333)^2</f>
        <v>8.825315128386553E-2</v>
      </c>
      <c r="K1333" s="2">
        <f t="shared" si="132"/>
        <v>1322.2952126016448</v>
      </c>
      <c r="L1333" s="3">
        <v>0.101124795397237</v>
      </c>
      <c r="M1333" s="3">
        <v>7.2294129065732002E-2</v>
      </c>
      <c r="O1333" s="3">
        <f t="shared" si="129"/>
        <v>1.0782389729311432E-2</v>
      </c>
      <c r="P1333" s="3">
        <f t="shared" si="130"/>
        <v>5.568023834717814E-3</v>
      </c>
    </row>
    <row r="1334" spans="1:16" x14ac:dyDescent="0.55000000000000004">
      <c r="A1334" s="2">
        <f t="shared" si="131"/>
        <v>1323.2952126016448</v>
      </c>
      <c r="C1334">
        <f t="shared" si="127"/>
        <v>-0.2906438914176066</v>
      </c>
      <c r="D1334">
        <f t="shared" si="128"/>
        <v>-6.8802110701225078E-2</v>
      </c>
      <c r="E1334" s="3">
        <f>(M1334-C1334)^2</f>
        <v>4.5955745555317278E-2</v>
      </c>
      <c r="K1334" s="2">
        <f t="shared" si="132"/>
        <v>1323.2952126016448</v>
      </c>
      <c r="L1334" s="3">
        <v>5.5621464774352501E-2</v>
      </c>
      <c r="M1334" s="3">
        <v>-7.6270979053853702E-2</v>
      </c>
      <c r="O1334" s="3">
        <f t="shared" si="129"/>
        <v>3.4029670693510945E-3</v>
      </c>
      <c r="P1334" s="3">
        <f t="shared" si="130"/>
        <v>5.4679984909601752E-3</v>
      </c>
    </row>
    <row r="1335" spans="1:16" x14ac:dyDescent="0.55000000000000004">
      <c r="A1335" s="2">
        <f t="shared" si="131"/>
        <v>1324.2952126016448</v>
      </c>
      <c r="C1335">
        <f t="shared" si="127"/>
        <v>-0.2834668155318123</v>
      </c>
      <c r="D1335">
        <f t="shared" si="128"/>
        <v>-0.11450515185227149</v>
      </c>
      <c r="E1335" s="3">
        <f>(M1335-C1335)^2</f>
        <v>6.0424609871075133E-3</v>
      </c>
      <c r="K1335" s="2">
        <f t="shared" si="132"/>
        <v>1324.2952126016448</v>
      </c>
      <c r="L1335" s="3">
        <v>-3.8126067517858099E-3</v>
      </c>
      <c r="M1335" s="3">
        <v>-0.205733547318598</v>
      </c>
      <c r="O1335" s="3">
        <f t="shared" si="129"/>
        <v>1.2080553575292665E-6</v>
      </c>
      <c r="P1335" s="3">
        <f t="shared" si="130"/>
        <v>4.1375011465052174E-2</v>
      </c>
    </row>
    <row r="1336" spans="1:16" x14ac:dyDescent="0.55000000000000004">
      <c r="A1336" s="2">
        <f t="shared" si="131"/>
        <v>1325.2952126016448</v>
      </c>
      <c r="C1336">
        <f t="shared" si="127"/>
        <v>-0.2050526104814332</v>
      </c>
      <c r="D1336">
        <f t="shared" si="128"/>
        <v>-0.13143227340507463</v>
      </c>
      <c r="E1336" s="3">
        <f>(M1336-C1336)^2</f>
        <v>6.1805166347672575E-3</v>
      </c>
      <c r="K1336" s="2">
        <f t="shared" si="132"/>
        <v>1325.2952126016448</v>
      </c>
      <c r="L1336" s="3">
        <v>-6.2291787265244203E-2</v>
      </c>
      <c r="M1336" s="3">
        <v>-0.28366887237913002</v>
      </c>
      <c r="O1336" s="3">
        <f t="shared" si="129"/>
        <v>3.54957338162521E-3</v>
      </c>
      <c r="P1336" s="3">
        <f t="shared" si="130"/>
        <v>7.9154339037595695E-2</v>
      </c>
    </row>
    <row r="1337" spans="1:16" x14ac:dyDescent="0.55000000000000004">
      <c r="A1337" s="2">
        <f t="shared" si="131"/>
        <v>1326.2952126016448</v>
      </c>
      <c r="C1337">
        <f t="shared" si="127"/>
        <v>-7.510729668030007E-2</v>
      </c>
      <c r="D1337">
        <f t="shared" si="128"/>
        <v>-0.11532957515556419</v>
      </c>
      <c r="E1337" s="3">
        <f>(M1337-C1337)^2</f>
        <v>4.6418819669575437E-2</v>
      </c>
      <c r="K1337" s="2">
        <f t="shared" si="132"/>
        <v>1326.2952126016448</v>
      </c>
      <c r="L1337" s="3">
        <v>-0.105169603227928</v>
      </c>
      <c r="M1337" s="3">
        <v>-0.290557568598382</v>
      </c>
      <c r="O1337" s="3">
        <f t="shared" si="129"/>
        <v>1.0497254925563417E-2</v>
      </c>
      <c r="P1337" s="3">
        <f t="shared" si="130"/>
        <v>8.3077977244217394E-2</v>
      </c>
    </row>
    <row r="1338" spans="1:16" x14ac:dyDescent="0.55000000000000004">
      <c r="A1338" s="2">
        <f t="shared" si="131"/>
        <v>1327.2952126016448</v>
      </c>
      <c r="C1338">
        <f t="shared" si="127"/>
        <v>7.3712989081056599E-2</v>
      </c>
      <c r="D1338">
        <f t="shared" si="128"/>
        <v>-7.0243774152247251E-2</v>
      </c>
      <c r="E1338" s="3">
        <f>(M1338-C1338)^2</f>
        <v>8.9034985787300444E-2</v>
      </c>
      <c r="K1338" s="2">
        <f t="shared" si="132"/>
        <v>1327.2952126016448</v>
      </c>
      <c r="L1338" s="3">
        <v>-0.121707039637326</v>
      </c>
      <c r="M1338" s="3">
        <v>-0.22467431927387399</v>
      </c>
      <c r="O1338" s="3">
        <f t="shared" si="129"/>
        <v>1.415946460882728E-2</v>
      </c>
      <c r="P1338" s="3">
        <f t="shared" si="130"/>
        <v>4.9439191735224937E-2</v>
      </c>
    </row>
    <row r="1339" spans="1:16" x14ac:dyDescent="0.55000000000000004">
      <c r="A1339" s="2">
        <f t="shared" si="131"/>
        <v>1328.2952126016448</v>
      </c>
      <c r="C1339">
        <f t="shared" si="127"/>
        <v>0.20400870181817476</v>
      </c>
      <c r="D1339">
        <f t="shared" si="128"/>
        <v>-7.5052373149055596E-3</v>
      </c>
      <c r="E1339" s="3">
        <f>(M1339-C1339)^2</f>
        <v>9.3959840691106258E-2</v>
      </c>
      <c r="K1339" s="2">
        <f t="shared" si="132"/>
        <v>1328.2952126016448</v>
      </c>
      <c r="L1339" s="3">
        <v>-0.107762192953895</v>
      </c>
      <c r="M1339" s="3">
        <v>-0.102519992908936</v>
      </c>
      <c r="O1339" s="3">
        <f t="shared" si="129"/>
        <v>1.1035229774715221E-2</v>
      </c>
      <c r="P1339" s="3">
        <f t="shared" si="130"/>
        <v>1.003902396579383E-2</v>
      </c>
    </row>
    <row r="1340" spans="1:16" x14ac:dyDescent="0.55000000000000004">
      <c r="A1340" s="2">
        <f t="shared" si="131"/>
        <v>1329.2952126016448</v>
      </c>
      <c r="C1340">
        <f t="shared" si="127"/>
        <v>0.28303564711644486</v>
      </c>
      <c r="D1340">
        <f t="shared" si="128"/>
        <v>5.7119416452921574E-2</v>
      </c>
      <c r="E1340" s="3">
        <f>(M1340-C1340)^2</f>
        <v>5.6512959508713032E-2</v>
      </c>
      <c r="K1340" s="2">
        <f t="shared" si="132"/>
        <v>1329.2952126016448</v>
      </c>
      <c r="L1340" s="3">
        <v>-6.6827636537049706E-2</v>
      </c>
      <c r="M1340" s="3">
        <v>4.5311101667908901E-2</v>
      </c>
      <c r="O1340" s="3">
        <f t="shared" si="129"/>
        <v>4.110623653378883E-3</v>
      </c>
      <c r="P1340" s="3">
        <f t="shared" si="130"/>
        <v>2.2692041907638881E-3</v>
      </c>
    </row>
    <row r="1341" spans="1:16" x14ac:dyDescent="0.55000000000000004">
      <c r="A1341" s="2">
        <f t="shared" si="131"/>
        <v>1330.2952126016448</v>
      </c>
      <c r="C1341">
        <f t="shared" si="127"/>
        <v>0.29093381879095975</v>
      </c>
      <c r="D1341">
        <f t="shared" si="128"/>
        <v>0.10738957429846051</v>
      </c>
      <c r="E1341" s="3">
        <f>(M1341-C1341)^2</f>
        <v>1.1911554671933555E-2</v>
      </c>
      <c r="K1341" s="2">
        <f t="shared" si="132"/>
        <v>1330.2952126016448</v>
      </c>
      <c r="L1341" s="3">
        <v>-9.1556839809406702E-3</v>
      </c>
      <c r="M1341" s="3">
        <v>0.18179374974235801</v>
      </c>
      <c r="O1341" s="3">
        <f t="shared" si="129"/>
        <v>4.1501849944778012E-5</v>
      </c>
      <c r="P1341" s="3">
        <f t="shared" si="130"/>
        <v>3.3899737230762277E-2</v>
      </c>
    </row>
    <row r="1342" spans="1:16" x14ac:dyDescent="0.55000000000000004">
      <c r="A1342" s="2">
        <f t="shared" si="131"/>
        <v>1331.2952126016448</v>
      </c>
      <c r="C1342">
        <f t="shared" si="127"/>
        <v>0.22571835284736594</v>
      </c>
      <c r="D1342">
        <f t="shared" si="128"/>
        <v>0.13067200534119772</v>
      </c>
      <c r="E1342" s="3">
        <f>(M1342-C1342)^2</f>
        <v>2.2115079339390066E-3</v>
      </c>
      <c r="K1342" s="2">
        <f t="shared" si="132"/>
        <v>1331.2952126016448</v>
      </c>
      <c r="L1342" s="3">
        <v>5.0809366425934803E-2</v>
      </c>
      <c r="M1342" s="3">
        <v>0.27274502542728601</v>
      </c>
      <c r="O1342" s="3">
        <f t="shared" si="129"/>
        <v>2.8646962708495918E-3</v>
      </c>
      <c r="P1342" s="3">
        <f t="shared" si="130"/>
        <v>7.5663553584904009E-2</v>
      </c>
    </row>
    <row r="1343" spans="1:16" x14ac:dyDescent="0.55000000000000004">
      <c r="A1343" s="2">
        <f t="shared" si="131"/>
        <v>1332.2952126016448</v>
      </c>
      <c r="C1343">
        <f t="shared" si="127"/>
        <v>0.10377833723665277</v>
      </c>
      <c r="D1343">
        <f t="shared" si="128"/>
        <v>0.12111567709135082</v>
      </c>
      <c r="E1343" s="3">
        <f>(M1343-C1343)^2</f>
        <v>3.6713349852465271E-2</v>
      </c>
      <c r="K1343" s="2">
        <f t="shared" si="132"/>
        <v>1332.2952126016448</v>
      </c>
      <c r="L1343" s="3">
        <v>9.8048895813009004E-2</v>
      </c>
      <c r="M1343" s="3">
        <v>0.29538561750664999</v>
      </c>
      <c r="O1343" s="3">
        <f t="shared" si="129"/>
        <v>1.015305860343216E-2</v>
      </c>
      <c r="P1343" s="3">
        <f t="shared" si="130"/>
        <v>8.863164932832901E-2</v>
      </c>
    </row>
    <row r="1344" spans="1:16" x14ac:dyDescent="0.55000000000000004">
      <c r="A1344" s="2">
        <f t="shared" si="131"/>
        <v>1333.2952126016448</v>
      </c>
      <c r="C1344">
        <f t="shared" si="127"/>
        <v>-4.4241876863384759E-2</v>
      </c>
      <c r="D1344">
        <f t="shared" si="128"/>
        <v>8.1122159512567973E-2</v>
      </c>
      <c r="E1344" s="3">
        <f>(M1344-C1344)^2</f>
        <v>8.3109351763371142E-2</v>
      </c>
      <c r="K1344" s="2">
        <f t="shared" si="132"/>
        <v>1333.2952126016448</v>
      </c>
      <c r="L1344" s="3">
        <v>0.120731470992524</v>
      </c>
      <c r="M1344" s="3">
        <v>0.24404504924213799</v>
      </c>
      <c r="O1344" s="3">
        <f t="shared" si="129"/>
        <v>1.5238658650129175E-2</v>
      </c>
      <c r="P1344" s="3">
        <f t="shared" si="130"/>
        <v>6.0698232239799157E-2</v>
      </c>
    </row>
    <row r="1345" spans="1:16" x14ac:dyDescent="0.55000000000000004">
      <c r="A1345" s="2">
        <f t="shared" si="131"/>
        <v>1334.2952126016448</v>
      </c>
      <c r="C1345">
        <f t="shared" si="127"/>
        <v>-0.18114380789142509</v>
      </c>
      <c r="D1345">
        <f t="shared" si="128"/>
        <v>2.0742094236960426E-2</v>
      </c>
      <c r="E1345" s="3">
        <f>(M1345-C1345)^2</f>
        <v>9.7797358650022731E-2</v>
      </c>
      <c r="K1345" s="2">
        <f t="shared" si="132"/>
        <v>1334.2952126016448</v>
      </c>
      <c r="L1345" s="3">
        <v>0.11317610029829001</v>
      </c>
      <c r="M1345" s="3">
        <v>0.131581884449359</v>
      </c>
      <c r="O1345" s="3">
        <f t="shared" si="129"/>
        <v>1.3430397379539976E-2</v>
      </c>
      <c r="P1345" s="3">
        <f t="shared" si="130"/>
        <v>1.7931070593465191E-2</v>
      </c>
    </row>
    <row r="1346" spans="1:16" x14ac:dyDescent="0.55000000000000004">
      <c r="A1346" s="2">
        <f t="shared" si="131"/>
        <v>1335.2952126016448</v>
      </c>
      <c r="C1346">
        <f t="shared" si="127"/>
        <v>-0.27252307406744231</v>
      </c>
      <c r="D1346">
        <f t="shared" si="128"/>
        <v>-4.4850599696890786E-2</v>
      </c>
      <c r="E1346" s="3">
        <f>(M1346-C1346)^2</f>
        <v>6.6918598956413666E-2</v>
      </c>
      <c r="K1346" s="2">
        <f t="shared" si="132"/>
        <v>1335.2952126016448</v>
      </c>
      <c r="L1346" s="3">
        <v>7.7275073190795698E-2</v>
      </c>
      <c r="M1346" s="3">
        <v>-1.38367795785118E-2</v>
      </c>
      <c r="O1346" s="3">
        <f t="shared" si="129"/>
        <v>6.3981704070029503E-3</v>
      </c>
      <c r="P1346" s="3">
        <f t="shared" si="130"/>
        <v>1.3251961701422432E-4</v>
      </c>
    </row>
    <row r="1347" spans="1:16" x14ac:dyDescent="0.55000000000000004">
      <c r="A1347" s="2">
        <f t="shared" si="131"/>
        <v>1336.2952126016448</v>
      </c>
      <c r="C1347">
        <f t="shared" si="127"/>
        <v>-0.29541544737295194</v>
      </c>
      <c r="D1347">
        <f t="shared" si="128"/>
        <v>-9.9172034391034475E-2</v>
      </c>
      <c r="E1347" s="3">
        <f>(M1347-C1347)^2</f>
        <v>1.9495283335738245E-2</v>
      </c>
      <c r="K1347" s="2">
        <f t="shared" si="132"/>
        <v>1336.2952126016448</v>
      </c>
      <c r="L1347" s="3">
        <v>2.2020024622914702E-2</v>
      </c>
      <c r="M1347" s="3">
        <v>-0.15578993632379501</v>
      </c>
      <c r="O1347" s="3">
        <f t="shared" si="129"/>
        <v>6.1174679683083312E-4</v>
      </c>
      <c r="P1347" s="3">
        <f t="shared" si="130"/>
        <v>2.3551467323361695E-2</v>
      </c>
    </row>
    <row r="1348" spans="1:16" x14ac:dyDescent="0.55000000000000004">
      <c r="A1348" s="2">
        <f t="shared" si="131"/>
        <v>1337.2952126016448</v>
      </c>
      <c r="C1348">
        <f t="shared" si="127"/>
        <v>-0.24406791946732606</v>
      </c>
      <c r="D1348">
        <f t="shared" si="128"/>
        <v>-0.12857086567504422</v>
      </c>
      <c r="E1348" s="3">
        <f>(M1348-C1348)^2</f>
        <v>2.1481643943915165E-4</v>
      </c>
      <c r="K1348" s="2">
        <f t="shared" si="132"/>
        <v>1337.2952126016448</v>
      </c>
      <c r="L1348" s="3">
        <v>-3.8750075714090698E-2</v>
      </c>
      <c r="M1348" s="3">
        <v>-0.25872453706618398</v>
      </c>
      <c r="O1348" s="3">
        <f t="shared" si="129"/>
        <v>1.2986354352888048E-3</v>
      </c>
      <c r="P1348" s="3">
        <f t="shared" si="130"/>
        <v>6.5740690266452642E-2</v>
      </c>
    </row>
    <row r="1349" spans="1:16" x14ac:dyDescent="0.55000000000000004">
      <c r="A1349" s="2">
        <f t="shared" si="131"/>
        <v>1338.2952126016448</v>
      </c>
      <c r="C1349">
        <f t="shared" si="127"/>
        <v>-0.13138447161842906</v>
      </c>
      <c r="D1349">
        <f t="shared" si="128"/>
        <v>-0.1256589682844825</v>
      </c>
      <c r="E1349" s="3">
        <f>(M1349-C1349)^2</f>
        <v>2.7382141388644976E-2</v>
      </c>
      <c r="K1349" s="2">
        <f t="shared" si="132"/>
        <v>1338.2952126016448</v>
      </c>
      <c r="L1349" s="3">
        <v>-8.9814979200484493E-2</v>
      </c>
      <c r="M1349" s="3">
        <v>-0.29685997248984197</v>
      </c>
      <c r="O1349" s="3">
        <f t="shared" si="129"/>
        <v>7.5866692405345505E-3</v>
      </c>
      <c r="P1349" s="3">
        <f t="shared" si="130"/>
        <v>8.6750812868026078E-2</v>
      </c>
    </row>
    <row r="1350" spans="1:16" x14ac:dyDescent="0.55000000000000004">
      <c r="A1350" s="2">
        <f t="shared" si="131"/>
        <v>1339.2952126016448</v>
      </c>
      <c r="C1350">
        <f t="shared" si="127"/>
        <v>1.4316783120303317E-2</v>
      </c>
      <c r="D1350">
        <f t="shared" si="128"/>
        <v>-9.1168121740457631E-2</v>
      </c>
      <c r="E1350" s="3">
        <f>(M1350-C1350)^2</f>
        <v>7.5603974597567278E-2</v>
      </c>
      <c r="K1350" s="2">
        <f t="shared" si="132"/>
        <v>1339.2952126016448</v>
      </c>
      <c r="L1350" s="3">
        <v>-0.11838516397443601</v>
      </c>
      <c r="M1350" s="3">
        <v>-0.26064498621784898</v>
      </c>
      <c r="O1350" s="3">
        <f t="shared" si="129"/>
        <v>1.3379935920465111E-2</v>
      </c>
      <c r="P1350" s="3">
        <f t="shared" si="130"/>
        <v>6.672918269605041E-2</v>
      </c>
    </row>
    <row r="1351" spans="1:16" x14ac:dyDescent="0.55000000000000004">
      <c r="A1351" s="2">
        <f t="shared" si="131"/>
        <v>1340.2952126016448</v>
      </c>
      <c r="C1351">
        <f t="shared" ref="C1351:C1414" si="133">$B$2*EXP(-C$4*((PI()/($B$1*$B$3)))^0.5)*SIN(2*PI()*$A1351/$B$3-C$4*SQRT(PI()/($B$1*$B$3)))</f>
        <v>0.15642013336899654</v>
      </c>
      <c r="D1351">
        <f t="shared" ref="D1351:D1414" si="134">$B$2*EXP(-D$4*((PI()/($B$1*$B$3)))^0.5)*SIN(2*PI()*$A1351/$B$3-D$4*SQRT(PI()/($B$1*$B$3)))</f>
        <v>-3.3766109203590994E-2</v>
      </c>
      <c r="E1351" s="3">
        <f>(M1351-C1351)^2</f>
        <v>9.9584412020001747E-2</v>
      </c>
      <c r="K1351" s="2">
        <f t="shared" si="132"/>
        <v>1340.2952126016448</v>
      </c>
      <c r="L1351" s="3">
        <v>-0.117305050022751</v>
      </c>
      <c r="M1351" s="3">
        <v>-0.15914984622348899</v>
      </c>
      <c r="O1351" s="3">
        <f t="shared" ref="O1351:O1414" si="135">(L1351-$J$1)^2</f>
        <v>1.3131225391101811E-2</v>
      </c>
      <c r="P1351" s="3">
        <f t="shared" ref="P1351:P1414" si="136">(M1351-$J$2)^2</f>
        <v>2.4594012611709397E-2</v>
      </c>
    </row>
    <row r="1352" spans="1:16" x14ac:dyDescent="0.55000000000000004">
      <c r="A1352" s="2">
        <f t="shared" si="131"/>
        <v>1341.2952126016448</v>
      </c>
      <c r="C1352">
        <f t="shared" si="133"/>
        <v>0.25921404549588262</v>
      </c>
      <c r="D1352">
        <f t="shared" si="134"/>
        <v>3.2121555095425809E-2</v>
      </c>
      <c r="E1352" s="3">
        <f>(M1352-C1352)^2</f>
        <v>7.6733811811618327E-2</v>
      </c>
      <c r="K1352" s="2">
        <f t="shared" si="132"/>
        <v>1341.2952126016448</v>
      </c>
      <c r="L1352" s="3">
        <v>-8.6845158585169599E-2</v>
      </c>
      <c r="M1352" s="3">
        <v>-1.7794639948488102E-2</v>
      </c>
      <c r="O1352" s="3">
        <f t="shared" si="135"/>
        <v>7.0781374846684408E-3</v>
      </c>
      <c r="P1352" s="3">
        <f t="shared" si="136"/>
        <v>2.3930780885573415E-4</v>
      </c>
    </row>
    <row r="1353" spans="1:16" x14ac:dyDescent="0.55000000000000004">
      <c r="A1353" s="2">
        <f t="shared" si="131"/>
        <v>1342.2952126016448</v>
      </c>
      <c r="C1353">
        <f t="shared" si="133"/>
        <v>0.29686571370392523</v>
      </c>
      <c r="D1353">
        <f t="shared" si="134"/>
        <v>8.9936855209540909E-2</v>
      </c>
      <c r="E1353" s="3">
        <f>(M1353-C1353)^2</f>
        <v>2.8509771853220296E-2</v>
      </c>
      <c r="K1353" s="2">
        <f t="shared" si="132"/>
        <v>1342.2952126016448</v>
      </c>
      <c r="L1353" s="3">
        <v>-3.4634358431681098E-2</v>
      </c>
      <c r="M1353" s="3">
        <v>0.12801734429154299</v>
      </c>
      <c r="O1353" s="3">
        <f t="shared" si="135"/>
        <v>1.0189417753171074E-3</v>
      </c>
      <c r="P1353" s="3">
        <f t="shared" si="136"/>
        <v>1.6989143156328209E-2</v>
      </c>
    </row>
    <row r="1354" spans="1:16" x14ac:dyDescent="0.55000000000000004">
      <c r="A1354" s="2">
        <f t="shared" si="131"/>
        <v>1343.2952126016448</v>
      </c>
      <c r="C1354">
        <f t="shared" si="133"/>
        <v>0.25991301895686986</v>
      </c>
      <c r="D1354">
        <f t="shared" si="134"/>
        <v>0.12515041494288964</v>
      </c>
      <c r="E1354" s="3">
        <f>(M1354-C1354)^2</f>
        <v>3.2929286603753418E-4</v>
      </c>
      <c r="K1354" s="2">
        <f t="shared" si="132"/>
        <v>1343.2952126016448</v>
      </c>
      <c r="L1354" s="3">
        <v>2.6250831646983101E-2</v>
      </c>
      <c r="M1354" s="3">
        <v>0.24176659049181001</v>
      </c>
      <c r="O1354" s="3">
        <f t="shared" si="135"/>
        <v>8.3893198846178303E-4</v>
      </c>
      <c r="P1354" s="3">
        <f t="shared" si="136"/>
        <v>5.9580735337650632E-2</v>
      </c>
    </row>
    <row r="1355" spans="1:16" x14ac:dyDescent="0.55000000000000004">
      <c r="A1355" s="2">
        <f t="shared" si="131"/>
        <v>1344.2952126016448</v>
      </c>
      <c r="C1355">
        <f t="shared" si="133"/>
        <v>0.15764242352980343</v>
      </c>
      <c r="D1355">
        <f t="shared" si="134"/>
        <v>0.12891282841926247</v>
      </c>
      <c r="E1355" s="3">
        <f>(M1355-C1355)^2</f>
        <v>1.8857186332392237E-2</v>
      </c>
      <c r="K1355" s="2">
        <f t="shared" si="132"/>
        <v>1344.2952126016448</v>
      </c>
      <c r="L1355" s="3">
        <v>8.0561338091323695E-2</v>
      </c>
      <c r="M1355" s="3">
        <v>0.29496389429236203</v>
      </c>
      <c r="O1355" s="3">
        <f t="shared" si="135"/>
        <v>6.9346971661211716E-3</v>
      </c>
      <c r="P1355" s="3">
        <f t="shared" si="136"/>
        <v>8.8380724168518721E-2</v>
      </c>
    </row>
    <row r="1356" spans="1:16" x14ac:dyDescent="0.55000000000000004">
      <c r="A1356" s="2">
        <f t="shared" ref="A1356:A1419" si="137">K1356</f>
        <v>1345.2952126016448</v>
      </c>
      <c r="C1356">
        <f t="shared" si="133"/>
        <v>1.575522019136252E-2</v>
      </c>
      <c r="D1356">
        <f t="shared" si="134"/>
        <v>0.10027857566913136</v>
      </c>
      <c r="E1356" s="3">
        <f>(M1356-C1356)^2</f>
        <v>6.6837988795875047E-2</v>
      </c>
      <c r="K1356" s="2">
        <f t="shared" si="132"/>
        <v>1345.2952126016448</v>
      </c>
      <c r="L1356" s="3">
        <v>0.114694757644433</v>
      </c>
      <c r="M1356" s="3">
        <v>0.27428566094423601</v>
      </c>
      <c r="O1356" s="3">
        <f t="shared" si="135"/>
        <v>1.3784696858116464E-2</v>
      </c>
      <c r="P1356" s="3">
        <f t="shared" si="136"/>
        <v>7.6513492638673491E-2</v>
      </c>
    </row>
    <row r="1357" spans="1:16" x14ac:dyDescent="0.55000000000000004">
      <c r="A1357" s="2">
        <f t="shared" si="137"/>
        <v>1346.2952126016448</v>
      </c>
      <c r="C1357">
        <f t="shared" si="133"/>
        <v>-0.13009137660794187</v>
      </c>
      <c r="D1357">
        <f t="shared" si="134"/>
        <v>4.644363819694635E-2</v>
      </c>
      <c r="E1357" s="3">
        <f>(M1357-C1357)^2</f>
        <v>9.9226423096893598E-2</v>
      </c>
      <c r="K1357" s="2">
        <f t="shared" ref="K1357:K1420" si="138">K1356+1</f>
        <v>1346.2952126016448</v>
      </c>
      <c r="L1357" s="3">
        <v>0.120102163630874</v>
      </c>
      <c r="M1357" s="3">
        <v>0.18491088226791699</v>
      </c>
      <c r="O1357" s="3">
        <f t="shared" si="135"/>
        <v>1.5083685031158775E-2</v>
      </c>
      <c r="P1357" s="3">
        <f t="shared" si="136"/>
        <v>3.5057299225902248E-2</v>
      </c>
    </row>
    <row r="1358" spans="1:16" x14ac:dyDescent="0.55000000000000004">
      <c r="A1358" s="2">
        <f t="shared" si="137"/>
        <v>1347.2952126016448</v>
      </c>
      <c r="C1358">
        <f t="shared" si="133"/>
        <v>-0.24324513004487325</v>
      </c>
      <c r="D1358">
        <f t="shared" si="134"/>
        <v>-1.9062899871258632E-2</v>
      </c>
      <c r="E1358" s="3">
        <f>(M1358-C1358)^2</f>
        <v>8.5538207251501588E-2</v>
      </c>
      <c r="K1358" s="2">
        <f t="shared" si="138"/>
        <v>1347.2952126016448</v>
      </c>
      <c r="L1358" s="3">
        <v>9.5429237676231196E-2</v>
      </c>
      <c r="M1358" s="3">
        <v>4.9224026023765202E-2</v>
      </c>
      <c r="O1358" s="3">
        <f t="shared" si="135"/>
        <v>9.6319951990074346E-3</v>
      </c>
      <c r="P1358" s="3">
        <f t="shared" si="136"/>
        <v>2.6573085862093998E-3</v>
      </c>
    </row>
    <row r="1359" spans="1:16" x14ac:dyDescent="0.55000000000000004">
      <c r="A1359" s="2">
        <f t="shared" si="137"/>
        <v>1348.2952126016448</v>
      </c>
      <c r="C1359">
        <f t="shared" si="133"/>
        <v>-0.29526973608879659</v>
      </c>
      <c r="D1359">
        <f t="shared" si="134"/>
        <v>-7.977880218959682E-2</v>
      </c>
      <c r="E1359" s="3">
        <f>(M1359-C1359)^2</f>
        <v>3.8603778637214335E-2</v>
      </c>
      <c r="K1359" s="2">
        <f t="shared" si="138"/>
        <v>1348.2952126016448</v>
      </c>
      <c r="L1359" s="3">
        <v>4.68554671455641E-2</v>
      </c>
      <c r="M1359" s="3">
        <v>-9.8791292901727501E-2</v>
      </c>
      <c r="O1359" s="3">
        <f t="shared" si="135"/>
        <v>2.4570816151676814E-3</v>
      </c>
      <c r="P1359" s="3">
        <f t="shared" si="136"/>
        <v>9.3057334982986298E-3</v>
      </c>
    </row>
    <row r="1360" spans="1:16" x14ac:dyDescent="0.55000000000000004">
      <c r="A1360" s="2">
        <f t="shared" si="137"/>
        <v>1349.2952126016448</v>
      </c>
      <c r="C1360">
        <f t="shared" si="133"/>
        <v>-0.27309105915342474</v>
      </c>
      <c r="D1360">
        <f t="shared" si="134"/>
        <v>-0.12044575159784759</v>
      </c>
      <c r="E1360" s="3">
        <f>(M1360-C1360)^2</f>
        <v>2.6037893754410567E-3</v>
      </c>
      <c r="K1360" s="2">
        <f t="shared" si="138"/>
        <v>1349.2952126016448</v>
      </c>
      <c r="L1360" s="3">
        <v>-1.3453545801924999E-2</v>
      </c>
      <c r="M1360" s="3">
        <v>-0.222063719663294</v>
      </c>
      <c r="O1360" s="3">
        <f t="shared" si="135"/>
        <v>1.1534877638329508E-4</v>
      </c>
      <c r="P1360" s="3">
        <f t="shared" si="136"/>
        <v>4.8285077202225031E-2</v>
      </c>
    </row>
    <row r="1361" spans="1:16" x14ac:dyDescent="0.55000000000000004">
      <c r="A1361" s="2">
        <f t="shared" si="137"/>
        <v>1350.2952126016448</v>
      </c>
      <c r="C1361">
        <f t="shared" si="133"/>
        <v>-0.18228275085145229</v>
      </c>
      <c r="D1361">
        <f t="shared" si="134"/>
        <v>-0.13084386848753013</v>
      </c>
      <c r="E1361" s="3">
        <f>(M1361-C1361)^2</f>
        <v>1.1542528346715188E-2</v>
      </c>
      <c r="K1361" s="2">
        <f t="shared" si="138"/>
        <v>1350.2952126016448</v>
      </c>
      <c r="L1361" s="3">
        <v>-7.0393034743583105E-2</v>
      </c>
      <c r="M1361" s="3">
        <v>-0.28971891025188501</v>
      </c>
      <c r="O1361" s="3">
        <f t="shared" si="135"/>
        <v>4.5805206365184935E-3</v>
      </c>
      <c r="P1361" s="3">
        <f t="shared" si="136"/>
        <v>8.259522339905026E-2</v>
      </c>
    </row>
    <row r="1362" spans="1:16" x14ac:dyDescent="0.55000000000000004">
      <c r="A1362" s="2">
        <f t="shared" si="137"/>
        <v>1351.2952126016448</v>
      </c>
      <c r="C1362">
        <f t="shared" si="133"/>
        <v>-4.5665553623611889E-2</v>
      </c>
      <c r="D1362">
        <f t="shared" si="134"/>
        <v>-0.1083600357128348</v>
      </c>
      <c r="E1362" s="3">
        <f>(M1362-C1362)^2</f>
        <v>5.7191119660318659E-2</v>
      </c>
      <c r="K1362" s="2">
        <f t="shared" si="138"/>
        <v>1351.2952126016448</v>
      </c>
      <c r="L1362" s="3">
        <v>-0.109702151447026</v>
      </c>
      <c r="M1362" s="3">
        <v>-0.28481220248225397</v>
      </c>
      <c r="O1362" s="3">
        <f t="shared" si="135"/>
        <v>1.1446573456627793E-2</v>
      </c>
      <c r="P1362" s="3">
        <f t="shared" si="136"/>
        <v>7.9798983934345938E-2</v>
      </c>
    </row>
    <row r="1363" spans="1:16" x14ac:dyDescent="0.55000000000000004">
      <c r="A1363" s="2">
        <f t="shared" si="137"/>
        <v>1352.2952126016448</v>
      </c>
      <c r="C1363">
        <f t="shared" si="133"/>
        <v>0.10242770628116166</v>
      </c>
      <c r="D1363">
        <f t="shared" si="134"/>
        <v>-5.8644592614103548E-2</v>
      </c>
      <c r="E1363" s="3">
        <f>(M1363-C1363)^2</f>
        <v>9.6721135618111506E-2</v>
      </c>
      <c r="K1363" s="2">
        <f t="shared" si="138"/>
        <v>1352.2952126016448</v>
      </c>
      <c r="L1363" s="3">
        <v>-0.12153568377782201</v>
      </c>
      <c r="M1363" s="3">
        <v>-0.20857251175431099</v>
      </c>
      <c r="O1363" s="3">
        <f t="shared" si="135"/>
        <v>1.4118713488065714E-2</v>
      </c>
      <c r="P1363" s="3">
        <f t="shared" si="136"/>
        <v>4.2538010089537857E-2</v>
      </c>
    </row>
    <row r="1364" spans="1:16" x14ac:dyDescent="0.55000000000000004">
      <c r="A1364" s="2">
        <f t="shared" si="137"/>
        <v>1353.2952126016448</v>
      </c>
      <c r="C1364">
        <f t="shared" si="133"/>
        <v>0.22478019039632821</v>
      </c>
      <c r="D1364">
        <f t="shared" si="134"/>
        <v>5.8086334981722791E-3</v>
      </c>
      <c r="E1364" s="3">
        <f>(M1364-C1364)^2</f>
        <v>9.2948602190061846E-2</v>
      </c>
      <c r="K1364" s="2">
        <f t="shared" si="138"/>
        <v>1353.2952126016448</v>
      </c>
      <c r="L1364" s="3">
        <v>-0.102929850153816</v>
      </c>
      <c r="M1364" s="3">
        <v>-8.0094541567575006E-2</v>
      </c>
      <c r="O1364" s="3">
        <f t="shared" si="135"/>
        <v>1.0043318634907827E-2</v>
      </c>
      <c r="P1364" s="3">
        <f t="shared" si="136"/>
        <v>6.0480917860677164E-3</v>
      </c>
    </row>
    <row r="1365" spans="1:16" x14ac:dyDescent="0.55000000000000004">
      <c r="A1365" s="2">
        <f t="shared" si="137"/>
        <v>1354.2952126016448</v>
      </c>
      <c r="C1365">
        <f t="shared" si="133"/>
        <v>0.29064389141761021</v>
      </c>
      <c r="D1365">
        <f t="shared" si="134"/>
        <v>6.8802110701231767E-2</v>
      </c>
      <c r="E1365" s="3">
        <f>(M1365-C1365)^2</f>
        <v>4.9372967983899375E-2</v>
      </c>
      <c r="K1365" s="2">
        <f t="shared" si="138"/>
        <v>1354.2952126016448</v>
      </c>
      <c r="L1365" s="3">
        <v>-5.85445970283546E-2</v>
      </c>
      <c r="M1365" s="3">
        <v>6.8443603425224001E-2</v>
      </c>
      <c r="O1365" s="3">
        <f t="shared" si="135"/>
        <v>3.1171123963722996E-3</v>
      </c>
      <c r="P1365" s="3">
        <f t="shared" si="136"/>
        <v>5.0082041572547748E-3</v>
      </c>
    </row>
    <row r="1366" spans="1:16" x14ac:dyDescent="0.55000000000000004">
      <c r="A1366" s="2">
        <f t="shared" si="137"/>
        <v>1355.2952126016448</v>
      </c>
      <c r="C1366">
        <f t="shared" si="133"/>
        <v>0.28346681553181707</v>
      </c>
      <c r="D1366">
        <f t="shared" si="134"/>
        <v>0.11450515185226802</v>
      </c>
      <c r="E1366" s="3">
        <f>(M1366-C1366)^2</f>
        <v>6.9935072727355663E-3</v>
      </c>
      <c r="K1366" s="2">
        <f t="shared" si="138"/>
        <v>1355.2952126016448</v>
      </c>
      <c r="L1366" s="3">
        <v>5.0351360717163299E-4</v>
      </c>
      <c r="M1366" s="3">
        <v>0.19983962334688499</v>
      </c>
      <c r="O1366" s="3">
        <f t="shared" si="135"/>
        <v>1.0349118871723647E-5</v>
      </c>
      <c r="P1366" s="3">
        <f t="shared" si="136"/>
        <v>4.0870560433301936E-2</v>
      </c>
    </row>
    <row r="1367" spans="1:16" x14ac:dyDescent="0.55000000000000004">
      <c r="A1367" s="2">
        <f t="shared" si="137"/>
        <v>1356.2952126016448</v>
      </c>
      <c r="C1367">
        <f t="shared" si="133"/>
        <v>0.20505261048144477</v>
      </c>
      <c r="D1367">
        <f t="shared" si="134"/>
        <v>0.1314322734050746</v>
      </c>
      <c r="E1367" s="3">
        <f>(M1367-C1367)^2</f>
        <v>5.7960752428223685E-3</v>
      </c>
      <c r="K1367" s="2">
        <f t="shared" si="138"/>
        <v>1356.2952126016448</v>
      </c>
      <c r="L1367" s="3">
        <v>5.9425516136209902E-2</v>
      </c>
      <c r="M1367" s="3">
        <v>0.28118456988629897</v>
      </c>
      <c r="O1367" s="3">
        <f t="shared" si="135"/>
        <v>3.8612562123003561E-3</v>
      </c>
      <c r="P1367" s="3">
        <f t="shared" si="136"/>
        <v>8.0377711977983907E-2</v>
      </c>
    </row>
    <row r="1368" spans="1:16" x14ac:dyDescent="0.55000000000000004">
      <c r="A1368" s="2">
        <f t="shared" si="137"/>
        <v>1357.2952126016448</v>
      </c>
      <c r="C1368">
        <f t="shared" si="133"/>
        <v>7.5107296680315558E-2</v>
      </c>
      <c r="D1368">
        <f t="shared" si="134"/>
        <v>0.11532957515556759</v>
      </c>
      <c r="E1368" s="3">
        <f>(M1368-C1368)^2</f>
        <v>4.7088045150565139E-2</v>
      </c>
      <c r="K1368" s="2">
        <f t="shared" si="138"/>
        <v>1357.2952126016448</v>
      </c>
      <c r="L1368" s="3">
        <v>0.103464029499796</v>
      </c>
      <c r="M1368" s="3">
        <v>0.29210509655525702</v>
      </c>
      <c r="O1368" s="3">
        <f t="shared" si="135"/>
        <v>1.127366586704805E-2</v>
      </c>
      <c r="P1368" s="3">
        <f t="shared" si="136"/>
        <v>8.6689118895883141E-2</v>
      </c>
    </row>
    <row r="1369" spans="1:16" x14ac:dyDescent="0.55000000000000004">
      <c r="A1369" s="2">
        <f t="shared" si="137"/>
        <v>1358.2952126016448</v>
      </c>
      <c r="C1369">
        <f t="shared" si="133"/>
        <v>-7.3712989081073793E-2</v>
      </c>
      <c r="D1369">
        <f t="shared" si="134"/>
        <v>7.0243774152240618E-2</v>
      </c>
      <c r="E1369" s="3">
        <f>(M1369-C1369)^2</f>
        <v>9.2160257075683191E-2</v>
      </c>
      <c r="K1369" s="2">
        <f t="shared" si="138"/>
        <v>1358.2952126016448</v>
      </c>
      <c r="L1369" s="3">
        <v>0.121589334830917</v>
      </c>
      <c r="M1369" s="3">
        <v>0.22986608970348801</v>
      </c>
      <c r="O1369" s="3">
        <f t="shared" si="135"/>
        <v>1.5451192518405875E-2</v>
      </c>
      <c r="P1369" s="3">
        <f t="shared" si="136"/>
        <v>5.3912731425436504E-2</v>
      </c>
    </row>
    <row r="1370" spans="1:16" x14ac:dyDescent="0.55000000000000004">
      <c r="A1370" s="2">
        <f t="shared" si="137"/>
        <v>1359.2952126016448</v>
      </c>
      <c r="C1370">
        <f t="shared" si="133"/>
        <v>-0.20400870181813863</v>
      </c>
      <c r="D1370">
        <f t="shared" si="134"/>
        <v>7.5052373149275507E-3</v>
      </c>
      <c r="E1370" s="3">
        <f>(M1370-C1370)^2</f>
        <v>9.8636445160168812E-2</v>
      </c>
      <c r="K1370" s="2">
        <f t="shared" si="138"/>
        <v>1359.2952126016448</v>
      </c>
      <c r="L1370" s="3">
        <v>0.109261836968163</v>
      </c>
      <c r="M1370" s="3">
        <v>0.110055694699787</v>
      </c>
      <c r="O1370" s="3">
        <f t="shared" si="135"/>
        <v>1.2538474081554118E-2</v>
      </c>
      <c r="P1370" s="3">
        <f t="shared" si="136"/>
        <v>1.2629434716502685E-2</v>
      </c>
    </row>
    <row r="1371" spans="1:16" x14ac:dyDescent="0.55000000000000004">
      <c r="A1371" s="2">
        <f t="shared" si="137"/>
        <v>1360.2952126016448</v>
      </c>
      <c r="C1371">
        <f t="shared" si="133"/>
        <v>-0.28303564711645018</v>
      </c>
      <c r="D1371">
        <f t="shared" si="134"/>
        <v>-5.7119416452928652E-2</v>
      </c>
      <c r="E1371" s="3">
        <f>(M1371-C1371)^2</f>
        <v>6.0376753340345819E-2</v>
      </c>
      <c r="K1371" s="2">
        <f t="shared" si="138"/>
        <v>1360.2952126016448</v>
      </c>
      <c r="L1371" s="3">
        <v>6.9569034225504603E-2</v>
      </c>
      <c r="M1371" s="3">
        <v>-3.7318831777438798E-2</v>
      </c>
      <c r="O1371" s="3">
        <f t="shared" si="135"/>
        <v>5.2247634581246835E-3</v>
      </c>
      <c r="P1371" s="3">
        <f t="shared" si="136"/>
        <v>1.2245638484770351E-3</v>
      </c>
    </row>
    <row r="1372" spans="1:16" x14ac:dyDescent="0.55000000000000004">
      <c r="A1372" s="2">
        <f t="shared" si="137"/>
        <v>1361.2952126016448</v>
      </c>
      <c r="C1372">
        <f t="shared" si="133"/>
        <v>-0.2909338187909562</v>
      </c>
      <c r="D1372">
        <f t="shared" si="134"/>
        <v>-0.10738957429846505</v>
      </c>
      <c r="E1372" s="3">
        <f>(M1372-C1372)^2</f>
        <v>1.3360399292924898E-2</v>
      </c>
      <c r="K1372" s="2">
        <f t="shared" si="138"/>
        <v>1361.2952126016448</v>
      </c>
      <c r="L1372" s="3">
        <v>1.24522352861124E-2</v>
      </c>
      <c r="M1372" s="3">
        <v>-0.17534662532678</v>
      </c>
      <c r="O1372" s="3">
        <f t="shared" si="135"/>
        <v>2.2999925486559609E-4</v>
      </c>
      <c r="P1372" s="3">
        <f t="shared" si="136"/>
        <v>2.9936461006406276E-2</v>
      </c>
    </row>
    <row r="1373" spans="1:16" x14ac:dyDescent="0.55000000000000004">
      <c r="A1373" s="2">
        <f t="shared" si="137"/>
        <v>1362.2952126016448</v>
      </c>
      <c r="C1373">
        <f t="shared" si="133"/>
        <v>-0.22571835284735439</v>
      </c>
      <c r="D1373">
        <f t="shared" si="134"/>
        <v>-0.13067200534119858</v>
      </c>
      <c r="E1373" s="3">
        <f>(M1373-C1373)^2</f>
        <v>1.9131365071383896E-3</v>
      </c>
      <c r="K1373" s="2">
        <f t="shared" si="138"/>
        <v>1362.2952126016448</v>
      </c>
      <c r="L1373" s="3">
        <v>-4.7783303228746001E-2</v>
      </c>
      <c r="M1373" s="3">
        <v>-0.26945776879153899</v>
      </c>
      <c r="O1373" s="3">
        <f t="shared" si="135"/>
        <v>2.0312879711239192E-3</v>
      </c>
      <c r="P1373" s="3">
        <f t="shared" si="136"/>
        <v>7.135988246708222E-2</v>
      </c>
    </row>
    <row r="1374" spans="1:16" x14ac:dyDescent="0.55000000000000004">
      <c r="A1374" s="2">
        <f t="shared" si="137"/>
        <v>1363.2952126016448</v>
      </c>
      <c r="C1374">
        <f t="shared" si="133"/>
        <v>-0.10377833723663611</v>
      </c>
      <c r="D1374">
        <f t="shared" si="134"/>
        <v>-0.12111567709134775</v>
      </c>
      <c r="E1374" s="3">
        <f>(M1374-C1374)^2</f>
        <v>3.6980522742185294E-2</v>
      </c>
      <c r="K1374" s="2">
        <f t="shared" si="138"/>
        <v>1363.2952126016448</v>
      </c>
      <c r="L1374" s="3">
        <v>-9.6051217023872398E-2</v>
      </c>
      <c r="M1374" s="3">
        <v>-0.29608154246781598</v>
      </c>
      <c r="O1374" s="3">
        <f t="shared" si="135"/>
        <v>8.7119310926586455E-3</v>
      </c>
      <c r="P1374" s="3">
        <f t="shared" si="136"/>
        <v>8.629286918926822E-2</v>
      </c>
    </row>
    <row r="1375" spans="1:16" x14ac:dyDescent="0.55000000000000004">
      <c r="A1375" s="2">
        <f t="shared" si="137"/>
        <v>1364.2952126016448</v>
      </c>
      <c r="C1375">
        <f t="shared" si="133"/>
        <v>4.4241876863368931E-2</v>
      </c>
      <c r="D1375">
        <f t="shared" si="134"/>
        <v>-8.1122159512573552E-2</v>
      </c>
      <c r="E1375" s="3">
        <f>(M1375-C1375)^2</f>
        <v>8.572699946350737E-2</v>
      </c>
      <c r="K1375" s="2">
        <f t="shared" si="138"/>
        <v>1364.2952126016448</v>
      </c>
      <c r="L1375" s="3">
        <v>-0.120262507656878</v>
      </c>
      <c r="M1375" s="3">
        <v>-0.248549857076487</v>
      </c>
      <c r="O1375" s="3">
        <f t="shared" si="135"/>
        <v>1.3817771308625493E-2</v>
      </c>
      <c r="P1375" s="3">
        <f t="shared" si="136"/>
        <v>6.0626649184432758E-2</v>
      </c>
    </row>
    <row r="1376" spans="1:16" x14ac:dyDescent="0.55000000000000004">
      <c r="A1376" s="2">
        <f t="shared" si="137"/>
        <v>1365.2952126016448</v>
      </c>
      <c r="C1376">
        <f t="shared" si="133"/>
        <v>0.18114380789143916</v>
      </c>
      <c r="D1376">
        <f t="shared" si="134"/>
        <v>-2.0742094236952668E-2</v>
      </c>
      <c r="E1376" s="3">
        <f>(M1376-C1376)^2</f>
        <v>0.10234312852605962</v>
      </c>
      <c r="K1376" s="2">
        <f t="shared" si="138"/>
        <v>1365.2952126016448</v>
      </c>
      <c r="L1376" s="3">
        <v>-0.114353307192785</v>
      </c>
      <c r="M1376" s="3">
        <v>-0.13876731808897999</v>
      </c>
      <c r="O1376" s="3">
        <f t="shared" si="135"/>
        <v>1.2463448551606266E-2</v>
      </c>
      <c r="P1376" s="3">
        <f t="shared" si="136"/>
        <v>1.861648895516077E-2</v>
      </c>
    </row>
    <row r="1377" spans="1:16" x14ac:dyDescent="0.55000000000000004">
      <c r="A1377" s="2">
        <f t="shared" si="137"/>
        <v>1366.2952126016448</v>
      </c>
      <c r="C1377">
        <f t="shared" si="133"/>
        <v>0.27252307406744941</v>
      </c>
      <c r="D1377">
        <f t="shared" si="134"/>
        <v>4.4850599696898183E-2</v>
      </c>
      <c r="E1377" s="3">
        <f>(M1377-C1377)^2</f>
        <v>7.1157012295552005E-2</v>
      </c>
      <c r="K1377" s="2">
        <f t="shared" si="138"/>
        <v>1366.2952126016448</v>
      </c>
      <c r="L1377" s="3">
        <v>-7.98036115458437E-2</v>
      </c>
      <c r="M1377" s="3">
        <v>5.77035656385583E-3</v>
      </c>
      <c r="O1377" s="3">
        <f t="shared" si="135"/>
        <v>5.9428866802812745E-3</v>
      </c>
      <c r="P1377" s="3">
        <f t="shared" si="136"/>
        <v>6.553581901876618E-5</v>
      </c>
    </row>
    <row r="1378" spans="1:16" x14ac:dyDescent="0.55000000000000004">
      <c r="A1378" s="2">
        <f t="shared" si="137"/>
        <v>1367.2952126016448</v>
      </c>
      <c r="C1378">
        <f t="shared" si="133"/>
        <v>0.29541544737295355</v>
      </c>
      <c r="D1378">
        <f t="shared" si="134"/>
        <v>9.9172034391029826E-2</v>
      </c>
      <c r="E1378" s="3">
        <f>(M1378-C1378)^2</f>
        <v>2.1477675632764343E-2</v>
      </c>
      <c r="K1378" s="2">
        <f t="shared" si="138"/>
        <v>1367.2952126016448</v>
      </c>
      <c r="L1378" s="3">
        <v>-2.5266606321580901E-2</v>
      </c>
      <c r="M1378" s="3">
        <v>0.148862809618581</v>
      </c>
      <c r="O1378" s="3">
        <f t="shared" si="135"/>
        <v>5.0864300910197842E-4</v>
      </c>
      <c r="P1378" s="3">
        <f t="shared" si="136"/>
        <v>2.2857772847548533E-2</v>
      </c>
    </row>
    <row r="1379" spans="1:16" x14ac:dyDescent="0.55000000000000004">
      <c r="A1379" s="2">
        <f t="shared" si="137"/>
        <v>1368.2952126016448</v>
      </c>
      <c r="C1379">
        <f t="shared" si="133"/>
        <v>0.24406791946731599</v>
      </c>
      <c r="D1379">
        <f t="shared" si="134"/>
        <v>0.12857086567504586</v>
      </c>
      <c r="E1379" s="3">
        <f>(M1379-C1379)^2</f>
        <v>1.1243906996071028E-4</v>
      </c>
      <c r="K1379" s="2">
        <f t="shared" si="138"/>
        <v>1368.2952126016448</v>
      </c>
      <c r="L1379" s="3">
        <v>3.5598577198568002E-2</v>
      </c>
      <c r="M1379" s="3">
        <v>0.25467164852650598</v>
      </c>
      <c r="O1379" s="3">
        <f t="shared" si="135"/>
        <v>1.467814572380848E-3</v>
      </c>
      <c r="P1379" s="3">
        <f t="shared" si="136"/>
        <v>6.6047309770482676E-2</v>
      </c>
    </row>
    <row r="1380" spans="1:16" x14ac:dyDescent="0.55000000000000004">
      <c r="A1380" s="2">
        <f t="shared" si="137"/>
        <v>1369.2952126016448</v>
      </c>
      <c r="C1380">
        <f t="shared" si="133"/>
        <v>0.13138447161841316</v>
      </c>
      <c r="D1380">
        <f t="shared" si="134"/>
        <v>0.1256589682844802</v>
      </c>
      <c r="E1380" s="3">
        <f>(M1380-C1380)^2</f>
        <v>2.7328031414602334E-2</v>
      </c>
      <c r="K1380" s="2">
        <f t="shared" si="138"/>
        <v>1369.2952126016448</v>
      </c>
      <c r="L1380" s="3">
        <v>8.7547876221795398E-2</v>
      </c>
      <c r="M1380" s="3">
        <v>0.29669639319275798</v>
      </c>
      <c r="O1380" s="3">
        <f t="shared" si="135"/>
        <v>8.1471144191774796E-3</v>
      </c>
      <c r="P1380" s="3">
        <f t="shared" si="136"/>
        <v>8.9413831304412592E-2</v>
      </c>
    </row>
    <row r="1381" spans="1:16" x14ac:dyDescent="0.55000000000000004">
      <c r="A1381" s="2">
        <f t="shared" si="137"/>
        <v>1370.2952126016448</v>
      </c>
      <c r="C1381">
        <f t="shared" si="133"/>
        <v>-1.4316783120253624E-2</v>
      </c>
      <c r="D1381">
        <f t="shared" si="134"/>
        <v>9.1168121740473507E-2</v>
      </c>
      <c r="E1381" s="3">
        <f>(M1381-C1381)^2</f>
        <v>7.7689559282432277E-2</v>
      </c>
      <c r="K1381" s="2">
        <f t="shared" si="138"/>
        <v>1370.2952126016448</v>
      </c>
      <c r="L1381" s="3">
        <v>0.11757026653767901</v>
      </c>
      <c r="M1381" s="3">
        <v>0.26441168561308598</v>
      </c>
      <c r="O1381" s="3">
        <f t="shared" si="135"/>
        <v>1.4468182335951447E-2</v>
      </c>
      <c r="P1381" s="3">
        <f t="shared" si="136"/>
        <v>7.1148493097053345E-2</v>
      </c>
    </row>
    <row r="1382" spans="1:16" x14ac:dyDescent="0.55000000000000004">
      <c r="A1382" s="2">
        <f t="shared" si="137"/>
        <v>1371.2952126016448</v>
      </c>
      <c r="C1382">
        <f t="shared" si="133"/>
        <v>-0.15642013336901162</v>
      </c>
      <c r="D1382">
        <f t="shared" si="134"/>
        <v>3.3766109203583396E-2</v>
      </c>
      <c r="E1382" s="3">
        <f>(M1382-C1382)^2</f>
        <v>0.10389248019950488</v>
      </c>
      <c r="K1382" s="2">
        <f t="shared" si="138"/>
        <v>1371.2952126016448</v>
      </c>
      <c r="L1382" s="3">
        <v>0.118146454246219</v>
      </c>
      <c r="M1382" s="3">
        <v>0.16590343108060299</v>
      </c>
      <c r="O1382" s="3">
        <f t="shared" si="135"/>
        <v>1.4607126373528394E-2</v>
      </c>
      <c r="P1382" s="3">
        <f t="shared" si="136"/>
        <v>2.8300826243567421E-2</v>
      </c>
    </row>
    <row r="1383" spans="1:16" x14ac:dyDescent="0.55000000000000004">
      <c r="A1383" s="2">
        <f t="shared" si="137"/>
        <v>1372.2952126016448</v>
      </c>
      <c r="C1383">
        <f t="shared" si="133"/>
        <v>-0.25921404549589128</v>
      </c>
      <c r="D1383">
        <f t="shared" si="134"/>
        <v>-3.2121555095433428E-2</v>
      </c>
      <c r="E1383" s="3">
        <f>(M1383-C1383)^2</f>
        <v>8.1257880094447621E-2</v>
      </c>
      <c r="K1383" s="2">
        <f t="shared" si="138"/>
        <v>1372.2952126016448</v>
      </c>
      <c r="L1383" s="3">
        <v>8.9132129561401499E-2</v>
      </c>
      <c r="M1383" s="3">
        <v>2.5843633043816899E-2</v>
      </c>
      <c r="O1383" s="3">
        <f t="shared" si="135"/>
        <v>8.4356180228514696E-3</v>
      </c>
      <c r="P1383" s="3">
        <f t="shared" si="136"/>
        <v>7.934754406500815E-4</v>
      </c>
    </row>
    <row r="1384" spans="1:16" x14ac:dyDescent="0.55000000000000004">
      <c r="A1384" s="2">
        <f t="shared" si="137"/>
        <v>1373.2952126016448</v>
      </c>
      <c r="C1384">
        <f t="shared" si="133"/>
        <v>-0.29686571370392523</v>
      </c>
      <c r="D1384">
        <f t="shared" si="134"/>
        <v>-8.993685520954664E-2</v>
      </c>
      <c r="E1384" s="3">
        <f>(M1384-C1384)^2</f>
        <v>3.1038282649587506E-2</v>
      </c>
      <c r="K1384" s="2">
        <f t="shared" si="138"/>
        <v>1373.2952126016448</v>
      </c>
      <c r="L1384" s="3">
        <v>3.7794110092342001E-2</v>
      </c>
      <c r="M1384" s="3">
        <v>-0.120688863211054</v>
      </c>
      <c r="O1384" s="3">
        <f t="shared" si="135"/>
        <v>1.6408657491418259E-3</v>
      </c>
      <c r="P1384" s="3">
        <f t="shared" si="136"/>
        <v>1.4009989184261998E-2</v>
      </c>
    </row>
    <row r="1385" spans="1:16" x14ac:dyDescent="0.55000000000000004">
      <c r="A1385" s="2">
        <f t="shared" si="137"/>
        <v>1374.2952126016448</v>
      </c>
      <c r="C1385">
        <f t="shared" si="133"/>
        <v>-0.25991301895686131</v>
      </c>
      <c r="D1385">
        <f t="shared" si="134"/>
        <v>-0.12515041494289206</v>
      </c>
      <c r="E1385" s="3">
        <f>(M1385-C1385)^2</f>
        <v>5.2527753484823178E-4</v>
      </c>
      <c r="K1385" s="2">
        <f t="shared" si="138"/>
        <v>1374.2952126016448</v>
      </c>
      <c r="L1385" s="3">
        <v>-2.3009678706981899E-2</v>
      </c>
      <c r="M1385" s="3">
        <v>-0.23699408497536401</v>
      </c>
      <c r="O1385" s="3">
        <f t="shared" si="135"/>
        <v>4.1193523399126434E-4</v>
      </c>
      <c r="P1385" s="3">
        <f t="shared" si="136"/>
        <v>5.5069549842873974E-2</v>
      </c>
    </row>
    <row r="1386" spans="1:16" x14ac:dyDescent="0.55000000000000004">
      <c r="A1386" s="2">
        <f t="shared" si="137"/>
        <v>1375.2952126016448</v>
      </c>
      <c r="C1386">
        <f t="shared" si="133"/>
        <v>-0.15764242352981697</v>
      </c>
      <c r="D1386">
        <f t="shared" si="134"/>
        <v>-0.12891282841926385</v>
      </c>
      <c r="E1386" s="3">
        <f>(M1386-C1386)^2</f>
        <v>1.8577756629827063E-2</v>
      </c>
      <c r="K1386" s="2">
        <f t="shared" si="138"/>
        <v>1375.2952126016448</v>
      </c>
      <c r="L1386" s="3">
        <v>-7.8050550732458604E-2</v>
      </c>
      <c r="M1386" s="3">
        <v>-0.29394266795302798</v>
      </c>
      <c r="O1386" s="3">
        <f t="shared" si="135"/>
        <v>5.6756725637654741E-3</v>
      </c>
      <c r="P1386" s="3">
        <f t="shared" si="136"/>
        <v>8.5040827478774769E-2</v>
      </c>
    </row>
    <row r="1387" spans="1:16" x14ac:dyDescent="0.55000000000000004">
      <c r="A1387" s="2">
        <f t="shared" si="137"/>
        <v>1376.2952126016448</v>
      </c>
      <c r="C1387">
        <f t="shared" si="133"/>
        <v>-1.5755220191344795E-2</v>
      </c>
      <c r="D1387">
        <f t="shared" si="134"/>
        <v>-0.10027857566912628</v>
      </c>
      <c r="E1387" s="3">
        <f>(M1387-C1387)^2</f>
        <v>6.8390757415316333E-2</v>
      </c>
      <c r="K1387" s="2">
        <f t="shared" si="138"/>
        <v>1376.2952126016448</v>
      </c>
      <c r="L1387" s="3">
        <v>-0.11354317813652599</v>
      </c>
      <c r="M1387" s="3">
        <v>-0.277271486253929</v>
      </c>
      <c r="O1387" s="3">
        <f t="shared" si="135"/>
        <v>1.2283219542885391E-2</v>
      </c>
      <c r="P1387" s="3">
        <f t="shared" si="136"/>
        <v>7.5595535622636476E-2</v>
      </c>
    </row>
    <row r="1388" spans="1:16" x14ac:dyDescent="0.55000000000000004">
      <c r="A1388" s="2">
        <f t="shared" si="137"/>
        <v>1377.2952126016448</v>
      </c>
      <c r="C1388">
        <f t="shared" si="133"/>
        <v>0.13009137660795783</v>
      </c>
      <c r="D1388">
        <f t="shared" si="134"/>
        <v>-4.6443638196938995E-2</v>
      </c>
      <c r="E1388" s="3">
        <f>(M1388-C1388)^2</f>
        <v>0.10319983891296698</v>
      </c>
      <c r="K1388" s="2">
        <f t="shared" si="138"/>
        <v>1377.2952126016448</v>
      </c>
      <c r="L1388" s="3">
        <v>-0.120598212205561</v>
      </c>
      <c r="M1388" s="3">
        <v>-0.191155940755109</v>
      </c>
      <c r="O1388" s="3">
        <f t="shared" si="135"/>
        <v>1.3896807485315439E-2</v>
      </c>
      <c r="P1388" s="3">
        <f t="shared" si="136"/>
        <v>3.5657100368015594E-2</v>
      </c>
    </row>
    <row r="1389" spans="1:16" x14ac:dyDescent="0.55000000000000004">
      <c r="A1389" s="2">
        <f t="shared" si="137"/>
        <v>1378.2952126016448</v>
      </c>
      <c r="C1389">
        <f t="shared" si="133"/>
        <v>0.24324513004486409</v>
      </c>
      <c r="D1389">
        <f t="shared" si="134"/>
        <v>1.9062899871251624E-2</v>
      </c>
      <c r="E1389" s="3">
        <f>(M1389-C1389)^2</f>
        <v>9.024576801060373E-2</v>
      </c>
      <c r="K1389" s="2">
        <f t="shared" si="138"/>
        <v>1378.2952126016448</v>
      </c>
      <c r="L1389" s="3">
        <v>-9.7448675890719302E-2</v>
      </c>
      <c r="M1389" s="3">
        <v>-5.7164204048808398E-2</v>
      </c>
      <c r="O1389" s="3">
        <f t="shared" si="135"/>
        <v>8.9747552495304025E-3</v>
      </c>
      <c r="P1389" s="3">
        <f t="shared" si="136"/>
        <v>3.0073313834931351E-3</v>
      </c>
    </row>
    <row r="1390" spans="1:16" x14ac:dyDescent="0.55000000000000004">
      <c r="A1390" s="2">
        <f t="shared" si="137"/>
        <v>1379.2952126016448</v>
      </c>
      <c r="C1390">
        <f t="shared" si="133"/>
        <v>0.29526973608879836</v>
      </c>
      <c r="D1390">
        <f t="shared" si="134"/>
        <v>7.9778802189603065E-2</v>
      </c>
      <c r="E1390" s="3">
        <f>(M1390-C1390)^2</f>
        <v>4.1667045797254422E-2</v>
      </c>
      <c r="K1390" s="2">
        <f t="shared" si="138"/>
        <v>1379.2952126016448</v>
      </c>
      <c r="L1390" s="3">
        <v>-4.98925141713501E-2</v>
      </c>
      <c r="M1390" s="3">
        <v>9.1144662182493494E-2</v>
      </c>
      <c r="O1390" s="3">
        <f t="shared" si="135"/>
        <v>2.2258602240420385E-3</v>
      </c>
      <c r="P1390" s="3">
        <f t="shared" si="136"/>
        <v>8.7365895384365656E-3</v>
      </c>
    </row>
    <row r="1391" spans="1:16" x14ac:dyDescent="0.55000000000000004">
      <c r="A1391" s="2">
        <f t="shared" si="137"/>
        <v>1380.2952126016448</v>
      </c>
      <c r="C1391">
        <f t="shared" si="133"/>
        <v>0.2730910591534178</v>
      </c>
      <c r="D1391">
        <f t="shared" si="134"/>
        <v>0.12044575159785074</v>
      </c>
      <c r="E1391" s="3">
        <f>(M1391-C1391)^2</f>
        <v>3.1883274845142615E-3</v>
      </c>
      <c r="K1391" s="2">
        <f t="shared" si="138"/>
        <v>1380.2952126016448</v>
      </c>
      <c r="L1391" s="3">
        <v>1.0159537232921101E-2</v>
      </c>
      <c r="M1391" s="3">
        <v>0.21662578234975499</v>
      </c>
      <c r="O1391" s="3">
        <f t="shared" si="135"/>
        <v>1.6571485680258116E-4</v>
      </c>
      <c r="P1391" s="3">
        <f t="shared" si="136"/>
        <v>4.7939472709228867E-2</v>
      </c>
    </row>
    <row r="1392" spans="1:16" x14ac:dyDescent="0.55000000000000004">
      <c r="A1392" s="2">
        <f t="shared" si="137"/>
        <v>1381.2952126016448</v>
      </c>
      <c r="C1392">
        <f t="shared" si="133"/>
        <v>0.18228275085149154</v>
      </c>
      <c r="D1392">
        <f t="shared" si="134"/>
        <v>0.13084386848753221</v>
      </c>
      <c r="E1392" s="3">
        <f>(M1392-C1392)^2</f>
        <v>1.1144788556888123E-2</v>
      </c>
      <c r="K1392" s="2">
        <f t="shared" si="138"/>
        <v>1381.2952126016448</v>
      </c>
      <c r="L1392" s="3">
        <v>6.76670695120139E-2</v>
      </c>
      <c r="M1392" s="3">
        <v>0.28785163147873</v>
      </c>
      <c r="O1392" s="3">
        <f t="shared" si="135"/>
        <v>4.95342330299874E-3</v>
      </c>
      <c r="P1392" s="3">
        <f t="shared" si="136"/>
        <v>8.4202514058171238E-2</v>
      </c>
    </row>
    <row r="1393" spans="1:16" x14ac:dyDescent="0.55000000000000004">
      <c r="A1393" s="2">
        <f t="shared" si="137"/>
        <v>1382.2952126016448</v>
      </c>
      <c r="C1393">
        <f t="shared" si="133"/>
        <v>4.5665553623594354E-2</v>
      </c>
      <c r="D1393">
        <f t="shared" si="134"/>
        <v>0.10836003571283034</v>
      </c>
      <c r="E1393" s="3">
        <f>(M1393-C1393)^2</f>
        <v>5.8234232419383761E-2</v>
      </c>
      <c r="K1393" s="2">
        <f t="shared" si="138"/>
        <v>1382.2952126016448</v>
      </c>
      <c r="L1393" s="3">
        <v>0.108226964455799</v>
      </c>
      <c r="M1393" s="3">
        <v>0.28698325380197698</v>
      </c>
      <c r="O1393" s="3">
        <f t="shared" si="135"/>
        <v>1.2307784664642857E-2</v>
      </c>
      <c r="P1393" s="3">
        <f t="shared" si="136"/>
        <v>8.3699302210243687E-2</v>
      </c>
    </row>
    <row r="1394" spans="1:16" x14ac:dyDescent="0.55000000000000004">
      <c r="A1394" s="2">
        <f t="shared" si="137"/>
        <v>1383.2952126016448</v>
      </c>
      <c r="C1394">
        <f t="shared" si="133"/>
        <v>-0.10242770628117832</v>
      </c>
      <c r="D1394">
        <f t="shared" si="134"/>
        <v>5.8644592614096526E-2</v>
      </c>
      <c r="E1394" s="3">
        <f>(M1394-C1394)^2</f>
        <v>0.10027725813489431</v>
      </c>
      <c r="K1394" s="2">
        <f t="shared" si="138"/>
        <v>1383.2952126016448</v>
      </c>
      <c r="L1394" s="3">
        <v>0.121680744760285</v>
      </c>
      <c r="M1394" s="3">
        <v>0.21423813989566201</v>
      </c>
      <c r="O1394" s="3">
        <f t="shared" si="135"/>
        <v>1.5473925899246467E-2</v>
      </c>
      <c r="P1394" s="3">
        <f t="shared" si="136"/>
        <v>4.6899620877958625E-2</v>
      </c>
    </row>
    <row r="1395" spans="1:16" x14ac:dyDescent="0.55000000000000004">
      <c r="A1395" s="2">
        <f t="shared" si="137"/>
        <v>1384.2952126016448</v>
      </c>
      <c r="C1395">
        <f t="shared" si="133"/>
        <v>-0.22478019039633981</v>
      </c>
      <c r="D1395">
        <f t="shared" si="134"/>
        <v>-5.8086334981801296E-3</v>
      </c>
      <c r="E1395" s="3">
        <f>(M1395-C1395)^2</f>
        <v>9.7728729200721925E-2</v>
      </c>
      <c r="K1395" s="2">
        <f t="shared" si="138"/>
        <v>1384.2952126016448</v>
      </c>
      <c r="L1395" s="3">
        <v>0.10465882768701899</v>
      </c>
      <c r="M1395" s="3">
        <v>8.7835754815547798E-2</v>
      </c>
      <c r="O1395" s="3">
        <f t="shared" si="135"/>
        <v>1.1528814827875329E-2</v>
      </c>
      <c r="P1395" s="3">
        <f t="shared" si="136"/>
        <v>8.1289730814628983E-3</v>
      </c>
    </row>
    <row r="1396" spans="1:16" x14ac:dyDescent="0.55000000000000004">
      <c r="A1396" s="2">
        <f t="shared" si="137"/>
        <v>1385.2952126016448</v>
      </c>
      <c r="C1396">
        <f t="shared" si="133"/>
        <v>-0.29064389141761382</v>
      </c>
      <c r="D1396">
        <f t="shared" si="134"/>
        <v>-6.8802110701238456E-2</v>
      </c>
      <c r="E1396" s="3">
        <f>(M1396-C1396)^2</f>
        <v>5.2936001797665277E-2</v>
      </c>
      <c r="K1396" s="2">
        <f t="shared" si="138"/>
        <v>1385.2952126016448</v>
      </c>
      <c r="L1396" s="3">
        <v>6.1424457963308303E-2</v>
      </c>
      <c r="M1396" s="3">
        <v>-6.0565639951584802E-2</v>
      </c>
      <c r="O1396" s="3">
        <f t="shared" si="135"/>
        <v>4.1136765017887435E-3</v>
      </c>
      <c r="P1396" s="3">
        <f t="shared" si="136"/>
        <v>3.3919647957116775E-3</v>
      </c>
    </row>
    <row r="1397" spans="1:16" x14ac:dyDescent="0.55000000000000004">
      <c r="A1397" s="2">
        <f t="shared" si="137"/>
        <v>1386.2952126016448</v>
      </c>
      <c r="C1397">
        <f t="shared" si="133"/>
        <v>-0.2834668155318118</v>
      </c>
      <c r="D1397">
        <f t="shared" si="134"/>
        <v>-0.11450515185227186</v>
      </c>
      <c r="E1397" s="3">
        <f>(M1397-C1397)^2</f>
        <v>8.0404974704556143E-3</v>
      </c>
      <c r="K1397" s="2">
        <f t="shared" si="138"/>
        <v>1386.2952126016448</v>
      </c>
      <c r="L1397" s="3">
        <v>2.8059516930137901E-3</v>
      </c>
      <c r="M1397" s="3">
        <v>-0.19379799447088999</v>
      </c>
      <c r="O1397" s="3">
        <f t="shared" si="135"/>
        <v>3.0464248034635343E-5</v>
      </c>
      <c r="P1397" s="3">
        <f t="shared" si="136"/>
        <v>3.6661883459946532E-2</v>
      </c>
    </row>
    <row r="1398" spans="1:16" x14ac:dyDescent="0.55000000000000004">
      <c r="A1398" s="2">
        <f t="shared" si="137"/>
        <v>1387.2952126016448</v>
      </c>
      <c r="C1398">
        <f t="shared" si="133"/>
        <v>-0.20505261048143195</v>
      </c>
      <c r="D1398">
        <f t="shared" si="134"/>
        <v>-0.13143227340507466</v>
      </c>
      <c r="E1398" s="3">
        <f>(M1398-C1398)^2</f>
        <v>5.3934084186362261E-3</v>
      </c>
      <c r="K1398" s="2">
        <f t="shared" si="138"/>
        <v>1387.2952126016448</v>
      </c>
      <c r="L1398" s="3">
        <v>-5.6515322585656599E-2</v>
      </c>
      <c r="M1398" s="3">
        <v>-0.27849243903948501</v>
      </c>
      <c r="O1398" s="3">
        <f t="shared" si="135"/>
        <v>2.8946370781388355E-3</v>
      </c>
      <c r="P1398" s="3">
        <f t="shared" si="136"/>
        <v>7.6268419550875627E-2</v>
      </c>
    </row>
    <row r="1399" spans="1:16" x14ac:dyDescent="0.55000000000000004">
      <c r="A1399" s="2">
        <f t="shared" si="137"/>
        <v>1388.2952126016448</v>
      </c>
      <c r="C1399">
        <f t="shared" si="133"/>
        <v>-7.5107296680298391E-2</v>
      </c>
      <c r="D1399">
        <f t="shared" si="134"/>
        <v>-0.11532957515556383</v>
      </c>
      <c r="E1399" s="3">
        <f>(M1399-C1399)^2</f>
        <v>4.7667739099663639E-2</v>
      </c>
      <c r="K1399" s="2">
        <f t="shared" si="138"/>
        <v>1388.2952126016448</v>
      </c>
      <c r="L1399" s="3">
        <v>-0.101681983727141</v>
      </c>
      <c r="M1399" s="3">
        <v>-0.29343672460897602</v>
      </c>
      <c r="O1399" s="3">
        <f t="shared" si="135"/>
        <v>9.7947625456322393E-3</v>
      </c>
      <c r="P1399" s="3">
        <f t="shared" si="136"/>
        <v>8.4745999485042439E-2</v>
      </c>
    </row>
    <row r="1400" spans="1:16" x14ac:dyDescent="0.55000000000000004">
      <c r="A1400" s="2">
        <f t="shared" si="137"/>
        <v>1389.2952126016448</v>
      </c>
      <c r="C1400">
        <f t="shared" si="133"/>
        <v>7.3712989081058292E-2</v>
      </c>
      <c r="D1400">
        <f t="shared" si="134"/>
        <v>-7.0243774152246613E-2</v>
      </c>
      <c r="E1400" s="3">
        <f>(M1400-C1400)^2</f>
        <v>9.5234547101248498E-2</v>
      </c>
      <c r="K1400" s="2">
        <f t="shared" si="138"/>
        <v>1389.2952126016448</v>
      </c>
      <c r="L1400" s="3">
        <v>-0.121381761254931</v>
      </c>
      <c r="M1400" s="3">
        <v>-0.23488796215086599</v>
      </c>
      <c r="O1400" s="3">
        <f t="shared" si="135"/>
        <v>1.4082158356844123E-2</v>
      </c>
      <c r="P1400" s="3">
        <f t="shared" si="136"/>
        <v>5.408550202974316E-2</v>
      </c>
    </row>
    <row r="1401" spans="1:16" x14ac:dyDescent="0.55000000000000004">
      <c r="A1401" s="2">
        <f t="shared" si="137"/>
        <v>1390.2952126016448</v>
      </c>
      <c r="C1401">
        <f t="shared" si="133"/>
        <v>0.20400870181815153</v>
      </c>
      <c r="D1401">
        <f t="shared" si="134"/>
        <v>-7.5052373149197072E-3</v>
      </c>
      <c r="E1401" s="3">
        <f>(M1401-C1401)^2</f>
        <v>0.10337430933517573</v>
      </c>
      <c r="K1401" s="2">
        <f t="shared" si="138"/>
        <v>1390.2952126016448</v>
      </c>
      <c r="L1401" s="3">
        <v>-0.110680723678644</v>
      </c>
      <c r="M1401" s="3">
        <v>-0.117510052432943</v>
      </c>
      <c r="O1401" s="3">
        <f t="shared" si="135"/>
        <v>1.1656923324593513E-2</v>
      </c>
      <c r="P1401" s="3">
        <f t="shared" si="136"/>
        <v>1.3267581774960352E-2</v>
      </c>
    </row>
    <row r="1402" spans="1:16" x14ac:dyDescent="0.55000000000000004">
      <c r="A1402" s="2">
        <f t="shared" si="137"/>
        <v>1391.2952126016448</v>
      </c>
      <c r="C1402">
        <f t="shared" si="133"/>
        <v>0.28303564711645557</v>
      </c>
      <c r="D1402">
        <f t="shared" si="134"/>
        <v>5.711941645293573E-2</v>
      </c>
      <c r="E1402" s="3">
        <f>(M1402-C1402)^2</f>
        <v>6.4382296799489605E-2</v>
      </c>
      <c r="K1402" s="2">
        <f t="shared" si="138"/>
        <v>1391.2952126016448</v>
      </c>
      <c r="L1402" s="3">
        <v>-7.2259012243679796E-2</v>
      </c>
      <c r="M1402" s="3">
        <v>2.92989788962521E-2</v>
      </c>
      <c r="O1402" s="3">
        <f t="shared" si="135"/>
        <v>4.8365795201011112E-3</v>
      </c>
      <c r="P1402" s="3">
        <f t="shared" si="136"/>
        <v>1.0000800301682214E-3</v>
      </c>
    </row>
    <row r="1403" spans="1:16" x14ac:dyDescent="0.55000000000000004">
      <c r="A1403" s="2">
        <f t="shared" si="137"/>
        <v>1392.2952126016448</v>
      </c>
      <c r="C1403">
        <f t="shared" si="133"/>
        <v>0.29093381879096608</v>
      </c>
      <c r="D1403">
        <f t="shared" si="134"/>
        <v>0.10738957429845233</v>
      </c>
      <c r="E1403" s="3">
        <f>(M1403-C1403)^2</f>
        <v>1.4924023249043489E-2</v>
      </c>
      <c r="K1403" s="2">
        <f t="shared" si="138"/>
        <v>1392.2952126016448</v>
      </c>
      <c r="L1403" s="3">
        <v>-1.5739582929917E-2</v>
      </c>
      <c r="M1403" s="3">
        <v>0.168769899203211</v>
      </c>
      <c r="O1403" s="3">
        <f t="shared" si="135"/>
        <v>1.6967907003874805E-4</v>
      </c>
      <c r="P1403" s="3">
        <f t="shared" si="136"/>
        <v>2.9273486114649028E-2</v>
      </c>
    </row>
    <row r="1404" spans="1:16" x14ac:dyDescent="0.55000000000000004">
      <c r="A1404" s="2">
        <f t="shared" si="137"/>
        <v>1393.2952126016448</v>
      </c>
      <c r="C1404">
        <f t="shared" si="133"/>
        <v>0.22571835284734287</v>
      </c>
      <c r="D1404">
        <f t="shared" si="134"/>
        <v>0.13067200534119938</v>
      </c>
      <c r="E1404" s="3">
        <f>(M1404-C1404)^2</f>
        <v>1.6203038830032116E-3</v>
      </c>
      <c r="K1404" s="2">
        <f t="shared" si="138"/>
        <v>1393.2952126016448</v>
      </c>
      <c r="L1404" s="3">
        <v>4.47219225699272E-2</v>
      </c>
      <c r="M1404" s="3">
        <v>0.265971351282282</v>
      </c>
      <c r="O1404" s="3">
        <f t="shared" si="135"/>
        <v>2.2501184639290486E-3</v>
      </c>
      <c r="P1404" s="3">
        <f t="shared" si="136"/>
        <v>7.1982965953315284E-2</v>
      </c>
    </row>
    <row r="1405" spans="1:16" x14ac:dyDescent="0.55000000000000004">
      <c r="A1405" s="2">
        <f t="shared" si="137"/>
        <v>1394.2952126016448</v>
      </c>
      <c r="C1405">
        <f t="shared" si="133"/>
        <v>0.10377833723665111</v>
      </c>
      <c r="D1405">
        <f t="shared" si="134"/>
        <v>0.12111567709135052</v>
      </c>
      <c r="E1405" s="3">
        <f>(M1405-C1405)^2</f>
        <v>3.7164240686560858E-2</v>
      </c>
      <c r="K1405" s="2">
        <f t="shared" si="138"/>
        <v>1394.2952126016448</v>
      </c>
      <c r="L1405" s="3">
        <v>9.3982545127467301E-2</v>
      </c>
      <c r="M1405" s="3">
        <v>0.29655862846622899</v>
      </c>
      <c r="O1405" s="3">
        <f t="shared" si="135"/>
        <v>9.3501234096525082E-3</v>
      </c>
      <c r="P1405" s="3">
        <f t="shared" si="136"/>
        <v>8.9331461065236289E-2</v>
      </c>
    </row>
    <row r="1406" spans="1:16" x14ac:dyDescent="0.55000000000000004">
      <c r="A1406" s="2">
        <f t="shared" si="137"/>
        <v>1395.2952126016448</v>
      </c>
      <c r="C1406">
        <f t="shared" si="133"/>
        <v>-4.424187686338648E-2</v>
      </c>
      <c r="D1406">
        <f t="shared" si="134"/>
        <v>8.1122159512567363E-2</v>
      </c>
      <c r="E1406" s="3">
        <f>(M1406-C1406)^2</f>
        <v>8.8276036304607133E-2</v>
      </c>
      <c r="K1406" s="2">
        <f t="shared" si="138"/>
        <v>1395.2952126016448</v>
      </c>
      <c r="L1406" s="3">
        <v>0.11970465623245</v>
      </c>
      <c r="M1406" s="3">
        <v>0.252870957434641</v>
      </c>
      <c r="O1406" s="3">
        <f t="shared" si="135"/>
        <v>1.498620278054614E-2</v>
      </c>
      <c r="P1406" s="3">
        <f t="shared" si="136"/>
        <v>6.5125008880476704E-2</v>
      </c>
    </row>
    <row r="1407" spans="1:16" x14ac:dyDescent="0.55000000000000004">
      <c r="A1407" s="2">
        <f t="shared" si="137"/>
        <v>1396.2952126016448</v>
      </c>
      <c r="C1407">
        <f t="shared" si="133"/>
        <v>-0.18114380789142648</v>
      </c>
      <c r="D1407">
        <f t="shared" si="134"/>
        <v>2.0742094236959666E-2</v>
      </c>
      <c r="E1407" s="3">
        <f>(M1407-C1407)^2</f>
        <v>0.10692507231313442</v>
      </c>
      <c r="K1407" s="2">
        <f t="shared" si="138"/>
        <v>1396.2952126016448</v>
      </c>
      <c r="L1407" s="3">
        <v>0.11544599359024101</v>
      </c>
      <c r="M1407" s="3">
        <v>0.14585018641601399</v>
      </c>
      <c r="O1407" s="3">
        <f t="shared" si="135"/>
        <v>1.3961663807048377E-2</v>
      </c>
      <c r="P1407" s="3">
        <f t="shared" si="136"/>
        <v>2.1955904559703407E-2</v>
      </c>
    </row>
    <row r="1408" spans="1:16" x14ac:dyDescent="0.55000000000000004">
      <c r="A1408" s="2">
        <f t="shared" si="137"/>
        <v>1397.2952126016448</v>
      </c>
      <c r="C1408">
        <f t="shared" si="133"/>
        <v>-0.27252307406745641</v>
      </c>
      <c r="D1408">
        <f t="shared" si="134"/>
        <v>-4.4850599696905566E-2</v>
      </c>
      <c r="E1408" s="3">
        <f>(M1408-C1408)^2</f>
        <v>7.5527904204068075E-2</v>
      </c>
      <c r="K1408" s="2">
        <f t="shared" si="138"/>
        <v>1397.2952126016448</v>
      </c>
      <c r="L1408" s="3">
        <v>8.2273165678406798E-2</v>
      </c>
      <c r="M1408" s="3">
        <v>2.3003314206280099E-3</v>
      </c>
      <c r="O1408" s="3">
        <f t="shared" si="135"/>
        <v>7.2227318194273277E-3</v>
      </c>
      <c r="P1408" s="3">
        <f t="shared" si="136"/>
        <v>2.1394274177104115E-5</v>
      </c>
    </row>
    <row r="1409" spans="1:16" x14ac:dyDescent="0.55000000000000004">
      <c r="A1409" s="2">
        <f t="shared" si="137"/>
        <v>1398.2952126016448</v>
      </c>
      <c r="C1409">
        <f t="shared" si="133"/>
        <v>-0.29541544737295511</v>
      </c>
      <c r="D1409">
        <f t="shared" si="134"/>
        <v>-9.9172034391025177E-2</v>
      </c>
      <c r="E1409" s="3">
        <f>(M1409-C1409)^2</f>
        <v>2.3589824060287517E-2</v>
      </c>
      <c r="K1409" s="2">
        <f t="shared" si="138"/>
        <v>1398.2952126016448</v>
      </c>
      <c r="L1409" s="3">
        <v>2.8494513036748902E-2</v>
      </c>
      <c r="M1409" s="3">
        <v>-0.14182565584927501</v>
      </c>
      <c r="O1409" s="3">
        <f t="shared" si="135"/>
        <v>9.7393951818080702E-4</v>
      </c>
      <c r="P1409" s="3">
        <f t="shared" si="136"/>
        <v>1.9460415386276637E-2</v>
      </c>
    </row>
    <row r="1410" spans="1:16" x14ac:dyDescent="0.55000000000000004">
      <c r="A1410" s="2">
        <f t="shared" si="137"/>
        <v>1399.2952126016448</v>
      </c>
      <c r="C1410">
        <f t="shared" si="133"/>
        <v>-0.24406791946730585</v>
      </c>
      <c r="D1410">
        <f t="shared" si="134"/>
        <v>-0.1285708656750475</v>
      </c>
      <c r="E1410" s="3">
        <f>(M1410-C1410)^2</f>
        <v>4.048278465825689E-5</v>
      </c>
      <c r="K1410" s="2">
        <f t="shared" si="138"/>
        <v>1399.2952126016448</v>
      </c>
      <c r="L1410" s="3">
        <v>-3.2420767162088401E-2</v>
      </c>
      <c r="M1410" s="3">
        <v>-0.25043052778923303</v>
      </c>
      <c r="O1410" s="3">
        <f t="shared" si="135"/>
        <v>8.8252225485441736E-4</v>
      </c>
      <c r="P1410" s="3">
        <f t="shared" si="136"/>
        <v>6.1556321624449233E-2</v>
      </c>
    </row>
    <row r="1411" spans="1:16" x14ac:dyDescent="0.55000000000000004">
      <c r="A1411" s="2">
        <f t="shared" si="137"/>
        <v>1400.2952126016448</v>
      </c>
      <c r="C1411">
        <f t="shared" si="133"/>
        <v>-0.13138447161845776</v>
      </c>
      <c r="D1411">
        <f t="shared" si="134"/>
        <v>-0.12565896828448667</v>
      </c>
      <c r="E1411" s="3">
        <f>(M1411-C1411)^2</f>
        <v>2.7201591160408538E-2</v>
      </c>
      <c r="K1411" s="2">
        <f t="shared" si="138"/>
        <v>1400.2952126016448</v>
      </c>
      <c r="L1411" s="3">
        <v>-8.5216065101342803E-2</v>
      </c>
      <c r="M1411" s="3">
        <v>-0.29631352048617099</v>
      </c>
      <c r="O1411" s="3">
        <f t="shared" si="135"/>
        <v>6.8066747274705703E-3</v>
      </c>
      <c r="P1411" s="3">
        <f t="shared" si="136"/>
        <v>8.6429213095009366E-2</v>
      </c>
    </row>
    <row r="1412" spans="1:16" x14ac:dyDescent="0.55000000000000004">
      <c r="A1412" s="2">
        <f t="shared" si="137"/>
        <v>1401.2952126016448</v>
      </c>
      <c r="C1412">
        <f t="shared" si="133"/>
        <v>1.431678312027135E-2</v>
      </c>
      <c r="D1412">
        <f t="shared" si="134"/>
        <v>-9.1168121740467845E-2</v>
      </c>
      <c r="E1412" s="3">
        <f>(M1412-C1412)^2</f>
        <v>7.9693141454932961E-2</v>
      </c>
      <c r="K1412" s="2">
        <f t="shared" si="138"/>
        <v>1401.2952126016448</v>
      </c>
      <c r="L1412" s="3">
        <v>-0.116668470893877</v>
      </c>
      <c r="M1412" s="3">
        <v>-0.26798295378171899</v>
      </c>
      <c r="O1412" s="3">
        <f t="shared" si="135"/>
        <v>1.2985737434496439E-2</v>
      </c>
      <c r="P1412" s="3">
        <f t="shared" si="136"/>
        <v>7.0574114898366139E-2</v>
      </c>
    </row>
    <row r="1413" spans="1:16" x14ac:dyDescent="0.55000000000000004">
      <c r="A1413" s="2">
        <f t="shared" si="137"/>
        <v>1402.2952126016448</v>
      </c>
      <c r="C1413">
        <f t="shared" si="133"/>
        <v>0.15642013336902671</v>
      </c>
      <c r="D1413">
        <f t="shared" si="134"/>
        <v>-3.3766109203575798E-2</v>
      </c>
      <c r="E1413" s="3">
        <f>(M1413-C1413)^2</f>
        <v>0.10821108098255403</v>
      </c>
      <c r="K1413" s="2">
        <f t="shared" si="138"/>
        <v>1402.2952126016448</v>
      </c>
      <c r="L1413" s="3">
        <v>-0.118900534392391</v>
      </c>
      <c r="M1413" s="3">
        <v>-0.172534393857084</v>
      </c>
      <c r="O1413" s="3">
        <f t="shared" si="135"/>
        <v>1.3499429043988879E-2</v>
      </c>
      <c r="P1413" s="3">
        <f t="shared" si="136"/>
        <v>2.8971216287606228E-2</v>
      </c>
    </row>
    <row r="1414" spans="1:16" x14ac:dyDescent="0.55000000000000004">
      <c r="A1414" s="2">
        <f t="shared" si="137"/>
        <v>1403.2952126016448</v>
      </c>
      <c r="C1414">
        <f t="shared" si="133"/>
        <v>0.25921404549586702</v>
      </c>
      <c r="D1414">
        <f t="shared" si="134"/>
        <v>3.212155509541207E-2</v>
      </c>
      <c r="E1414" s="3">
        <f>(M1414-C1414)^2</f>
        <v>8.5900323782958407E-2</v>
      </c>
      <c r="K1414" s="2">
        <f t="shared" si="138"/>
        <v>1403.2952126016448</v>
      </c>
      <c r="L1414" s="3">
        <v>-9.1353221446966101E-2</v>
      </c>
      <c r="M1414" s="3">
        <v>-3.3873524665268301E-2</v>
      </c>
      <c r="O1414" s="3">
        <f t="shared" si="135"/>
        <v>7.8570018073966449E-3</v>
      </c>
      <c r="P1414" s="3">
        <f t="shared" si="136"/>
        <v>9.9530542914289671E-4</v>
      </c>
    </row>
    <row r="1415" spans="1:16" x14ac:dyDescent="0.55000000000000004">
      <c r="A1415" s="2">
        <f t="shared" si="137"/>
        <v>1404.2952126016448</v>
      </c>
      <c r="C1415">
        <f t="shared" ref="C1415:C1478" si="139">$B$2*EXP(-C$4*((PI()/($B$1*$B$3)))^0.5)*SIN(2*PI()*$A1415/$B$3-C$4*SQRT(PI()/($B$1*$B$3)))</f>
        <v>0.29686571370392528</v>
      </c>
      <c r="D1415">
        <f t="shared" ref="D1415:D1478" si="140">$B$2*EXP(-D$4*((PI()/($B$1*$B$3)))^0.5)*SIN(2*PI()*$A1415/$B$3-D$4*SQRT(PI()/($B$1*$B$3)))</f>
        <v>8.9936855209552372E-2</v>
      </c>
      <c r="E1415" s="3">
        <f>(M1415-C1415)^2</f>
        <v>3.3706953204341701E-2</v>
      </c>
      <c r="K1415" s="2">
        <f t="shared" si="138"/>
        <v>1404.2952126016448</v>
      </c>
      <c r="L1415" s="3">
        <v>-4.0925927475905399E-2</v>
      </c>
      <c r="M1415" s="3">
        <v>0.113271178915055</v>
      </c>
      <c r="O1415" s="3">
        <f t="shared" ref="O1415:O1478" si="141">(L1415-$J$1)^2</f>
        <v>1.4601902987030802E-3</v>
      </c>
      <c r="P1415" s="3">
        <f t="shared" ref="P1415:P1478" si="142">(M1415-$J$2)^2</f>
        <v>1.3362491160646838E-2</v>
      </c>
    </row>
    <row r="1416" spans="1:16" x14ac:dyDescent="0.55000000000000004">
      <c r="A1416" s="2">
        <f t="shared" si="137"/>
        <v>1405.2952126016448</v>
      </c>
      <c r="C1416">
        <f t="shared" si="139"/>
        <v>0.25991301895686908</v>
      </c>
      <c r="D1416">
        <f t="shared" si="140"/>
        <v>0.12515041494288989</v>
      </c>
      <c r="E1416" s="3">
        <f>(M1416-C1416)^2</f>
        <v>7.7654772461693345E-4</v>
      </c>
      <c r="K1416" s="2">
        <f t="shared" si="138"/>
        <v>1405.2952126016448</v>
      </c>
      <c r="L1416" s="3">
        <v>1.97515189175178E-2</v>
      </c>
      <c r="M1416" s="3">
        <v>0.232046413052724</v>
      </c>
      <c r="O1416" s="3">
        <f t="shared" si="141"/>
        <v>5.0467667219444585E-4</v>
      </c>
      <c r="P1416" s="3">
        <f t="shared" si="142"/>
        <v>5.4929988819091904E-2</v>
      </c>
    </row>
    <row r="1417" spans="1:16" x14ac:dyDescent="0.55000000000000004">
      <c r="A1417" s="2">
        <f t="shared" si="137"/>
        <v>1406.2952126016448</v>
      </c>
      <c r="C1417">
        <f t="shared" si="139"/>
        <v>0.15764242352980196</v>
      </c>
      <c r="D1417">
        <f t="shared" si="140"/>
        <v>0.1289128284192623</v>
      </c>
      <c r="E1417" s="3">
        <f>(M1417-C1417)^2</f>
        <v>1.8241679014324091E-2</v>
      </c>
      <c r="K1417" s="2">
        <f t="shared" si="138"/>
        <v>1406.2952126016448</v>
      </c>
      <c r="L1417" s="3">
        <v>7.5482074868520793E-2</v>
      </c>
      <c r="M1417" s="3">
        <v>0.29270418352990002</v>
      </c>
      <c r="O1417" s="3">
        <f t="shared" si="141"/>
        <v>6.1145465270683579E-3</v>
      </c>
      <c r="P1417" s="3">
        <f t="shared" si="142"/>
        <v>8.7042256348231248E-2</v>
      </c>
    </row>
    <row r="1418" spans="1:16" x14ac:dyDescent="0.55000000000000004">
      <c r="A1418" s="2">
        <f t="shared" si="137"/>
        <v>1407.2952126016448</v>
      </c>
      <c r="C1418">
        <f t="shared" si="139"/>
        <v>1.5755220191360775E-2</v>
      </c>
      <c r="D1418">
        <f t="shared" si="140"/>
        <v>0.10027857566913086</v>
      </c>
      <c r="E1418" s="3">
        <f>(M1418-C1418)^2</f>
        <v>6.9852986270981923E-2</v>
      </c>
      <c r="K1418" s="2">
        <f t="shared" si="138"/>
        <v>1407.2952126016448</v>
      </c>
      <c r="L1418" s="3">
        <v>0.11230767691190501</v>
      </c>
      <c r="M1418" s="3">
        <v>0.280052375437084</v>
      </c>
      <c r="O1418" s="3">
        <f t="shared" si="141"/>
        <v>1.3229869076012065E-2</v>
      </c>
      <c r="P1418" s="3">
        <f t="shared" si="142"/>
        <v>7.9737017776794678E-2</v>
      </c>
    </row>
    <row r="1419" spans="1:16" x14ac:dyDescent="0.55000000000000004">
      <c r="A1419" s="2">
        <f t="shared" si="137"/>
        <v>1408.2952126016448</v>
      </c>
      <c r="C1419">
        <f t="shared" si="139"/>
        <v>-0.13009137660797379</v>
      </c>
      <c r="D1419">
        <f t="shared" si="140"/>
        <v>4.6443638196931647E-2</v>
      </c>
      <c r="E1419" s="3">
        <f>(M1419-C1419)^2</f>
        <v>0.10715873560384183</v>
      </c>
      <c r="K1419" s="2">
        <f t="shared" si="138"/>
        <v>1408.2952126016448</v>
      </c>
      <c r="L1419" s="3">
        <v>0.121005124566457</v>
      </c>
      <c r="M1419" s="3">
        <v>0.19725971259724301</v>
      </c>
      <c r="O1419" s="3">
        <f t="shared" si="141"/>
        <v>1.5306295846493749E-2</v>
      </c>
      <c r="P1419" s="3">
        <f t="shared" si="142"/>
        <v>3.9834082677417594E-2</v>
      </c>
    </row>
    <row r="1420" spans="1:16" x14ac:dyDescent="0.55000000000000004">
      <c r="A1420" s="2">
        <f t="shared" ref="A1420:A1483" si="143">K1420</f>
        <v>1409.2952126016448</v>
      </c>
      <c r="C1420">
        <f t="shared" si="139"/>
        <v>-0.24324513004485493</v>
      </c>
      <c r="D1420">
        <f t="shared" si="140"/>
        <v>-1.9062899871244612E-2</v>
      </c>
      <c r="E1420" s="3">
        <f>(M1420-C1420)^2</f>
        <v>9.5053367229633187E-2</v>
      </c>
      <c r="K1420" s="2">
        <f t="shared" si="138"/>
        <v>1409.2952126016448</v>
      </c>
      <c r="L1420" s="3">
        <v>9.9396088112044298E-2</v>
      </c>
      <c r="M1420" s="3">
        <v>6.5062131027006906E-2</v>
      </c>
      <c r="O1420" s="3">
        <f t="shared" si="141"/>
        <v>1.0426366153712509E-2</v>
      </c>
      <c r="P1420" s="3">
        <f t="shared" si="142"/>
        <v>4.5410339280225189E-3</v>
      </c>
    </row>
    <row r="1421" spans="1:16" x14ac:dyDescent="0.55000000000000004">
      <c r="A1421" s="2">
        <f t="shared" si="143"/>
        <v>1410.2952126016448</v>
      </c>
      <c r="C1421">
        <f t="shared" si="139"/>
        <v>-0.29526973608880025</v>
      </c>
      <c r="D1421">
        <f t="shared" si="140"/>
        <v>-7.977880218960931E-2</v>
      </c>
      <c r="E1421" s="3">
        <f>(M1421-C1421)^2</f>
        <v>4.4875792092682318E-2</v>
      </c>
      <c r="K1421" s="2">
        <f t="shared" ref="K1421:K1484" si="144">K1420+1</f>
        <v>1410.2952126016448</v>
      </c>
      <c r="L1421" s="3">
        <v>5.2892684781404999E-2</v>
      </c>
      <c r="M1421" s="3">
        <v>-8.3430664875102006E-2</v>
      </c>
      <c r="O1421" s="3">
        <f t="shared" si="141"/>
        <v>3.0920467889935621E-3</v>
      </c>
      <c r="P1421" s="3">
        <f t="shared" si="142"/>
        <v>6.5781186444628381E-3</v>
      </c>
    </row>
    <row r="1422" spans="1:16" x14ac:dyDescent="0.55000000000000004">
      <c r="A1422" s="2">
        <f t="shared" si="143"/>
        <v>1411.2952126016448</v>
      </c>
      <c r="C1422">
        <f t="shared" si="139"/>
        <v>-0.27309105915343729</v>
      </c>
      <c r="D1422">
        <f t="shared" si="140"/>
        <v>-0.12044575159784192</v>
      </c>
      <c r="E1422" s="3">
        <f>(M1422-C1422)^2</f>
        <v>3.8518564292749653E-3</v>
      </c>
      <c r="K1422" s="2">
        <f t="shared" si="144"/>
        <v>1411.2952126016448</v>
      </c>
      <c r="L1422" s="3">
        <v>-6.8580195751318301E-3</v>
      </c>
      <c r="M1422" s="3">
        <v>-0.21102773319297199</v>
      </c>
      <c r="O1422" s="3">
        <f t="shared" si="141"/>
        <v>1.7177116814852894E-5</v>
      </c>
      <c r="P1422" s="3">
        <f t="shared" si="142"/>
        <v>4.3556804517217364E-2</v>
      </c>
    </row>
    <row r="1423" spans="1:16" x14ac:dyDescent="0.55000000000000004">
      <c r="A1423" s="2">
        <f t="shared" si="143"/>
        <v>1412.2952126016448</v>
      </c>
      <c r="C1423">
        <f t="shared" si="139"/>
        <v>-0.18228275085147755</v>
      </c>
      <c r="D1423">
        <f t="shared" si="140"/>
        <v>-0.13084386848753146</v>
      </c>
      <c r="E1423" s="3">
        <f>(M1423-C1423)^2</f>
        <v>1.0709941196772148E-2</v>
      </c>
      <c r="K1423" s="2">
        <f t="shared" si="144"/>
        <v>1412.2952126016448</v>
      </c>
      <c r="L1423" s="3">
        <v>-6.4891090385012201E-2</v>
      </c>
      <c r="M1423" s="3">
        <v>-0.28577159661164703</v>
      </c>
      <c r="O1423" s="3">
        <f t="shared" si="141"/>
        <v>3.8660538608539094E-3</v>
      </c>
      <c r="P1423" s="3">
        <f t="shared" si="142"/>
        <v>8.034193737780726E-2</v>
      </c>
    </row>
    <row r="1424" spans="1:16" x14ac:dyDescent="0.55000000000000004">
      <c r="A1424" s="2">
        <f t="shared" si="143"/>
        <v>1413.2952126016448</v>
      </c>
      <c r="C1424">
        <f t="shared" si="139"/>
        <v>-4.566555362357682E-2</v>
      </c>
      <c r="D1424">
        <f t="shared" si="140"/>
        <v>-0.10836003571282592</v>
      </c>
      <c r="E1424" s="3">
        <f>(M1424-C1424)^2</f>
        <v>5.9183522225380918E-2</v>
      </c>
      <c r="K1424" s="2">
        <f t="shared" si="144"/>
        <v>1413.2952126016448</v>
      </c>
      <c r="L1424" s="3">
        <v>-0.10667178505286599</v>
      </c>
      <c r="M1424" s="3">
        <v>-0.28894219086065498</v>
      </c>
      <c r="O1424" s="3">
        <f t="shared" si="141"/>
        <v>1.0807326894976786E-2</v>
      </c>
      <c r="P1424" s="3">
        <f t="shared" si="142"/>
        <v>8.214937794400741E-2</v>
      </c>
    </row>
    <row r="1425" spans="1:16" x14ac:dyDescent="0.55000000000000004">
      <c r="A1425" s="2">
        <f t="shared" si="143"/>
        <v>1414.2952126016448</v>
      </c>
      <c r="C1425">
        <f t="shared" si="139"/>
        <v>0.10242770628113163</v>
      </c>
      <c r="D1425">
        <f t="shared" si="140"/>
        <v>-5.8644592614116232E-2</v>
      </c>
      <c r="E1425" s="3">
        <f>(M1425-C1425)^2</f>
        <v>0.10379552390434038</v>
      </c>
      <c r="K1425" s="2">
        <f t="shared" si="144"/>
        <v>1414.2952126016448</v>
      </c>
      <c r="L1425" s="3">
        <v>-0.121735869410519</v>
      </c>
      <c r="M1425" s="3">
        <v>-0.21974542094139199</v>
      </c>
      <c r="O1425" s="3">
        <f t="shared" si="141"/>
        <v>1.4166326554018338E-2</v>
      </c>
      <c r="P1425" s="3">
        <f t="shared" si="142"/>
        <v>4.7271612017715174E-2</v>
      </c>
    </row>
    <row r="1426" spans="1:16" x14ac:dyDescent="0.55000000000000004">
      <c r="A1426" s="2">
        <f t="shared" si="143"/>
        <v>1415.2952126016448</v>
      </c>
      <c r="C1426">
        <f t="shared" si="139"/>
        <v>0.22478019039635139</v>
      </c>
      <c r="D1426">
        <f t="shared" si="140"/>
        <v>5.8086334981879793E-3</v>
      </c>
      <c r="E1426" s="3">
        <f>(M1426-C1426)^2</f>
        <v>0.10258711742971627</v>
      </c>
      <c r="K1426" s="2">
        <f t="shared" si="144"/>
        <v>1415.2952126016448</v>
      </c>
      <c r="L1426" s="3">
        <v>-0.1063104500798</v>
      </c>
      <c r="M1426" s="3">
        <v>-9.5512047145734996E-2</v>
      </c>
      <c r="O1426" s="3">
        <f t="shared" si="141"/>
        <v>1.0732329923202128E-2</v>
      </c>
      <c r="P1426" s="3">
        <f t="shared" si="142"/>
        <v>8.6838140014703132E-3</v>
      </c>
    </row>
    <row r="1427" spans="1:16" x14ac:dyDescent="0.55000000000000004">
      <c r="A1427" s="2">
        <f t="shared" si="143"/>
        <v>1416.2952126016448</v>
      </c>
      <c r="C1427">
        <f t="shared" si="139"/>
        <v>0.2906438914176106</v>
      </c>
      <c r="D1427">
        <f t="shared" si="140"/>
        <v>6.8802110701232433E-2</v>
      </c>
      <c r="E1427" s="3">
        <f>(M1427-C1427)^2</f>
        <v>5.6644466503006197E-2</v>
      </c>
      <c r="K1427" s="2">
        <f t="shared" si="144"/>
        <v>1416.2952126016448</v>
      </c>
      <c r="L1427" s="3">
        <v>-6.4258919024442501E-2</v>
      </c>
      <c r="M1427" s="3">
        <v>5.2642911371296099E-2</v>
      </c>
      <c r="O1427" s="3">
        <f t="shared" si="141"/>
        <v>3.7878397063277045E-3</v>
      </c>
      <c r="P1427" s="3">
        <f t="shared" si="142"/>
        <v>3.0214782139789996E-3</v>
      </c>
    </row>
    <row r="1428" spans="1:16" x14ac:dyDescent="0.55000000000000004">
      <c r="A1428" s="2">
        <f t="shared" si="143"/>
        <v>1417.2952126016448</v>
      </c>
      <c r="C1428">
        <f t="shared" si="139"/>
        <v>0.28346681553181657</v>
      </c>
      <c r="D1428">
        <f t="shared" si="140"/>
        <v>0.11450515185226839</v>
      </c>
      <c r="E1428" s="3">
        <f>(M1428-C1428)^2</f>
        <v>9.187929765714609E-3</v>
      </c>
      <c r="K1428" s="2">
        <f t="shared" si="144"/>
        <v>1417.2952126016448</v>
      </c>
      <c r="L1428" s="3">
        <v>-6.1133430660203804E-3</v>
      </c>
      <c r="M1428" s="3">
        <v>0.187613126162473</v>
      </c>
      <c r="O1428" s="3">
        <f t="shared" si="141"/>
        <v>1.155899382863796E-5</v>
      </c>
      <c r="P1428" s="3">
        <f t="shared" si="142"/>
        <v>3.6076515728219696E-2</v>
      </c>
    </row>
    <row r="1429" spans="1:16" x14ac:dyDescent="0.55000000000000004">
      <c r="A1429" s="2">
        <f t="shared" si="143"/>
        <v>1418.2952126016448</v>
      </c>
      <c r="C1429">
        <f t="shared" si="139"/>
        <v>0.20505261048144352</v>
      </c>
      <c r="D1429">
        <f t="shared" si="140"/>
        <v>0.1314322734050746</v>
      </c>
      <c r="E1429" s="3">
        <f>(M1429-C1429)^2</f>
        <v>4.9761538933932453E-3</v>
      </c>
      <c r="K1429" s="2">
        <f t="shared" si="144"/>
        <v>1418.2952126016448</v>
      </c>
      <c r="L1429" s="3">
        <v>5.3563357587713502E-2</v>
      </c>
      <c r="M1429" s="3">
        <v>0.27559446963891998</v>
      </c>
      <c r="O1429" s="3">
        <f t="shared" si="141"/>
        <v>3.1670836909732563E-3</v>
      </c>
      <c r="P1429" s="3">
        <f t="shared" si="142"/>
        <v>7.7239266660133324E-2</v>
      </c>
    </row>
    <row r="1430" spans="1:16" x14ac:dyDescent="0.55000000000000004">
      <c r="A1430" s="2">
        <f t="shared" si="143"/>
        <v>1419.2952126016448</v>
      </c>
      <c r="C1430">
        <f t="shared" si="139"/>
        <v>7.5107296680281224E-2</v>
      </c>
      <c r="D1430">
        <f t="shared" si="140"/>
        <v>0.11532957515556007</v>
      </c>
      <c r="E1430" s="3">
        <f>(M1430-C1430)^2</f>
        <v>4.8155744558954619E-2</v>
      </c>
      <c r="K1430" s="2">
        <f t="shared" si="144"/>
        <v>1419.2952126016448</v>
      </c>
      <c r="L1430" s="3">
        <v>9.9824783050657895E-2</v>
      </c>
      <c r="M1430" s="3">
        <v>0.29455146853033198</v>
      </c>
      <c r="O1430" s="3">
        <f t="shared" si="141"/>
        <v>1.0514097652592036E-2</v>
      </c>
      <c r="P1430" s="3">
        <f t="shared" si="142"/>
        <v>8.8135675013962828E-2</v>
      </c>
    </row>
    <row r="1431" spans="1:16" x14ac:dyDescent="0.55000000000000004">
      <c r="A1431" s="2">
        <f t="shared" si="143"/>
        <v>1420.2952126016448</v>
      </c>
      <c r="C1431">
        <f t="shared" si="139"/>
        <v>-7.371298908104279E-2</v>
      </c>
      <c r="D1431">
        <f t="shared" si="140"/>
        <v>7.0243774152252594E-2</v>
      </c>
      <c r="E1431" s="3">
        <f>(M1431-C1431)^2</f>
        <v>9.8250409722558343E-2</v>
      </c>
      <c r="K1431" s="2">
        <f t="shared" si="144"/>
        <v>1420.2952126016448</v>
      </c>
      <c r="L1431" s="3">
        <v>0.121084472330569</v>
      </c>
      <c r="M1431" s="3">
        <v>0.23973622486366999</v>
      </c>
      <c r="O1431" s="3">
        <f t="shared" si="141"/>
        <v>1.5325935733615534E-2</v>
      </c>
      <c r="P1431" s="3">
        <f t="shared" si="142"/>
        <v>5.8593667115226435E-2</v>
      </c>
    </row>
    <row r="1432" spans="1:16" x14ac:dyDescent="0.55000000000000004">
      <c r="A1432" s="2">
        <f t="shared" si="143"/>
        <v>1421.2952126016448</v>
      </c>
      <c r="C1432">
        <f t="shared" si="139"/>
        <v>-0.20400870181816441</v>
      </c>
      <c r="D1432">
        <f t="shared" si="140"/>
        <v>7.5052373149118619E-3</v>
      </c>
      <c r="E1432" s="3">
        <f>(M1432-C1432)^2</f>
        <v>0.1081661708870629</v>
      </c>
      <c r="K1432" s="2">
        <f t="shared" si="144"/>
        <v>1421.2952126016448</v>
      </c>
      <c r="L1432" s="3">
        <v>0.112017804361757</v>
      </c>
      <c r="M1432" s="3">
        <v>0.124877556464335</v>
      </c>
      <c r="O1432" s="3">
        <f t="shared" si="141"/>
        <v>1.3163270143559494E-2</v>
      </c>
      <c r="P1432" s="3">
        <f t="shared" si="142"/>
        <v>1.6180506415934003E-2</v>
      </c>
    </row>
    <row r="1433" spans="1:16" x14ac:dyDescent="0.55000000000000004">
      <c r="A1433" s="2">
        <f t="shared" si="143"/>
        <v>1422.2952126016448</v>
      </c>
      <c r="C1433">
        <f t="shared" si="139"/>
        <v>-0.28303564711644053</v>
      </c>
      <c r="D1433">
        <f t="shared" si="140"/>
        <v>-5.7119416452915892E-2</v>
      </c>
      <c r="E1433" s="3">
        <f>(M1433-C1433)^2</f>
        <v>6.8527813681628011E-2</v>
      </c>
      <c r="K1433" s="2">
        <f t="shared" si="144"/>
        <v>1422.2952126016448</v>
      </c>
      <c r="L1433" s="3">
        <v>7.48955823825352E-2</v>
      </c>
      <c r="M1433" s="3">
        <v>-2.1257470635611599E-2</v>
      </c>
      <c r="O1433" s="3">
        <f t="shared" si="141"/>
        <v>6.0231682768241398E-3</v>
      </c>
      <c r="P1433" s="3">
        <f t="shared" si="142"/>
        <v>3.584360562993061E-4</v>
      </c>
    </row>
    <row r="1434" spans="1:16" x14ac:dyDescent="0.55000000000000004">
      <c r="A1434" s="2">
        <f t="shared" si="143"/>
        <v>1423.2952126016448</v>
      </c>
      <c r="C1434">
        <f t="shared" si="139"/>
        <v>-0.29093381879096258</v>
      </c>
      <c r="D1434">
        <f t="shared" si="140"/>
        <v>-0.10738957429845687</v>
      </c>
      <c r="E1434" s="3">
        <f>(M1434-C1434)^2</f>
        <v>1.6606287824358253E-2</v>
      </c>
      <c r="K1434" s="2">
        <f t="shared" si="144"/>
        <v>1423.2952126016448</v>
      </c>
      <c r="L1434" s="3">
        <v>1.9015297177145001E-2</v>
      </c>
      <c r="M1434" s="3">
        <v>-0.16206843234309501</v>
      </c>
      <c r="O1434" s="3">
        <f t="shared" si="141"/>
        <v>4.7214023719506504E-4</v>
      </c>
      <c r="P1434" s="3">
        <f t="shared" si="142"/>
        <v>2.5517944027301565E-2</v>
      </c>
    </row>
    <row r="1435" spans="1:16" x14ac:dyDescent="0.55000000000000004">
      <c r="A1435" s="2">
        <f t="shared" si="143"/>
        <v>1424.2952126016448</v>
      </c>
      <c r="C1435">
        <f t="shared" si="139"/>
        <v>-0.22571835284733135</v>
      </c>
      <c r="D1435">
        <f t="shared" si="140"/>
        <v>-0.13067200534120024</v>
      </c>
      <c r="E1435" s="3">
        <f>(M1435-C1435)^2</f>
        <v>1.3373646749743138E-3</v>
      </c>
      <c r="K1435" s="2">
        <f t="shared" si="144"/>
        <v>1424.2952126016448</v>
      </c>
      <c r="L1435" s="3">
        <v>-4.1627487168600701E-2</v>
      </c>
      <c r="M1435" s="3">
        <v>-0.26228834977068799</v>
      </c>
      <c r="O1435" s="3">
        <f t="shared" si="141"/>
        <v>1.5142990950378704E-3</v>
      </c>
      <c r="P1435" s="3">
        <f t="shared" si="142"/>
        <v>6.7580910433169883E-2</v>
      </c>
    </row>
    <row r="1436" spans="1:16" x14ac:dyDescent="0.55000000000000004">
      <c r="A1436" s="2">
        <f t="shared" si="143"/>
        <v>1425.2952126016448</v>
      </c>
      <c r="C1436">
        <f t="shared" si="139"/>
        <v>-0.10377833723666612</v>
      </c>
      <c r="D1436">
        <f t="shared" si="140"/>
        <v>-0.12111567709135326</v>
      </c>
      <c r="E1436" s="3">
        <f>(M1436-C1436)^2</f>
        <v>3.7263741116245926E-2</v>
      </c>
      <c r="K1436" s="2">
        <f t="shared" si="144"/>
        <v>1425.2952126016448</v>
      </c>
      <c r="L1436" s="3">
        <v>-9.1844409114788098E-2</v>
      </c>
      <c r="M1436" s="3">
        <v>-0.29681652287941901</v>
      </c>
      <c r="O1436" s="3">
        <f t="shared" si="141"/>
        <v>7.9443205576359074E-3</v>
      </c>
      <c r="P1436" s="3">
        <f t="shared" si="142"/>
        <v>8.6725219901754053E-2</v>
      </c>
    </row>
    <row r="1437" spans="1:16" x14ac:dyDescent="0.55000000000000004">
      <c r="A1437" s="2">
        <f t="shared" si="143"/>
        <v>1426.2952126016448</v>
      </c>
      <c r="C1437">
        <f t="shared" si="139"/>
        <v>4.4241876863404035E-2</v>
      </c>
      <c r="D1437">
        <f t="shared" si="140"/>
        <v>-8.1122159512561173E-2</v>
      </c>
      <c r="E1437" s="3">
        <f>(M1437-C1437)^2</f>
        <v>9.0749775120476175E-2</v>
      </c>
      <c r="K1437" s="2">
        <f t="shared" si="144"/>
        <v>1426.2952126016448</v>
      </c>
      <c r="L1437" s="3">
        <v>-0.119058329036827</v>
      </c>
      <c r="M1437" s="3">
        <v>-0.25700515651696998</v>
      </c>
      <c r="O1437" s="3">
        <f t="shared" si="141"/>
        <v>1.3536121329527797E-2</v>
      </c>
      <c r="P1437" s="3">
        <f t="shared" si="142"/>
        <v>6.4861949999083929E-2</v>
      </c>
    </row>
    <row r="1438" spans="1:16" x14ac:dyDescent="0.55000000000000004">
      <c r="A1438" s="2">
        <f t="shared" si="143"/>
        <v>1427.2952126016448</v>
      </c>
      <c r="C1438">
        <f t="shared" si="139"/>
        <v>0.18114380789144055</v>
      </c>
      <c r="D1438">
        <f t="shared" si="140"/>
        <v>-2.0742094236951905E-2</v>
      </c>
      <c r="E1438" s="3">
        <f>(M1438-C1438)^2</f>
        <v>0.11153533454151003</v>
      </c>
      <c r="K1438" s="2">
        <f t="shared" si="144"/>
        <v>1427.2952126016448</v>
      </c>
      <c r="L1438" s="3">
        <v>-0.11645335186734</v>
      </c>
      <c r="M1438" s="3">
        <v>-0.15282525436060401</v>
      </c>
      <c r="O1438" s="3">
        <f t="shared" si="141"/>
        <v>1.2936755942019715E-2</v>
      </c>
      <c r="P1438" s="3">
        <f t="shared" si="142"/>
        <v>2.2650307579055944E-2</v>
      </c>
    </row>
    <row r="1439" spans="1:16" x14ac:dyDescent="0.55000000000000004">
      <c r="A1439" s="2">
        <f t="shared" si="143"/>
        <v>1428.2952126016448</v>
      </c>
      <c r="C1439">
        <f t="shared" si="139"/>
        <v>0.27252307406745008</v>
      </c>
      <c r="D1439">
        <f t="shared" si="140"/>
        <v>4.4850599696898905E-2</v>
      </c>
      <c r="E1439" s="3">
        <f>(M1439-C1439)^2</f>
        <v>8.0028106163254023E-2</v>
      </c>
      <c r="K1439" s="2">
        <f t="shared" si="144"/>
        <v>1428.2952126016448</v>
      </c>
      <c r="L1439" s="3">
        <v>-8.4681910298531601E-2</v>
      </c>
      <c r="M1439" s="3">
        <v>-1.03693191905766E-2</v>
      </c>
      <c r="O1439" s="3">
        <f t="shared" si="141"/>
        <v>6.7188217564609484E-3</v>
      </c>
      <c r="P1439" s="3">
        <f t="shared" si="142"/>
        <v>6.4710056562700211E-5</v>
      </c>
    </row>
    <row r="1440" spans="1:16" x14ac:dyDescent="0.55000000000000004">
      <c r="A1440" s="2">
        <f t="shared" si="143"/>
        <v>1429.2952126016448</v>
      </c>
      <c r="C1440">
        <f t="shared" si="139"/>
        <v>0.29541544737295339</v>
      </c>
      <c r="D1440">
        <f t="shared" si="140"/>
        <v>9.9172034391030339E-2</v>
      </c>
      <c r="E1440" s="3">
        <f>(M1440-C1440)^2</f>
        <v>2.5834702233110782E-2</v>
      </c>
      <c r="K1440" s="2">
        <f t="shared" si="144"/>
        <v>1429.2952126016448</v>
      </c>
      <c r="L1440" s="3">
        <v>-3.1701358967022503E-2</v>
      </c>
      <c r="M1440" s="3">
        <v>0.13468367629731701</v>
      </c>
      <c r="O1440" s="3">
        <f t="shared" si="141"/>
        <v>8.4029648720860726E-4</v>
      </c>
      <c r="P1440" s="3">
        <f t="shared" si="142"/>
        <v>1.8771394662522943E-2</v>
      </c>
    </row>
    <row r="1441" spans="1:16" x14ac:dyDescent="0.55000000000000004">
      <c r="A1441" s="2">
        <f t="shared" si="143"/>
        <v>1430.2952126016448</v>
      </c>
      <c r="C1441">
        <f t="shared" si="139"/>
        <v>0.24406791946729575</v>
      </c>
      <c r="D1441">
        <f t="shared" si="140"/>
        <v>0.12857086567504911</v>
      </c>
      <c r="E1441" s="3">
        <f>(M1441-C1441)^2</f>
        <v>3.7496065124244016E-6</v>
      </c>
      <c r="K1441" s="2">
        <f t="shared" si="144"/>
        <v>1430.2952126016448</v>
      </c>
      <c r="L1441" s="3">
        <v>2.9218994378730701E-2</v>
      </c>
      <c r="M1441" s="3">
        <v>0.246004309539679</v>
      </c>
      <c r="O1441" s="3">
        <f t="shared" si="141"/>
        <v>1.019683624737529E-3</v>
      </c>
      <c r="P1441" s="3">
        <f t="shared" si="142"/>
        <v>6.1667477299813332E-2</v>
      </c>
    </row>
    <row r="1442" spans="1:16" x14ac:dyDescent="0.55000000000000004">
      <c r="A1442" s="2">
        <f t="shared" si="143"/>
        <v>1431.2952126016448</v>
      </c>
      <c r="C1442">
        <f t="shared" si="139"/>
        <v>0.13138447161844186</v>
      </c>
      <c r="D1442">
        <f t="shared" si="140"/>
        <v>0.12565896828448436</v>
      </c>
      <c r="E1442" s="3">
        <f>(M1442-C1442)^2</f>
        <v>2.7003417399958755E-2</v>
      </c>
      <c r="K1442" s="2">
        <f t="shared" si="144"/>
        <v>1431.2952126016448</v>
      </c>
      <c r="L1442" s="3">
        <v>8.2821269320849406E-2</v>
      </c>
      <c r="M1442" s="3">
        <v>0.29571163735788603</v>
      </c>
      <c r="O1442" s="3">
        <f t="shared" si="141"/>
        <v>7.3161952292381382E-3</v>
      </c>
      <c r="P1442" s="3">
        <f t="shared" si="142"/>
        <v>8.8825874800857171E-2</v>
      </c>
    </row>
    <row r="1443" spans="1:16" x14ac:dyDescent="0.55000000000000004">
      <c r="A1443" s="2">
        <f t="shared" si="143"/>
        <v>1432.2952126016448</v>
      </c>
      <c r="C1443">
        <f t="shared" si="139"/>
        <v>-1.4316783120289077E-2</v>
      </c>
      <c r="D1443">
        <f t="shared" si="140"/>
        <v>9.1168121740462182E-2</v>
      </c>
      <c r="E1443" s="3">
        <f>(M1443-C1443)^2</f>
        <v>8.1609025367737315E-2</v>
      </c>
      <c r="K1443" s="2">
        <f t="shared" si="144"/>
        <v>1432.2952126016448</v>
      </c>
      <c r="L1443" s="3">
        <v>0.115680443575707</v>
      </c>
      <c r="M1443" s="3">
        <v>0.271356151137994</v>
      </c>
      <c r="O1443" s="3">
        <f t="shared" si="141"/>
        <v>1.4017123752750466E-2</v>
      </c>
      <c r="P1443" s="3">
        <f t="shared" si="142"/>
        <v>7.4901407009366205E-2</v>
      </c>
    </row>
    <row r="1444" spans="1:16" x14ac:dyDescent="0.55000000000000004">
      <c r="A1444" s="2">
        <f t="shared" si="143"/>
        <v>1433.2952126016448</v>
      </c>
      <c r="C1444">
        <f t="shared" si="139"/>
        <v>-0.15642013336898444</v>
      </c>
      <c r="D1444">
        <f t="shared" si="140"/>
        <v>3.3766109203597093E-2</v>
      </c>
      <c r="E1444" s="3">
        <f>(M1444-C1444)^2</f>
        <v>0.11253204753200952</v>
      </c>
      <c r="K1444" s="2">
        <f t="shared" si="144"/>
        <v>1433.2952126016448</v>
      </c>
      <c r="L1444" s="3">
        <v>0.119566733107657</v>
      </c>
      <c r="M1444" s="3">
        <v>0.17903783349424199</v>
      </c>
      <c r="O1444" s="3">
        <f t="shared" si="141"/>
        <v>1.4952453216529332E-2</v>
      </c>
      <c r="P1444" s="3">
        <f t="shared" si="142"/>
        <v>3.289250024951211E-2</v>
      </c>
    </row>
    <row r="1445" spans="1:16" x14ac:dyDescent="0.55000000000000004">
      <c r="A1445" s="2">
        <f t="shared" si="143"/>
        <v>1434.2952126016448</v>
      </c>
      <c r="C1445">
        <f t="shared" si="139"/>
        <v>-0.25921404549587568</v>
      </c>
      <c r="D1445">
        <f t="shared" si="140"/>
        <v>-3.2121555095419689E-2</v>
      </c>
      <c r="E1445" s="3">
        <f>(M1445-C1445)^2</f>
        <v>9.0656648559576614E-2</v>
      </c>
      <c r="K1445" s="2">
        <f t="shared" si="144"/>
        <v>1434.2952126016448</v>
      </c>
      <c r="L1445" s="3">
        <v>9.3506792594632002E-2</v>
      </c>
      <c r="M1445" s="3">
        <v>4.1878379781773299E-2</v>
      </c>
      <c r="O1445" s="3">
        <f t="shared" si="141"/>
        <v>9.2583429818855652E-3</v>
      </c>
      <c r="P1445" s="3">
        <f t="shared" si="142"/>
        <v>1.9539443597891694E-3</v>
      </c>
    </row>
    <row r="1446" spans="1:16" x14ac:dyDescent="0.55000000000000004">
      <c r="A1446" s="2">
        <f t="shared" si="143"/>
        <v>1435.2952126016448</v>
      </c>
      <c r="C1446">
        <f t="shared" si="139"/>
        <v>-0.29686571370392534</v>
      </c>
      <c r="D1446">
        <f t="shared" si="140"/>
        <v>-8.9936855209558103E-2</v>
      </c>
      <c r="E1446" s="3">
        <f>(M1446-C1446)^2</f>
        <v>3.6517658193627935E-2</v>
      </c>
      <c r="K1446" s="2">
        <f t="shared" si="144"/>
        <v>1435.2952126016448</v>
      </c>
      <c r="L1446" s="3">
        <v>4.4027495802253402E-2</v>
      </c>
      <c r="M1446" s="3">
        <v>-0.10576977394164799</v>
      </c>
      <c r="O1446" s="3">
        <f t="shared" si="141"/>
        <v>2.1847198505779751E-3</v>
      </c>
      <c r="P1446" s="3">
        <f t="shared" si="142"/>
        <v>1.0700808207695194E-2</v>
      </c>
    </row>
    <row r="1447" spans="1:16" x14ac:dyDescent="0.55000000000000004">
      <c r="A1447" s="2">
        <f t="shared" si="143"/>
        <v>1436.2952126016448</v>
      </c>
      <c r="C1447">
        <f t="shared" si="139"/>
        <v>-0.2599130189568768</v>
      </c>
      <c r="D1447">
        <f t="shared" si="140"/>
        <v>-0.12515041494288773</v>
      </c>
      <c r="E1447" s="3">
        <f>(M1447-C1447)^2</f>
        <v>1.0880621653534032E-3</v>
      </c>
      <c r="K1447" s="2">
        <f t="shared" si="144"/>
        <v>1436.2952126016448</v>
      </c>
      <c r="L1447" s="3">
        <v>-1.6478760440554598E-2</v>
      </c>
      <c r="M1447" s="3">
        <v>-0.226927231633343</v>
      </c>
      <c r="O1447" s="3">
        <f t="shared" si="141"/>
        <v>1.8948264179051099E-4</v>
      </c>
      <c r="P1447" s="3">
        <f t="shared" si="142"/>
        <v>5.0446134124173481E-2</v>
      </c>
    </row>
    <row r="1448" spans="1:16" x14ac:dyDescent="0.55000000000000004">
      <c r="A1448" s="2">
        <f t="shared" si="143"/>
        <v>1437.2952126016448</v>
      </c>
      <c r="C1448">
        <f t="shared" si="139"/>
        <v>-0.15764242352978691</v>
      </c>
      <c r="D1448">
        <f t="shared" si="140"/>
        <v>-0.12891282841926077</v>
      </c>
      <c r="E1448" s="3">
        <f>(M1448-C1448)^2</f>
        <v>1.7850812513156469E-2</v>
      </c>
      <c r="K1448" s="2">
        <f t="shared" si="144"/>
        <v>1437.2952126016448</v>
      </c>
      <c r="L1448" s="3">
        <v>-7.28578089042176E-2</v>
      </c>
      <c r="M1448" s="3">
        <v>-0.29124935640812399</v>
      </c>
      <c r="O1448" s="3">
        <f t="shared" si="141"/>
        <v>4.9202253292512802E-3</v>
      </c>
      <c r="P1448" s="3">
        <f t="shared" si="142"/>
        <v>8.3477247281985467E-2</v>
      </c>
    </row>
    <row r="1449" spans="1:16" x14ac:dyDescent="0.55000000000000004">
      <c r="A1449" s="2">
        <f t="shared" si="143"/>
        <v>1438.2952126016448</v>
      </c>
      <c r="C1449">
        <f t="shared" si="139"/>
        <v>-1.5755220191343053E-2</v>
      </c>
      <c r="D1449">
        <f t="shared" si="140"/>
        <v>-0.10027857566912578</v>
      </c>
      <c r="E1449" s="3">
        <f>(M1449-C1449)^2</f>
        <v>7.1220158875587899E-2</v>
      </c>
      <c r="K1449" s="2">
        <f t="shared" si="144"/>
        <v>1438.2952126016448</v>
      </c>
      <c r="L1449" s="3">
        <v>-0.11098916715078599</v>
      </c>
      <c r="M1449" s="3">
        <v>-0.28262627309065602</v>
      </c>
      <c r="O1449" s="3">
        <f t="shared" si="141"/>
        <v>1.1723622038196976E-2</v>
      </c>
      <c r="P1449" s="3">
        <f t="shared" si="142"/>
        <v>7.8568768340063697E-2</v>
      </c>
    </row>
    <row r="1450" spans="1:16" x14ac:dyDescent="0.55000000000000004">
      <c r="A1450" s="2">
        <f t="shared" si="143"/>
        <v>1439.2952126016448</v>
      </c>
      <c r="C1450">
        <f t="shared" si="139"/>
        <v>0.13009137660795941</v>
      </c>
      <c r="D1450">
        <f t="shared" si="140"/>
        <v>-4.6443638196938274E-2</v>
      </c>
      <c r="E1450" s="3">
        <f>(M1450-C1450)^2</f>
        <v>0.11109493147759225</v>
      </c>
      <c r="K1450" s="2">
        <f t="shared" si="144"/>
        <v>1439.2952126016448</v>
      </c>
      <c r="L1450" s="3">
        <v>-0.121322599957634</v>
      </c>
      <c r="M1450" s="3">
        <v>-0.20321768639152199</v>
      </c>
      <c r="O1450" s="3">
        <f t="shared" si="141"/>
        <v>1.4068120719274891E-2</v>
      </c>
      <c r="P1450" s="3">
        <f t="shared" si="142"/>
        <v>4.0357846105733799E-2</v>
      </c>
    </row>
    <row r="1451" spans="1:16" x14ac:dyDescent="0.55000000000000004">
      <c r="A1451" s="2">
        <f t="shared" si="143"/>
        <v>1440.2952126016448</v>
      </c>
      <c r="C1451">
        <f t="shared" si="139"/>
        <v>0.24324513004486509</v>
      </c>
      <c r="D1451">
        <f t="shared" si="140"/>
        <v>1.9062899871252387E-2</v>
      </c>
      <c r="E1451" s="3">
        <f>(M1451-C1451)^2</f>
        <v>9.9955311570257291E-2</v>
      </c>
      <c r="K1451" s="2">
        <f t="shared" si="144"/>
        <v>1440.2952126016448</v>
      </c>
      <c r="L1451" s="3">
        <v>-0.10127003497432301</v>
      </c>
      <c r="M1451" s="3">
        <v>-7.2911969464630799E-2</v>
      </c>
      <c r="O1451" s="3">
        <f t="shared" si="141"/>
        <v>9.7133923531420863E-3</v>
      </c>
      <c r="P1451" s="3">
        <f t="shared" si="142"/>
        <v>4.9825113546211747E-3</v>
      </c>
    </row>
    <row r="1452" spans="1:16" x14ac:dyDescent="0.55000000000000004">
      <c r="A1452" s="2">
        <f t="shared" si="143"/>
        <v>1441.2952126016448</v>
      </c>
      <c r="C1452">
        <f t="shared" si="139"/>
        <v>0.29526973608880208</v>
      </c>
      <c r="D1452">
        <f t="shared" si="140"/>
        <v>7.9778802189615555E-2</v>
      </c>
      <c r="E1452" s="3">
        <f>(M1452-C1452)^2</f>
        <v>4.8230631197114383E-2</v>
      </c>
      <c r="K1452" s="2">
        <f t="shared" si="144"/>
        <v>1441.2952126016448</v>
      </c>
      <c r="L1452" s="3">
        <v>-5.5853761498006402E-2</v>
      </c>
      <c r="M1452" s="3">
        <v>7.56550025276988E-2</v>
      </c>
      <c r="O1452" s="3">
        <f t="shared" si="141"/>
        <v>2.8238883448158947E-3</v>
      </c>
      <c r="P1452" s="3">
        <f t="shared" si="142"/>
        <v>6.0808906303377068E-3</v>
      </c>
    </row>
    <row r="1453" spans="1:16" x14ac:dyDescent="0.55000000000000004">
      <c r="A1453" s="2">
        <f t="shared" si="143"/>
        <v>1442.2952126016448</v>
      </c>
      <c r="C1453">
        <f t="shared" si="139"/>
        <v>0.27309105915343035</v>
      </c>
      <c r="D1453">
        <f t="shared" si="140"/>
        <v>0.12044575159784508</v>
      </c>
      <c r="E1453" s="3">
        <f>(M1453-C1453)^2</f>
        <v>4.5991928723211157E-3</v>
      </c>
      <c r="K1453" s="2">
        <f t="shared" si="144"/>
        <v>1442.2952126016448</v>
      </c>
      <c r="L1453" s="3">
        <v>3.5514330370676399E-3</v>
      </c>
      <c r="M1453" s="3">
        <v>0.205273709807403</v>
      </c>
      <c r="O1453" s="3">
        <f t="shared" si="141"/>
        <v>3.9249273636503555E-5</v>
      </c>
      <c r="P1453" s="3">
        <f t="shared" si="142"/>
        <v>4.3097250499448278E-2</v>
      </c>
    </row>
    <row r="1454" spans="1:16" x14ac:dyDescent="0.55000000000000004">
      <c r="A1454" s="2">
        <f t="shared" si="143"/>
        <v>1443.2952126016448</v>
      </c>
      <c r="C1454">
        <f t="shared" si="139"/>
        <v>0.18228275085146353</v>
      </c>
      <c r="D1454">
        <f t="shared" si="140"/>
        <v>0.13084386848753071</v>
      </c>
      <c r="E1454" s="3">
        <f>(M1454-C1454)^2</f>
        <v>1.0240952664797609E-2</v>
      </c>
      <c r="K1454" s="2">
        <f t="shared" si="144"/>
        <v>1443.2952126016448</v>
      </c>
      <c r="L1454" s="3">
        <v>6.2067149136517098E-2</v>
      </c>
      <c r="M1454" s="3">
        <v>0.28348034304019898</v>
      </c>
      <c r="O1454" s="3">
        <f t="shared" si="141"/>
        <v>4.1965313411115139E-3</v>
      </c>
      <c r="P1454" s="3">
        <f t="shared" si="142"/>
        <v>8.1684730160775959E-2</v>
      </c>
    </row>
    <row r="1455" spans="1:16" x14ac:dyDescent="0.55000000000000004">
      <c r="A1455" s="2">
        <f t="shared" si="143"/>
        <v>1444.2952126016448</v>
      </c>
      <c r="C1455">
        <f t="shared" si="139"/>
        <v>4.5665553623625982E-2</v>
      </c>
      <c r="D1455">
        <f t="shared" si="140"/>
        <v>0.10836003571283838</v>
      </c>
      <c r="E1455" s="3">
        <f>(M1455-C1455)^2</f>
        <v>6.0035786438316543E-2</v>
      </c>
      <c r="K1455" s="2">
        <f t="shared" si="144"/>
        <v>1444.2952126016448</v>
      </c>
      <c r="L1455" s="3">
        <v>0.105037762698086</v>
      </c>
      <c r="M1455" s="3">
        <v>0.29068756577420102</v>
      </c>
      <c r="O1455" s="3">
        <f t="shared" si="141"/>
        <v>1.1610332681184846E-2</v>
      </c>
      <c r="P1455" s="3">
        <f t="shared" si="142"/>
        <v>8.5856400661123475E-2</v>
      </c>
    </row>
    <row r="1456" spans="1:16" x14ac:dyDescent="0.55000000000000004">
      <c r="A1456" s="2">
        <f t="shared" si="143"/>
        <v>1445.2952126016448</v>
      </c>
      <c r="C1456">
        <f t="shared" si="139"/>
        <v>-0.10242770628114828</v>
      </c>
      <c r="D1456">
        <f t="shared" si="140"/>
        <v>5.8644592614109203E-2</v>
      </c>
      <c r="E1456" s="3">
        <f>(M1456-C1456)^2</f>
        <v>0.10726803419709745</v>
      </c>
      <c r="K1456" s="2">
        <f t="shared" si="144"/>
        <v>1445.2952126016448</v>
      </c>
      <c r="L1456" s="3">
        <v>0.12170101698494599</v>
      </c>
      <c r="M1456" s="3">
        <v>0.225090284365316</v>
      </c>
      <c r="O1456" s="3">
        <f t="shared" si="141"/>
        <v>1.5478969805998735E-2</v>
      </c>
      <c r="P1456" s="3">
        <f t="shared" si="142"/>
        <v>5.1717740248298116E-2</v>
      </c>
    </row>
    <row r="1457" spans="1:16" x14ac:dyDescent="0.55000000000000004">
      <c r="A1457" s="2">
        <f t="shared" si="143"/>
        <v>1446.2952126016448</v>
      </c>
      <c r="C1457">
        <f t="shared" si="139"/>
        <v>-0.22478019039634095</v>
      </c>
      <c r="D1457">
        <f t="shared" si="140"/>
        <v>-5.8086334981809016E-3</v>
      </c>
      <c r="E1457" s="3">
        <f>(M1457-C1457)^2</f>
        <v>0.10751705595743033</v>
      </c>
      <c r="K1457" s="2">
        <f t="shared" si="144"/>
        <v>1446.2952126016448</v>
      </c>
      <c r="L1457" s="3">
        <v>0.10788349658962799</v>
      </c>
      <c r="M1457" s="3">
        <v>0.103117744878388</v>
      </c>
      <c r="O1457" s="3">
        <f t="shared" si="141"/>
        <v>1.2231693671778596E-2</v>
      </c>
      <c r="P1457" s="3">
        <f t="shared" si="142"/>
        <v>1.1118185747657021E-2</v>
      </c>
    </row>
    <row r="1458" spans="1:16" x14ac:dyDescent="0.55000000000000004">
      <c r="A1458" s="2">
        <f t="shared" si="143"/>
        <v>1447.2952126016448</v>
      </c>
      <c r="C1458">
        <f t="shared" si="139"/>
        <v>-0.29064389141760733</v>
      </c>
      <c r="D1458">
        <f t="shared" si="140"/>
        <v>-6.8802110701226396E-2</v>
      </c>
      <c r="E1458" s="3">
        <f>(M1458-C1458)^2</f>
        <v>6.0497609408269024E-2</v>
      </c>
      <c r="K1458" s="2">
        <f t="shared" si="144"/>
        <v>1447.2952126016448</v>
      </c>
      <c r="L1458" s="3">
        <v>6.7045885212813905E-2</v>
      </c>
      <c r="M1458" s="3">
        <v>-4.4681273509379199E-2</v>
      </c>
      <c r="O1458" s="3">
        <f t="shared" si="141"/>
        <v>4.8663705745701467E-3</v>
      </c>
      <c r="P1458" s="3">
        <f t="shared" si="142"/>
        <v>1.7940485629390733E-3</v>
      </c>
    </row>
    <row r="1459" spans="1:16" x14ac:dyDescent="0.55000000000000004">
      <c r="A1459" s="2">
        <f t="shared" si="143"/>
        <v>1448.2952126016448</v>
      </c>
      <c r="C1459">
        <f t="shared" si="139"/>
        <v>-0.28346681553182135</v>
      </c>
      <c r="D1459">
        <f t="shared" si="140"/>
        <v>-0.11450515185226492</v>
      </c>
      <c r="E1459" s="3">
        <f>(M1459-C1459)^2</f>
        <v>1.0440185465562357E-2</v>
      </c>
      <c r="K1459" s="2">
        <f t="shared" si="144"/>
        <v>1448.2952126016448</v>
      </c>
      <c r="L1459" s="3">
        <v>9.4162159619738898E-3</v>
      </c>
      <c r="M1459" s="3">
        <v>-0.18128958976422499</v>
      </c>
      <c r="O1459" s="3">
        <f t="shared" si="141"/>
        <v>1.4712979184740551E-4</v>
      </c>
      <c r="P1459" s="3">
        <f t="shared" si="142"/>
        <v>3.2028301815539069E-2</v>
      </c>
    </row>
    <row r="1460" spans="1:16" x14ac:dyDescent="0.55000000000000004">
      <c r="A1460" s="2">
        <f t="shared" si="143"/>
        <v>1449.2952126016448</v>
      </c>
      <c r="C1460">
        <f t="shared" si="139"/>
        <v>-0.2050526104814307</v>
      </c>
      <c r="D1460">
        <f t="shared" si="140"/>
        <v>-0.13143227340507466</v>
      </c>
      <c r="E1460" s="3">
        <f>(M1460-C1460)^2</f>
        <v>4.5481796510603864E-3</v>
      </c>
      <c r="K1460" s="2">
        <f t="shared" si="144"/>
        <v>1449.2952126016448</v>
      </c>
      <c r="L1460" s="3">
        <v>-5.0571802990505503E-2</v>
      </c>
      <c r="M1460" s="3">
        <v>-0.27249280362365402</v>
      </c>
      <c r="O1460" s="3">
        <f t="shared" si="141"/>
        <v>2.2904180231714238E-3</v>
      </c>
      <c r="P1460" s="3">
        <f t="shared" si="142"/>
        <v>7.2990608036849425E-2</v>
      </c>
    </row>
    <row r="1461" spans="1:16" x14ac:dyDescent="0.55000000000000004">
      <c r="A1461" s="2">
        <f t="shared" si="143"/>
        <v>1450.2952126016448</v>
      </c>
      <c r="C1461">
        <f t="shared" si="139"/>
        <v>-7.5107296680329352E-2</v>
      </c>
      <c r="D1461">
        <f t="shared" si="140"/>
        <v>-0.11532957515557063</v>
      </c>
      <c r="E1461" s="3">
        <f>(M1461-C1461)^2</f>
        <v>4.8550247816238609E-2</v>
      </c>
      <c r="K1461" s="2">
        <f t="shared" si="144"/>
        <v>1450.2952126016448</v>
      </c>
      <c r="L1461" s="3">
        <v>-9.7893800159323405E-2</v>
      </c>
      <c r="M1461" s="3">
        <v>-0.29544850439290998</v>
      </c>
      <c r="O1461" s="3">
        <f t="shared" si="141"/>
        <v>9.0592912448843078E-3</v>
      </c>
      <c r="P1461" s="3">
        <f t="shared" si="142"/>
        <v>8.5921351854051878E-2</v>
      </c>
    </row>
    <row r="1462" spans="1:16" x14ac:dyDescent="0.55000000000000004">
      <c r="A1462" s="2">
        <f t="shared" si="143"/>
        <v>1451.2952126016448</v>
      </c>
      <c r="C1462">
        <f t="shared" si="139"/>
        <v>7.3712989081059985E-2</v>
      </c>
      <c r="D1462">
        <f t="shared" si="140"/>
        <v>-7.0243774152245961E-2</v>
      </c>
      <c r="E1462" s="3">
        <f>(M1462-C1462)^2</f>
        <v>0.1012005147668443</v>
      </c>
      <c r="K1462" s="2">
        <f t="shared" si="144"/>
        <v>1451.2952126016448</v>
      </c>
      <c r="L1462" s="3">
        <v>-0.120697687789191</v>
      </c>
      <c r="M1462" s="3">
        <v>-0.244407294407504</v>
      </c>
      <c r="O1462" s="3">
        <f t="shared" si="141"/>
        <v>1.3920270683586059E-2</v>
      </c>
      <c r="P1462" s="3">
        <f t="shared" si="142"/>
        <v>5.8603806730225534E-2</v>
      </c>
    </row>
    <row r="1463" spans="1:16" x14ac:dyDescent="0.55000000000000004">
      <c r="A1463" s="2">
        <f t="shared" si="143"/>
        <v>1452.2952126016448</v>
      </c>
      <c r="C1463">
        <f t="shared" si="139"/>
        <v>0.20400870181817729</v>
      </c>
      <c r="D1463">
        <f t="shared" si="140"/>
        <v>-7.5052373149040166E-3</v>
      </c>
      <c r="E1463" s="3">
        <f>(M1463-C1463)^2</f>
        <v>0.11300452931597996</v>
      </c>
      <c r="K1463" s="2">
        <f t="shared" si="144"/>
        <v>1452.2952126016448</v>
      </c>
      <c r="L1463" s="3">
        <v>-0.113272090758161</v>
      </c>
      <c r="M1463" s="3">
        <v>-0.13215276134495799</v>
      </c>
      <c r="O1463" s="3">
        <f t="shared" si="141"/>
        <v>1.2223203972609705E-2</v>
      </c>
      <c r="P1463" s="3">
        <f t="shared" si="142"/>
        <v>1.6855231239845864E-2</v>
      </c>
    </row>
    <row r="1464" spans="1:16" x14ac:dyDescent="0.55000000000000004">
      <c r="A1464" s="2">
        <f t="shared" si="143"/>
        <v>1453.2952126016448</v>
      </c>
      <c r="C1464">
        <f t="shared" si="139"/>
        <v>0.28303564711644591</v>
      </c>
      <c r="D1464">
        <f t="shared" si="140"/>
        <v>5.7119416452922969E-2</v>
      </c>
      <c r="E1464" s="3">
        <f>(M1464-C1464)^2</f>
        <v>7.2811141206363894E-2</v>
      </c>
      <c r="K1464" s="2">
        <f t="shared" si="144"/>
        <v>1453.2952126016448</v>
      </c>
      <c r="L1464" s="3">
        <v>-7.7476795907713294E-2</v>
      </c>
      <c r="M1464" s="3">
        <v>1.3200250612644199E-2</v>
      </c>
      <c r="O1464" s="3">
        <f t="shared" si="141"/>
        <v>5.5895517553980166E-3</v>
      </c>
      <c r="P1464" s="3">
        <f t="shared" si="142"/>
        <v>2.4103536488801595E-4</v>
      </c>
    </row>
    <row r="1465" spans="1:16" x14ac:dyDescent="0.55000000000000004">
      <c r="A1465" s="2">
        <f t="shared" si="143"/>
        <v>1454.2952126016448</v>
      </c>
      <c r="C1465">
        <f t="shared" si="139"/>
        <v>0.29093381879095903</v>
      </c>
      <c r="D1465">
        <f t="shared" si="140"/>
        <v>0.1073895742984614</v>
      </c>
      <c r="E1465" s="3">
        <f>(M1465-C1465)^2</f>
        <v>1.8410864511957239E-2</v>
      </c>
      <c r="K1465" s="2">
        <f t="shared" si="144"/>
        <v>1454.2952126016448</v>
      </c>
      <c r="L1465" s="3">
        <v>-2.2276956891030601E-2</v>
      </c>
      <c r="M1465" s="3">
        <v>0.15524717791590001</v>
      </c>
      <c r="O1465" s="3">
        <f t="shared" si="141"/>
        <v>3.8272919627593366E-4</v>
      </c>
      <c r="P1465" s="3">
        <f t="shared" si="142"/>
        <v>2.4829011128745273E-2</v>
      </c>
    </row>
    <row r="1466" spans="1:16" x14ac:dyDescent="0.55000000000000004">
      <c r="A1466" s="2">
        <f t="shared" si="143"/>
        <v>1455.2952126016448</v>
      </c>
      <c r="C1466">
        <f t="shared" si="139"/>
        <v>0.22571835284736366</v>
      </c>
      <c r="D1466">
        <f t="shared" si="140"/>
        <v>0.13067200534119788</v>
      </c>
      <c r="E1466" s="3">
        <f>(M1466-C1466)^2</f>
        <v>1.0688409832263896E-3</v>
      </c>
      <c r="K1466" s="2">
        <f t="shared" si="144"/>
        <v>1455.2952126016448</v>
      </c>
      <c r="L1466" s="3">
        <v>3.8502284175218199E-2</v>
      </c>
      <c r="M1466" s="3">
        <v>0.25841148642654799</v>
      </c>
      <c r="O1466" s="3">
        <f t="shared" si="141"/>
        <v>1.698740126230098E-3</v>
      </c>
      <c r="P1466" s="3">
        <f t="shared" si="142"/>
        <v>6.7983548242417216E-2</v>
      </c>
    </row>
    <row r="1467" spans="1:16" x14ac:dyDescent="0.55000000000000004">
      <c r="A1467" s="2">
        <f t="shared" si="143"/>
        <v>1456.2952126016448</v>
      </c>
      <c r="C1467">
        <f t="shared" si="139"/>
        <v>0.10377833723664948</v>
      </c>
      <c r="D1467">
        <f t="shared" si="140"/>
        <v>0.1211156770913502</v>
      </c>
      <c r="E1467" s="3">
        <f>(M1467-C1467)^2</f>
        <v>3.7278611255184294E-2</v>
      </c>
      <c r="K1467" s="2">
        <f t="shared" si="144"/>
        <v>1456.2952126016448</v>
      </c>
      <c r="L1467" s="3">
        <v>8.9638389318953196E-2</v>
      </c>
      <c r="M1467" s="3">
        <v>0.296855035093186</v>
      </c>
      <c r="O1467" s="3">
        <f t="shared" si="141"/>
        <v>8.5288698050248503E-3</v>
      </c>
      <c r="P1467" s="3">
        <f t="shared" si="142"/>
        <v>8.9508731135845149E-2</v>
      </c>
    </row>
    <row r="1468" spans="1:16" x14ac:dyDescent="0.55000000000000004">
      <c r="A1468" s="2">
        <f t="shared" si="143"/>
        <v>1457.2952126016448</v>
      </c>
      <c r="C1468">
        <f t="shared" si="139"/>
        <v>-4.4241876863388215E-2</v>
      </c>
      <c r="D1468">
        <f t="shared" si="140"/>
        <v>8.1122159512566752E-2</v>
      </c>
      <c r="E1468" s="3">
        <f>(M1468-C1468)^2</f>
        <v>9.3141714659130417E-2</v>
      </c>
      <c r="K1468" s="2">
        <f t="shared" si="144"/>
        <v>1457.2952126016448</v>
      </c>
      <c r="L1468" s="3">
        <v>0.11832400378155999</v>
      </c>
      <c r="M1468" s="3">
        <v>0.26094939866579597</v>
      </c>
      <c r="O1468" s="3">
        <f t="shared" si="141"/>
        <v>1.4650075151618149E-2</v>
      </c>
      <c r="P1468" s="3">
        <f t="shared" si="142"/>
        <v>6.9313442201315259E-2</v>
      </c>
    </row>
    <row r="1469" spans="1:16" x14ac:dyDescent="0.55000000000000004">
      <c r="A1469" s="2">
        <f t="shared" si="143"/>
        <v>1458.2952126016448</v>
      </c>
      <c r="C1469">
        <f t="shared" si="139"/>
        <v>-0.18114380789142787</v>
      </c>
      <c r="D1469">
        <f t="shared" si="140"/>
        <v>2.0742094236958903E-2</v>
      </c>
      <c r="E1469" s="3">
        <f>(M1469-C1469)^2</f>
        <v>0.11616588945749795</v>
      </c>
      <c r="K1469" s="2">
        <f t="shared" si="144"/>
        <v>1458.2952126016448</v>
      </c>
      <c r="L1469" s="3">
        <v>0.117374637468246</v>
      </c>
      <c r="M1469" s="3">
        <v>0.159687366530012</v>
      </c>
      <c r="O1469" s="3">
        <f t="shared" si="141"/>
        <v>1.4421158607560316E-2</v>
      </c>
      <c r="P1469" s="3">
        <f t="shared" si="142"/>
        <v>2.6248027344309418E-2</v>
      </c>
    </row>
    <row r="1470" spans="1:16" x14ac:dyDescent="0.55000000000000004">
      <c r="A1470" s="2">
        <f t="shared" si="143"/>
        <v>1459.2952126016448</v>
      </c>
      <c r="C1470">
        <f t="shared" si="139"/>
        <v>-0.27252307406744369</v>
      </c>
      <c r="D1470">
        <f t="shared" si="140"/>
        <v>-4.485059969689225E-2</v>
      </c>
      <c r="E1470" s="3">
        <f>(M1470-C1470)^2</f>
        <v>8.4654065369620987E-2</v>
      </c>
      <c r="K1470" s="2">
        <f t="shared" si="144"/>
        <v>1459.2952126016448</v>
      </c>
      <c r="L1470" s="3">
        <v>8.7028065061621904E-2</v>
      </c>
      <c r="M1470" s="3">
        <v>1.8430642818285398E-2</v>
      </c>
      <c r="O1470" s="3">
        <f t="shared" si="141"/>
        <v>8.0535468907538786E-3</v>
      </c>
      <c r="P1470" s="3">
        <f t="shared" si="142"/>
        <v>4.3079932684549305E-4</v>
      </c>
    </row>
    <row r="1471" spans="1:16" x14ac:dyDescent="0.55000000000000004">
      <c r="A1471" s="2">
        <f t="shared" si="143"/>
        <v>1460.2952126016448</v>
      </c>
      <c r="C1471">
        <f t="shared" si="139"/>
        <v>-0.29541544737295156</v>
      </c>
      <c r="D1471">
        <f t="shared" si="140"/>
        <v>-9.9172034391035488E-2</v>
      </c>
      <c r="E1471" s="3">
        <f>(M1471-C1471)^2</f>
        <v>2.8215028723503701E-2</v>
      </c>
      <c r="K1471" s="2">
        <f t="shared" si="144"/>
        <v>1460.2952126016448</v>
      </c>
      <c r="L1471" s="3">
        <v>3.48847738773942E-2</v>
      </c>
      <c r="M1471" s="3">
        <v>-0.127442149722689</v>
      </c>
      <c r="O1471" s="3">
        <f t="shared" si="141"/>
        <v>1.4136295244689691E-3</v>
      </c>
      <c r="P1471" s="3">
        <f t="shared" si="142"/>
        <v>1.5654285372911681E-2</v>
      </c>
    </row>
    <row r="1472" spans="1:16" x14ac:dyDescent="0.55000000000000004">
      <c r="A1472" s="2">
        <f t="shared" si="143"/>
        <v>1461.2952126016448</v>
      </c>
      <c r="C1472">
        <f t="shared" si="139"/>
        <v>-0.24406791946732409</v>
      </c>
      <c r="D1472">
        <f t="shared" si="140"/>
        <v>-0.12857086567504455</v>
      </c>
      <c r="E1472" s="3">
        <f>(M1472-C1472)^2</f>
        <v>7.1377361398417121E-6</v>
      </c>
      <c r="K1472" s="2">
        <f t="shared" si="144"/>
        <v>1461.2952126016448</v>
      </c>
      <c r="L1472" s="3">
        <v>-2.59956253338527E-2</v>
      </c>
      <c r="M1472" s="3">
        <v>-0.24139626527191599</v>
      </c>
      <c r="O1472" s="3">
        <f t="shared" si="141"/>
        <v>5.4205777748108296E-4</v>
      </c>
      <c r="P1472" s="3">
        <f t="shared" si="142"/>
        <v>5.7155039723139178E-2</v>
      </c>
    </row>
    <row r="1473" spans="1:16" x14ac:dyDescent="0.55000000000000004">
      <c r="A1473" s="2">
        <f t="shared" si="143"/>
        <v>1462.2952126016448</v>
      </c>
      <c r="C1473">
        <f t="shared" si="139"/>
        <v>-0.13138447161842595</v>
      </c>
      <c r="D1473">
        <f t="shared" si="140"/>
        <v>-0.12565896828448206</v>
      </c>
      <c r="E1473" s="3">
        <f>(M1473-C1473)^2</f>
        <v>2.6734446521009991E-2</v>
      </c>
      <c r="K1473" s="2">
        <f t="shared" si="144"/>
        <v>1462.2952126016448</v>
      </c>
      <c r="L1473" s="3">
        <v>-8.0365258915084406E-2</v>
      </c>
      <c r="M1473" s="3">
        <v>-0.29489118867008102</v>
      </c>
      <c r="O1473" s="3">
        <f t="shared" si="141"/>
        <v>6.0297970548066852E-3</v>
      </c>
      <c r="P1473" s="3">
        <f t="shared" si="142"/>
        <v>8.5594937849706787E-2</v>
      </c>
    </row>
    <row r="1474" spans="1:16" x14ac:dyDescent="0.55000000000000004">
      <c r="A1474" s="2">
        <f t="shared" si="143"/>
        <v>1463.2952126016448</v>
      </c>
      <c r="C1474">
        <f t="shared" si="139"/>
        <v>1.4316783120306806E-2</v>
      </c>
      <c r="D1474">
        <f t="shared" si="140"/>
        <v>-9.116812174045652E-2</v>
      </c>
      <c r="E1474" s="3">
        <f>(M1474-C1474)^2</f>
        <v>8.3431761930258364E-2</v>
      </c>
      <c r="K1474" s="2">
        <f t="shared" si="144"/>
        <v>1463.2952126016448</v>
      </c>
      <c r="L1474" s="3">
        <v>-0.11460691485116099</v>
      </c>
      <c r="M1474" s="3">
        <v>-0.27452878449370099</v>
      </c>
      <c r="O1474" s="3">
        <f t="shared" si="141"/>
        <v>1.2520138293164946E-2</v>
      </c>
      <c r="P1474" s="3">
        <f t="shared" si="142"/>
        <v>7.4094865957902142E-2</v>
      </c>
    </row>
    <row r="1475" spans="1:16" x14ac:dyDescent="0.55000000000000004">
      <c r="A1475" s="2">
        <f t="shared" si="143"/>
        <v>1464.2952126016448</v>
      </c>
      <c r="C1475">
        <f t="shared" si="139"/>
        <v>0.15642013336899954</v>
      </c>
      <c r="D1475">
        <f t="shared" si="140"/>
        <v>-3.3766109203589495E-2</v>
      </c>
      <c r="E1475" s="3">
        <f>(M1475-C1475)^2</f>
        <v>0.11684711757976796</v>
      </c>
      <c r="K1475" s="2">
        <f t="shared" si="144"/>
        <v>1464.2952126016448</v>
      </c>
      <c r="L1475" s="3">
        <v>-0.120144557993082</v>
      </c>
      <c r="M1475" s="3">
        <v>-0.18540894318793699</v>
      </c>
      <c r="O1475" s="3">
        <f t="shared" si="141"/>
        <v>1.3790055486768628E-2</v>
      </c>
      <c r="P1475" s="3">
        <f t="shared" si="142"/>
        <v>3.351970715970521E-2</v>
      </c>
    </row>
    <row r="1476" spans="1:16" x14ac:dyDescent="0.55000000000000004">
      <c r="A1476" s="2">
        <f t="shared" si="143"/>
        <v>1465.2952126016448</v>
      </c>
      <c r="C1476">
        <f t="shared" si="139"/>
        <v>0.25921404549588434</v>
      </c>
      <c r="D1476">
        <f t="shared" si="140"/>
        <v>3.2121555095427308E-2</v>
      </c>
      <c r="E1476" s="3">
        <f>(M1476-C1476)^2</f>
        <v>9.5521994709689445E-2</v>
      </c>
      <c r="K1476" s="2">
        <f t="shared" si="144"/>
        <v>1465.2952126016448</v>
      </c>
      <c r="L1476" s="3">
        <v>-9.5591251262907295E-2</v>
      </c>
      <c r="M1476" s="3">
        <v>-4.9852281867174497E-2</v>
      </c>
      <c r="O1476" s="3">
        <f t="shared" si="141"/>
        <v>8.6262783448380256E-3</v>
      </c>
      <c r="P1476" s="3">
        <f t="shared" si="142"/>
        <v>2.2588365267674076E-3</v>
      </c>
    </row>
    <row r="1477" spans="1:16" x14ac:dyDescent="0.55000000000000004">
      <c r="A1477" s="2">
        <f t="shared" si="143"/>
        <v>1466.2952126016448</v>
      </c>
      <c r="C1477">
        <f t="shared" si="139"/>
        <v>0.29686571370392523</v>
      </c>
      <c r="D1477">
        <f t="shared" si="140"/>
        <v>8.9936855209542033E-2</v>
      </c>
      <c r="E1477" s="3">
        <f>(M1477-C1477)^2</f>
        <v>3.9471962642872553E-2</v>
      </c>
      <c r="K1477" s="2">
        <f t="shared" si="144"/>
        <v>1466.2952126016448</v>
      </c>
      <c r="L1477" s="3">
        <v>-4.7096522648866899E-2</v>
      </c>
      <c r="M1477" s="3">
        <v>9.8190192708326601E-2</v>
      </c>
      <c r="O1477" s="3">
        <f t="shared" si="141"/>
        <v>1.96985349518274E-3</v>
      </c>
      <c r="P1477" s="3">
        <f t="shared" si="142"/>
        <v>1.0103316643816732E-2</v>
      </c>
    </row>
    <row r="1478" spans="1:16" x14ac:dyDescent="0.55000000000000004">
      <c r="A1478" s="2">
        <f t="shared" si="143"/>
        <v>1467.2952126016448</v>
      </c>
      <c r="C1478">
        <f t="shared" si="139"/>
        <v>0.25991301895686819</v>
      </c>
      <c r="D1478">
        <f t="shared" si="140"/>
        <v>0.12515041494289011</v>
      </c>
      <c r="E1478" s="3">
        <f>(M1478-C1478)^2</f>
        <v>1.4647991492331867E-3</v>
      </c>
      <c r="K1478" s="2">
        <f t="shared" si="144"/>
        <v>1467.2952126016448</v>
      </c>
      <c r="L1478" s="3">
        <v>1.3193822228197601E-2</v>
      </c>
      <c r="M1478" s="3">
        <v>0.221640324392294</v>
      </c>
      <c r="O1478" s="3">
        <f t="shared" si="141"/>
        <v>2.5304261527313207E-4</v>
      </c>
      <c r="P1478" s="3">
        <f t="shared" si="142"/>
        <v>5.0160494780320655E-2</v>
      </c>
    </row>
    <row r="1479" spans="1:16" x14ac:dyDescent="0.55000000000000004">
      <c r="A1479" s="2">
        <f t="shared" si="143"/>
        <v>1468.2952126016448</v>
      </c>
      <c r="C1479">
        <f t="shared" ref="C1479:C1542" si="145">$B$2*EXP(-C$4*((PI()/($B$1*$B$3)))^0.5)*SIN(2*PI()*$A1479/$B$3-C$4*SQRT(PI()/($B$1*$B$3)))</f>
        <v>0.15764242352980046</v>
      </c>
      <c r="D1479">
        <f t="shared" ref="D1479:D1542" si="146">$B$2*EXP(-D$4*((PI()/($B$1*$B$3)))^0.5)*SIN(2*PI()*$A1479/$B$3-D$4*SQRT(PI()/($B$1*$B$3)))</f>
        <v>0.12891282841926216</v>
      </c>
      <c r="E1479" s="3">
        <f>(M1479-C1479)^2</f>
        <v>1.7407329312648965E-2</v>
      </c>
      <c r="K1479" s="2">
        <f t="shared" si="144"/>
        <v>1468.2952126016448</v>
      </c>
      <c r="L1479" s="3">
        <v>7.0179692479679104E-2</v>
      </c>
      <c r="M1479" s="3">
        <v>0.28957926187546101</v>
      </c>
      <c r="O1479" s="3">
        <f t="shared" ref="O1479:O1542" si="147">(L1479-$J$1)^2</f>
        <v>5.3134162029946372E-3</v>
      </c>
      <c r="P1479" s="3">
        <f t="shared" ref="P1479:P1542" si="148">(M1479-$J$2)^2</f>
        <v>8.52081349208033E-2</v>
      </c>
    </row>
    <row r="1480" spans="1:16" x14ac:dyDescent="0.55000000000000004">
      <c r="A1480" s="2">
        <f t="shared" si="143"/>
        <v>1469.2952126016448</v>
      </c>
      <c r="C1480">
        <f t="shared" si="145"/>
        <v>1.5755220191359033E-2</v>
      </c>
      <c r="D1480">
        <f t="shared" si="146"/>
        <v>0.10027857566913036</v>
      </c>
      <c r="E1480" s="3">
        <f>(M1480-C1480)^2</f>
        <v>7.2488054179570258E-2</v>
      </c>
      <c r="K1480" s="2">
        <f t="shared" si="144"/>
        <v>1469.2952126016448</v>
      </c>
      <c r="L1480" s="3">
        <v>0.10958862338642</v>
      </c>
      <c r="M1480" s="3">
        <v>0.284991276802598</v>
      </c>
      <c r="O1480" s="3">
        <f t="shared" si="147"/>
        <v>1.2611764903660293E-2</v>
      </c>
      <c r="P1480" s="3">
        <f t="shared" si="148"/>
        <v>8.2550679156740941E-2</v>
      </c>
    </row>
    <row r="1481" spans="1:16" x14ac:dyDescent="0.55000000000000004">
      <c r="A1481" s="2">
        <f t="shared" si="143"/>
        <v>1470.2952126016448</v>
      </c>
      <c r="C1481">
        <f t="shared" si="145"/>
        <v>-0.13009137660794504</v>
      </c>
      <c r="D1481">
        <f t="shared" si="146"/>
        <v>4.64436381969449E-2</v>
      </c>
      <c r="E1481" s="3">
        <f>(M1481-C1481)^2</f>
        <v>0.11500022785159178</v>
      </c>
      <c r="K1481" s="2">
        <f t="shared" si="144"/>
        <v>1470.2952126016448</v>
      </c>
      <c r="L1481" s="3">
        <v>0.12155040372756901</v>
      </c>
      <c r="M1481" s="3">
        <v>0.209025458496996</v>
      </c>
      <c r="O1481" s="3">
        <f t="shared" si="147"/>
        <v>1.5441515541716168E-2</v>
      </c>
      <c r="P1481" s="3">
        <f t="shared" si="148"/>
        <v>4.4669042965872312E-2</v>
      </c>
    </row>
    <row r="1482" spans="1:16" x14ac:dyDescent="0.55000000000000004">
      <c r="A1482" s="2">
        <f t="shared" si="143"/>
        <v>1471.2952126016448</v>
      </c>
      <c r="C1482">
        <f t="shared" si="145"/>
        <v>-0.24324513004487527</v>
      </c>
      <c r="D1482">
        <f t="shared" si="146"/>
        <v>-1.9062899871260162E-2</v>
      </c>
      <c r="E1482" s="3">
        <f>(M1482-C1482)^2</f>
        <v>0.10494557695595973</v>
      </c>
      <c r="K1482" s="2">
        <f t="shared" si="144"/>
        <v>1471.2952126016448</v>
      </c>
      <c r="L1482" s="3">
        <v>0.103069131411186</v>
      </c>
      <c r="M1482" s="3">
        <v>8.0707917411017197E-2</v>
      </c>
      <c r="O1482" s="3">
        <f t="shared" si="147"/>
        <v>1.1189963211722871E-2</v>
      </c>
      <c r="P1482" s="3">
        <f t="shared" si="148"/>
        <v>6.8944758472588982E-3</v>
      </c>
    </row>
    <row r="1483" spans="1:16" x14ac:dyDescent="0.55000000000000004">
      <c r="A1483" s="2">
        <f t="shared" si="143"/>
        <v>1472.2952126016448</v>
      </c>
      <c r="C1483">
        <f t="shared" si="145"/>
        <v>-0.29526973608879692</v>
      </c>
      <c r="D1483">
        <f t="shared" si="146"/>
        <v>-7.9778802189598041E-2</v>
      </c>
      <c r="E1483" s="3">
        <f>(M1483-C1483)^2</f>
        <v>5.1731825671522909E-2</v>
      </c>
      <c r="K1483" s="2">
        <f t="shared" si="144"/>
        <v>1472.2952126016448</v>
      </c>
      <c r="L1483" s="3">
        <v>5.8773555738401602E-2</v>
      </c>
      <c r="M1483" s="3">
        <v>-6.7823422266121605E-2</v>
      </c>
      <c r="O1483" s="3">
        <f t="shared" si="147"/>
        <v>3.7806569209903516E-3</v>
      </c>
      <c r="P1483" s="3">
        <f t="shared" si="148"/>
        <v>4.2900350576224591E-3</v>
      </c>
    </row>
    <row r="1484" spans="1:16" x14ac:dyDescent="0.55000000000000004">
      <c r="A1484" s="2">
        <f t="shared" ref="A1484:A1547" si="149">K1484</f>
        <v>1473.2952126016448</v>
      </c>
      <c r="C1484">
        <f t="shared" si="145"/>
        <v>-0.27309105915342335</v>
      </c>
      <c r="D1484">
        <f t="shared" si="146"/>
        <v>-0.12044575159784822</v>
      </c>
      <c r="E1484" s="3">
        <f>(M1484-C1484)^2</f>
        <v>5.4350945981746675E-3</v>
      </c>
      <c r="K1484" s="2">
        <f t="shared" si="144"/>
        <v>1473.2952126016448</v>
      </c>
      <c r="L1484" s="3">
        <v>-2.4222157373583099E-4</v>
      </c>
      <c r="M1484" s="3">
        <v>-0.199367965090744</v>
      </c>
      <c r="O1484" s="3">
        <f t="shared" si="147"/>
        <v>6.1071727532264647E-6</v>
      </c>
      <c r="P1484" s="3">
        <f t="shared" si="148"/>
        <v>3.8825905237473396E-2</v>
      </c>
    </row>
    <row r="1485" spans="1:16" x14ac:dyDescent="0.55000000000000004">
      <c r="A1485" s="2">
        <f t="shared" si="149"/>
        <v>1474.2952126016448</v>
      </c>
      <c r="C1485">
        <f t="shared" si="145"/>
        <v>-0.18228275085144952</v>
      </c>
      <c r="D1485">
        <f t="shared" si="146"/>
        <v>-0.13084386848752999</v>
      </c>
      <c r="E1485" s="3">
        <f>(M1485-C1485)^2</f>
        <v>9.7410609788429314E-3</v>
      </c>
      <c r="K1485" s="2">
        <f t="shared" ref="K1485:K1548" si="150">K1484+1</f>
        <v>1474.2952126016448</v>
      </c>
      <c r="L1485" s="3">
        <v>-5.9197332990097502E-2</v>
      </c>
      <c r="M1485" s="3">
        <v>-0.28097956426932502</v>
      </c>
      <c r="O1485" s="3">
        <f t="shared" si="147"/>
        <v>3.1904244019387317E-3</v>
      </c>
      <c r="P1485" s="3">
        <f t="shared" si="148"/>
        <v>7.7648331039658416E-2</v>
      </c>
    </row>
    <row r="1486" spans="1:16" x14ac:dyDescent="0.55000000000000004">
      <c r="A1486" s="2">
        <f t="shared" si="149"/>
        <v>1475.2952126016448</v>
      </c>
      <c r="C1486">
        <f t="shared" si="145"/>
        <v>-4.5665553623608447E-2</v>
      </c>
      <c r="D1486">
        <f t="shared" si="146"/>
        <v>-0.10836003571283392</v>
      </c>
      <c r="E1486" s="3">
        <f>(M1486-C1486)^2</f>
        <v>6.0788152456925024E-2</v>
      </c>
      <c r="K1486" s="2">
        <f t="shared" si="150"/>
        <v>1475.2952126016448</v>
      </c>
      <c r="L1486" s="3">
        <v>-0.103326105125496</v>
      </c>
      <c r="M1486" s="3">
        <v>-0.29221808850598402</v>
      </c>
      <c r="O1486" s="3">
        <f t="shared" si="147"/>
        <v>1.0122898113998918E-2</v>
      </c>
      <c r="P1486" s="3">
        <f t="shared" si="148"/>
        <v>8.4037966197482758E-2</v>
      </c>
    </row>
    <row r="1487" spans="1:16" x14ac:dyDescent="0.55000000000000004">
      <c r="A1487" s="2">
        <f t="shared" si="149"/>
        <v>1476.2952126016448</v>
      </c>
      <c r="C1487">
        <f t="shared" si="145"/>
        <v>0.10242770628116495</v>
      </c>
      <c r="D1487">
        <f t="shared" si="146"/>
        <v>-5.8644592614102174E-2</v>
      </c>
      <c r="E1487" s="3">
        <f>(M1487-C1487)^2</f>
        <v>0.11068695177550282</v>
      </c>
      <c r="K1487" s="2">
        <f t="shared" si="150"/>
        <v>1476.2952126016448</v>
      </c>
      <c r="L1487" s="3">
        <v>-0.12157621324359399</v>
      </c>
      <c r="M1487" s="3">
        <v>-0.23026877968690601</v>
      </c>
      <c r="O1487" s="3">
        <f t="shared" si="147"/>
        <v>1.4128346730690706E-2</v>
      </c>
      <c r="P1487" s="3">
        <f t="shared" si="148"/>
        <v>5.1958337945957646E-2</v>
      </c>
    </row>
    <row r="1488" spans="1:16" x14ac:dyDescent="0.55000000000000004">
      <c r="A1488" s="2">
        <f t="shared" si="149"/>
        <v>1477.2952126016448</v>
      </c>
      <c r="C1488">
        <f t="shared" si="145"/>
        <v>0.22478019039633049</v>
      </c>
      <c r="D1488">
        <f t="shared" si="146"/>
        <v>5.8086334981738239E-3</v>
      </c>
      <c r="E1488" s="3">
        <f>(M1488-C1488)^2</f>
        <v>0.11251155201341996</v>
      </c>
      <c r="K1488" s="2">
        <f t="shared" si="150"/>
        <v>1477.2952126016448</v>
      </c>
      <c r="L1488" s="3">
        <v>-0.109376804550762</v>
      </c>
      <c r="M1488" s="3">
        <v>-0.110647226511441</v>
      </c>
      <c r="O1488" s="3">
        <f t="shared" si="147"/>
        <v>1.1377062450030112E-2</v>
      </c>
      <c r="P1488" s="3">
        <f t="shared" si="148"/>
        <v>1.1733691093028348E-2</v>
      </c>
    </row>
    <row r="1489" spans="1:16" x14ac:dyDescent="0.55000000000000004">
      <c r="A1489" s="2">
        <f t="shared" si="149"/>
        <v>1478.2952126016448</v>
      </c>
      <c r="C1489">
        <f t="shared" si="145"/>
        <v>0.29064389141761093</v>
      </c>
      <c r="D1489">
        <f t="shared" si="146"/>
        <v>6.8802110701233085E-2</v>
      </c>
      <c r="E1489" s="3">
        <f>(M1489-C1489)^2</f>
        <v>6.4494300302822258E-2</v>
      </c>
      <c r="K1489" s="2">
        <f t="shared" si="150"/>
        <v>1478.2952126016448</v>
      </c>
      <c r="L1489" s="3">
        <v>-6.9783296633757E-2</v>
      </c>
      <c r="M1489" s="3">
        <v>3.6686610949374997E-2</v>
      </c>
      <c r="O1489" s="3">
        <f t="shared" si="147"/>
        <v>4.4983588229722911E-3</v>
      </c>
      <c r="P1489" s="3">
        <f t="shared" si="148"/>
        <v>1.5219107096520481E-3</v>
      </c>
    </row>
    <row r="1490" spans="1:16" x14ac:dyDescent="0.55000000000000004">
      <c r="A1490" s="2">
        <f t="shared" si="149"/>
        <v>1479.2952126016448</v>
      </c>
      <c r="C1490">
        <f t="shared" si="145"/>
        <v>0.28346681553181607</v>
      </c>
      <c r="D1490">
        <f t="shared" si="146"/>
        <v>0.11450515185226877</v>
      </c>
      <c r="E1490" s="3">
        <f>(M1490-C1490)^2</f>
        <v>1.1801510302673479E-2</v>
      </c>
      <c r="K1490" s="2">
        <f t="shared" si="150"/>
        <v>1479.2952126016448</v>
      </c>
      <c r="L1490" s="3">
        <v>-1.2712129170683701E-2</v>
      </c>
      <c r="M1490" s="3">
        <v>0.17483205911070801</v>
      </c>
      <c r="O1490" s="3">
        <f t="shared" si="147"/>
        <v>9.9972764556010025E-5</v>
      </c>
      <c r="P1490" s="3">
        <f t="shared" si="148"/>
        <v>3.1384645938705782E-2</v>
      </c>
    </row>
    <row r="1491" spans="1:16" x14ac:dyDescent="0.55000000000000004">
      <c r="A1491" s="2">
        <f t="shared" si="149"/>
        <v>1480.2952126016448</v>
      </c>
      <c r="C1491">
        <f t="shared" si="145"/>
        <v>0.20505261048144227</v>
      </c>
      <c r="D1491">
        <f t="shared" si="146"/>
        <v>0.1314322734050746</v>
      </c>
      <c r="E1491" s="3">
        <f>(M1491-C1491)^2</f>
        <v>4.1135705476109119E-3</v>
      </c>
      <c r="K1491" s="2">
        <f t="shared" si="150"/>
        <v>1480.2952126016448</v>
      </c>
      <c r="L1491" s="3">
        <v>4.7542869903511399E-2</v>
      </c>
      <c r="M1491" s="3">
        <v>0.26918973348841002</v>
      </c>
      <c r="O1491" s="3">
        <f t="shared" si="147"/>
        <v>2.525701814843951E-3</v>
      </c>
      <c r="P1491" s="3">
        <f t="shared" si="148"/>
        <v>7.3720284749166975E-2</v>
      </c>
    </row>
    <row r="1492" spans="1:16" x14ac:dyDescent="0.55000000000000004">
      <c r="A1492" s="2">
        <f t="shared" si="149"/>
        <v>1481.2952126016448</v>
      </c>
      <c r="C1492">
        <f t="shared" si="145"/>
        <v>7.5107296680312186E-2</v>
      </c>
      <c r="D1492">
        <f t="shared" si="146"/>
        <v>0.11532957515556685</v>
      </c>
      <c r="E1492" s="3">
        <f>(M1492-C1492)^2</f>
        <v>4.8849784040693275E-2</v>
      </c>
      <c r="K1492" s="2">
        <f t="shared" si="150"/>
        <v>1481.2952126016448</v>
      </c>
      <c r="L1492" s="3">
        <v>9.5890462275819405E-2</v>
      </c>
      <c r="M1492" s="3">
        <v>0.29612716918206999</v>
      </c>
      <c r="O1492" s="3">
        <f t="shared" si="147"/>
        <v>9.7227396086439315E-3</v>
      </c>
      <c r="P1492" s="3">
        <f t="shared" si="148"/>
        <v>8.9073734935157717E-2</v>
      </c>
    </row>
    <row r="1493" spans="1:16" x14ac:dyDescent="0.55000000000000004">
      <c r="A1493" s="2">
        <f t="shared" si="149"/>
        <v>1482.2952126016448</v>
      </c>
      <c r="C1493">
        <f t="shared" si="145"/>
        <v>-7.3712989081077165E-2</v>
      </c>
      <c r="D1493">
        <f t="shared" si="146"/>
        <v>7.0243774152239313E-2</v>
      </c>
      <c r="E1493" s="3">
        <f>(M1493-C1493)^2</f>
        <v>0.10407766852626955</v>
      </c>
      <c r="K1493" s="2">
        <f t="shared" si="150"/>
        <v>1482.2952126016448</v>
      </c>
      <c r="L1493" s="3">
        <v>0.120221693509907</v>
      </c>
      <c r="M1493" s="3">
        <v>0.24889771831449201</v>
      </c>
      <c r="O1493" s="3">
        <f t="shared" si="147"/>
        <v>1.5113059599242045E-2</v>
      </c>
      <c r="P1493" s="3">
        <f t="shared" si="148"/>
        <v>6.3112885885646286E-2</v>
      </c>
    </row>
    <row r="1494" spans="1:16" x14ac:dyDescent="0.55000000000000004">
      <c r="A1494" s="2">
        <f t="shared" si="149"/>
        <v>1483.2952126016448</v>
      </c>
      <c r="C1494">
        <f t="shared" si="145"/>
        <v>-0.20400870181814118</v>
      </c>
      <c r="D1494">
        <f t="shared" si="146"/>
        <v>7.5052373149260077E-3</v>
      </c>
      <c r="E1494" s="3">
        <f>(M1494-C1494)^2</f>
        <v>0.11788166319674458</v>
      </c>
      <c r="K1494" s="2">
        <f t="shared" si="150"/>
        <v>1483.2952126016448</v>
      </c>
      <c r="L1494" s="3">
        <v>0.114442655803197</v>
      </c>
      <c r="M1494" s="3">
        <v>0.139330289845702</v>
      </c>
      <c r="O1494" s="3">
        <f t="shared" si="147"/>
        <v>1.3725562742117749E-2</v>
      </c>
      <c r="P1494" s="3">
        <f t="shared" si="148"/>
        <v>2.006623900915672E-2</v>
      </c>
    </row>
    <row r="1495" spans="1:16" x14ac:dyDescent="0.55000000000000004">
      <c r="A1495" s="2">
        <f t="shared" si="149"/>
        <v>1484.2952126016448</v>
      </c>
      <c r="C1495">
        <f t="shared" si="145"/>
        <v>-0.28303564711645124</v>
      </c>
      <c r="D1495">
        <f t="shared" si="146"/>
        <v>-5.7119416452930047E-2</v>
      </c>
      <c r="E1495" s="3">
        <f>(M1495-C1495)^2</f>
        <v>7.7229728951901763E-2</v>
      </c>
      <c r="K1495" s="2">
        <f t="shared" si="150"/>
        <v>1484.2952126016448</v>
      </c>
      <c r="L1495" s="3">
        <v>8.0000744999882606E-2</v>
      </c>
      <c r="M1495" s="3">
        <v>-5.1332740573106104E-3</v>
      </c>
      <c r="O1495" s="3">
        <f t="shared" si="147"/>
        <v>6.8416448429363431E-3</v>
      </c>
      <c r="P1495" s="3">
        <f t="shared" si="148"/>
        <v>7.886048959468697E-6</v>
      </c>
    </row>
    <row r="1496" spans="1:16" x14ac:dyDescent="0.55000000000000004">
      <c r="A1496" s="2">
        <f t="shared" si="149"/>
        <v>1485.2952126016448</v>
      </c>
      <c r="C1496">
        <f t="shared" si="145"/>
        <v>-0.29093381879095553</v>
      </c>
      <c r="D1496">
        <f t="shared" si="146"/>
        <v>-0.10738957429846593</v>
      </c>
      <c r="E1496" s="3">
        <f>(M1496-C1496)^2</f>
        <v>2.0341217772254679E-2</v>
      </c>
      <c r="K1496" s="2">
        <f t="shared" si="150"/>
        <v>1485.2952126016448</v>
      </c>
      <c r="L1496" s="3">
        <v>2.5522151322755399E-2</v>
      </c>
      <c r="M1496" s="3">
        <v>-0.14831117762814899</v>
      </c>
      <c r="O1496" s="3">
        <f t="shared" si="147"/>
        <v>7.9725149938991388E-4</v>
      </c>
      <c r="P1496" s="3">
        <f t="shared" si="148"/>
        <v>2.1311945644316124E-2</v>
      </c>
    </row>
    <row r="1497" spans="1:16" x14ac:dyDescent="0.55000000000000004">
      <c r="A1497" s="2">
        <f t="shared" si="149"/>
        <v>1486.2952126016448</v>
      </c>
      <c r="C1497">
        <f t="shared" si="145"/>
        <v>-0.22571835284735212</v>
      </c>
      <c r="D1497">
        <f t="shared" si="146"/>
        <v>-0.13067200534119872</v>
      </c>
      <c r="E1497" s="3">
        <f>(M1497-C1497)^2</f>
        <v>8.1940630349793182E-4</v>
      </c>
      <c r="K1497" s="2">
        <f t="shared" si="150"/>
        <v>1486.2952126016448</v>
      </c>
      <c r="L1497" s="3">
        <v>-3.5348623481087901E-2</v>
      </c>
      <c r="M1497" s="3">
        <v>-0.25434362670626798</v>
      </c>
      <c r="O1497" s="3">
        <f t="shared" si="147"/>
        <v>1.065051869733427E-3</v>
      </c>
      <c r="P1497" s="3">
        <f t="shared" si="148"/>
        <v>6.3513356418204533E-2</v>
      </c>
    </row>
    <row r="1498" spans="1:16" x14ac:dyDescent="0.55000000000000004">
      <c r="A1498" s="2">
        <f t="shared" si="149"/>
        <v>1487.2952126016448</v>
      </c>
      <c r="C1498">
        <f t="shared" si="145"/>
        <v>-0.10377833723663285</v>
      </c>
      <c r="D1498">
        <f t="shared" si="146"/>
        <v>-0.12111567709134716</v>
      </c>
      <c r="E1498" s="3">
        <f>(M1498-C1498)^2</f>
        <v>3.7208789428425447E-2</v>
      </c>
      <c r="K1498" s="2">
        <f t="shared" si="150"/>
        <v>1487.2952126016448</v>
      </c>
      <c r="L1498" s="3">
        <v>-8.7366116247152903E-2</v>
      </c>
      <c r="M1498" s="3">
        <v>-0.29667413664249198</v>
      </c>
      <c r="O1498" s="3">
        <f t="shared" si="147"/>
        <v>7.166066955204763E-3</v>
      </c>
      <c r="P1498" s="3">
        <f t="shared" si="148"/>
        <v>8.6641377114055187E-2</v>
      </c>
    </row>
    <row r="1499" spans="1:16" x14ac:dyDescent="0.55000000000000004">
      <c r="A1499" s="2">
        <f t="shared" si="149"/>
        <v>1488.2952126016448</v>
      </c>
      <c r="C1499">
        <f t="shared" si="145"/>
        <v>4.4241876863372387E-2</v>
      </c>
      <c r="D1499">
        <f t="shared" si="146"/>
        <v>-8.1122159512572317E-2</v>
      </c>
      <c r="E1499" s="3">
        <f>(M1499-C1499)^2</f>
        <v>9.5445558200659628E-2</v>
      </c>
      <c r="K1499" s="2">
        <f t="shared" si="150"/>
        <v>1488.2952126016448</v>
      </c>
      <c r="L1499" s="3">
        <v>-0.11750222321908101</v>
      </c>
      <c r="M1499" s="3">
        <v>-0.26470076862387598</v>
      </c>
      <c r="O1499" s="3">
        <f t="shared" si="147"/>
        <v>1.3176453036287023E-2</v>
      </c>
      <c r="P1499" s="3">
        <f t="shared" si="148"/>
        <v>6.884101086584879E-2</v>
      </c>
    </row>
    <row r="1500" spans="1:16" x14ac:dyDescent="0.55000000000000004">
      <c r="A1500" s="2">
        <f t="shared" si="149"/>
        <v>1489.2952126016448</v>
      </c>
      <c r="C1500">
        <f t="shared" si="145"/>
        <v>0.18114380789144191</v>
      </c>
      <c r="D1500">
        <f t="shared" si="146"/>
        <v>-2.0742094236951142E-2</v>
      </c>
      <c r="E1500" s="3">
        <f>(M1500-C1500)^2</f>
        <v>0.12080856060669964</v>
      </c>
      <c r="K1500" s="2">
        <f t="shared" si="150"/>
        <v>1489.2952126016448</v>
      </c>
      <c r="L1500" s="3">
        <v>-0.118209169454917</v>
      </c>
      <c r="M1500" s="3">
        <v>-0.16643145101905599</v>
      </c>
      <c r="O1500" s="3">
        <f t="shared" si="147"/>
        <v>1.3339251733534356E-2</v>
      </c>
      <c r="P1500" s="3">
        <f t="shared" si="148"/>
        <v>2.6930906566283112E-2</v>
      </c>
    </row>
    <row r="1501" spans="1:16" x14ac:dyDescent="0.55000000000000004">
      <c r="A1501" s="2">
        <f t="shared" si="149"/>
        <v>1490.2952126016448</v>
      </c>
      <c r="C1501">
        <f t="shared" si="145"/>
        <v>0.27252307406745074</v>
      </c>
      <c r="D1501">
        <f t="shared" si="146"/>
        <v>4.4850599696899633E-2</v>
      </c>
      <c r="E1501" s="3">
        <f>(M1501-C1501)^2</f>
        <v>8.9401848030714173E-2</v>
      </c>
      <c r="K1501" s="2">
        <f t="shared" si="150"/>
        <v>1490.2952126016448</v>
      </c>
      <c r="L1501" s="3">
        <v>-8.9309895884321505E-2</v>
      </c>
      <c r="M1501" s="3">
        <v>-2.6478344040748499E-2</v>
      </c>
      <c r="O1501" s="3">
        <f t="shared" si="147"/>
        <v>7.4989373327207318E-3</v>
      </c>
      <c r="P1501" s="3">
        <f t="shared" si="148"/>
        <v>5.8338098173979448E-4</v>
      </c>
    </row>
    <row r="1502" spans="1:16" x14ac:dyDescent="0.55000000000000004">
      <c r="A1502" s="2">
        <f t="shared" si="149"/>
        <v>1491.2952126016448</v>
      </c>
      <c r="C1502">
        <f t="shared" si="145"/>
        <v>0.29541544737295317</v>
      </c>
      <c r="D1502">
        <f t="shared" si="146"/>
        <v>9.9172034391030839E-2</v>
      </c>
      <c r="E1502" s="3">
        <f>(M1502-C1502)^2</f>
        <v>3.0733252111420657E-2</v>
      </c>
      <c r="K1502" s="2">
        <f t="shared" si="150"/>
        <v>1491.2952126016448</v>
      </c>
      <c r="L1502" s="3">
        <v>-3.8042404851125998E-2</v>
      </c>
      <c r="M1502" s="3">
        <v>0.120106428462286</v>
      </c>
      <c r="O1502" s="3">
        <f t="shared" si="147"/>
        <v>1.2481321513836624E-3</v>
      </c>
      <c r="P1502" s="3">
        <f t="shared" si="148"/>
        <v>1.4989470118374797E-2</v>
      </c>
    </row>
    <row r="1503" spans="1:16" x14ac:dyDescent="0.55000000000000004">
      <c r="A1503" s="2">
        <f t="shared" si="149"/>
        <v>1492.2952126016448</v>
      </c>
      <c r="C1503">
        <f t="shared" si="145"/>
        <v>0.24406791946731396</v>
      </c>
      <c r="D1503">
        <f t="shared" si="146"/>
        <v>0.12857086567504619</v>
      </c>
      <c r="E1503" s="3">
        <f>(M1503-C1503)^2</f>
        <v>5.5623533000383222E-5</v>
      </c>
      <c r="K1503" s="2">
        <f t="shared" si="150"/>
        <v>1492.2952126016448</v>
      </c>
      <c r="L1503" s="3">
        <v>2.2753042474980101E-2</v>
      </c>
      <c r="M1503" s="3">
        <v>0.23660980087075201</v>
      </c>
      <c r="O1503" s="3">
        <f t="shared" si="147"/>
        <v>6.4854432904636538E-4</v>
      </c>
      <c r="P1503" s="3">
        <f t="shared" si="148"/>
        <v>5.708986920551639E-2</v>
      </c>
    </row>
    <row r="1504" spans="1:16" x14ac:dyDescent="0.55000000000000004">
      <c r="A1504" s="2">
        <f t="shared" si="149"/>
        <v>1493.2952126016448</v>
      </c>
      <c r="C1504">
        <f t="shared" si="145"/>
        <v>0.13138447161841002</v>
      </c>
      <c r="D1504">
        <f t="shared" si="146"/>
        <v>0.12565896828447976</v>
      </c>
      <c r="E1504" s="3">
        <f>(M1504-C1504)^2</f>
        <v>2.6395951498234302E-2</v>
      </c>
      <c r="K1504" s="2">
        <f t="shared" si="150"/>
        <v>1493.2952126016448</v>
      </c>
      <c r="L1504" s="3">
        <v>7.7849849163599494E-2</v>
      </c>
      <c r="M1504" s="3">
        <v>0.29385278083049698</v>
      </c>
      <c r="O1504" s="3">
        <f t="shared" si="147"/>
        <v>6.4904517840546939E-3</v>
      </c>
      <c r="P1504" s="3">
        <f t="shared" si="148"/>
        <v>8.7721315216469614E-2</v>
      </c>
    </row>
    <row r="1505" spans="1:16" x14ac:dyDescent="0.55000000000000004">
      <c r="A1505" s="2">
        <f t="shared" si="149"/>
        <v>1494.2952126016448</v>
      </c>
      <c r="C1505">
        <f t="shared" si="145"/>
        <v>-1.4316783120257109E-2</v>
      </c>
      <c r="D1505">
        <f t="shared" si="146"/>
        <v>9.1168121740472383E-2</v>
      </c>
      <c r="E1505" s="3">
        <f>(M1505-C1505)^2</f>
        <v>8.5156164657414241E-2</v>
      </c>
      <c r="K1505" s="2">
        <f t="shared" si="150"/>
        <v>1494.2952126016448</v>
      </c>
      <c r="L1505" s="3">
        <v>0.11344867818379301</v>
      </c>
      <c r="M1505" s="3">
        <v>0.27749850890093603</v>
      </c>
      <c r="O1505" s="3">
        <f t="shared" si="147"/>
        <v>1.3493649557758848E-2</v>
      </c>
      <c r="P1505" s="3">
        <f t="shared" si="148"/>
        <v>7.8301231429555571E-2</v>
      </c>
    </row>
    <row r="1506" spans="1:16" x14ac:dyDescent="0.55000000000000004">
      <c r="A1506" s="2">
        <f t="shared" si="149"/>
        <v>1495.2952126016448</v>
      </c>
      <c r="C1506">
        <f t="shared" si="145"/>
        <v>-0.15642013336901459</v>
      </c>
      <c r="D1506">
        <f t="shared" si="146"/>
        <v>3.3766109203581897E-2</v>
      </c>
      <c r="E1506" s="3">
        <f>(M1506-C1506)^2</f>
        <v>0.12114795451560699</v>
      </c>
      <c r="K1506" s="2">
        <f t="shared" si="150"/>
        <v>1495.2952126016448</v>
      </c>
      <c r="L1506" s="3">
        <v>0.12063358196835</v>
      </c>
      <c r="M1506" s="3">
        <v>0.19164301394136499</v>
      </c>
      <c r="O1506" s="3">
        <f t="shared" si="147"/>
        <v>1.5214500418645967E-2</v>
      </c>
      <c r="P1506" s="3">
        <f t="shared" si="148"/>
        <v>3.7623614898781133E-2</v>
      </c>
    </row>
    <row r="1507" spans="1:16" x14ac:dyDescent="0.55000000000000004">
      <c r="A1507" s="2">
        <f t="shared" si="149"/>
        <v>1496.2952126016448</v>
      </c>
      <c r="C1507">
        <f t="shared" si="145"/>
        <v>-0.25921404549587651</v>
      </c>
      <c r="D1507">
        <f t="shared" si="146"/>
        <v>-3.2121555095420438E-2</v>
      </c>
      <c r="E1507" s="3">
        <f>(M1507-C1507)^2</f>
        <v>0.10049114468705855</v>
      </c>
      <c r="K1507" s="2">
        <f t="shared" si="150"/>
        <v>1496.2952126016448</v>
      </c>
      <c r="L1507" s="3">
        <v>9.7605056792522904E-2</v>
      </c>
      <c r="M1507" s="3">
        <v>5.7789337273233002E-2</v>
      </c>
      <c r="O1507" s="3">
        <f t="shared" si="147"/>
        <v>1.0063811038346795E-2</v>
      </c>
      <c r="P1507" s="3">
        <f t="shared" si="148"/>
        <v>3.6137411284077872E-3</v>
      </c>
    </row>
    <row r="1508" spans="1:16" x14ac:dyDescent="0.55000000000000004">
      <c r="A1508" s="2">
        <f t="shared" si="149"/>
        <v>1497.2952126016448</v>
      </c>
      <c r="C1508">
        <f t="shared" si="145"/>
        <v>-0.29686571370392523</v>
      </c>
      <c r="D1508">
        <f t="shared" si="146"/>
        <v>-8.9936855209547778E-2</v>
      </c>
      <c r="E1508" s="3">
        <f>(M1508-C1508)^2</f>
        <v>4.2571110003199304E-2</v>
      </c>
      <c r="K1508" s="2">
        <f t="shared" si="150"/>
        <v>1497.2952126016448</v>
      </c>
      <c r="L1508" s="3">
        <v>5.0130739645194503E-2</v>
      </c>
      <c r="M1508" s="3">
        <v>-9.0538037414002098E-2</v>
      </c>
      <c r="O1508" s="3">
        <f t="shared" si="147"/>
        <v>2.7925127162468206E-3</v>
      </c>
      <c r="P1508" s="3">
        <f t="shared" si="148"/>
        <v>7.7815288429365029E-3</v>
      </c>
    </row>
    <row r="1509" spans="1:16" x14ac:dyDescent="0.55000000000000004">
      <c r="A1509" s="2">
        <f t="shared" si="149"/>
        <v>1498.2952126016448</v>
      </c>
      <c r="C1509">
        <f t="shared" si="145"/>
        <v>-0.25991301895687596</v>
      </c>
      <c r="D1509">
        <f t="shared" si="146"/>
        <v>-0.12515041494288795</v>
      </c>
      <c r="E1509" s="3">
        <f>(M1509-C1509)^2</f>
        <v>1.9117374550258908E-3</v>
      </c>
      <c r="K1509" s="2">
        <f t="shared" si="150"/>
        <v>1498.2952126016448</v>
      </c>
      <c r="L1509" s="3">
        <v>-9.8991322348038393E-3</v>
      </c>
      <c r="M1509" s="3">
        <v>-0.216189598973692</v>
      </c>
      <c r="O1509" s="3">
        <f t="shared" si="147"/>
        <v>5.1633439443451217E-5</v>
      </c>
      <c r="P1509" s="3">
        <f t="shared" si="148"/>
        <v>4.5738039718079639E-2</v>
      </c>
    </row>
    <row r="1510" spans="1:16" x14ac:dyDescent="0.55000000000000004">
      <c r="A1510" s="2">
        <f t="shared" si="149"/>
        <v>1499.2952126016448</v>
      </c>
      <c r="C1510">
        <f t="shared" si="145"/>
        <v>-0.157642423529814</v>
      </c>
      <c r="D1510">
        <f t="shared" si="146"/>
        <v>-0.12891282841926352</v>
      </c>
      <c r="E1510" s="3">
        <f>(M1510-C1510)^2</f>
        <v>1.6913707585830707E-2</v>
      </c>
      <c r="K1510" s="2">
        <f t="shared" si="150"/>
        <v>1499.2952126016448</v>
      </c>
      <c r="L1510" s="3">
        <v>-6.7449705036837504E-2</v>
      </c>
      <c r="M1510" s="3">
        <v>-0.28769513432751598</v>
      </c>
      <c r="O1510" s="3">
        <f t="shared" si="147"/>
        <v>4.1907774032118169E-3</v>
      </c>
      <c r="P1510" s="3">
        <f t="shared" si="148"/>
        <v>8.1436077570557971E-2</v>
      </c>
    </row>
    <row r="1511" spans="1:16" x14ac:dyDescent="0.55000000000000004">
      <c r="A1511" s="2">
        <f t="shared" si="149"/>
        <v>1500.2952126016448</v>
      </c>
      <c r="C1511">
        <f t="shared" si="145"/>
        <v>-1.575522019137501E-2</v>
      </c>
      <c r="D1511">
        <f t="shared" si="146"/>
        <v>-0.10027857566913494</v>
      </c>
      <c r="E1511" s="3">
        <f>(M1511-C1511)^2</f>
        <v>7.3652759181196542E-2</v>
      </c>
      <c r="K1511" s="2">
        <f t="shared" si="150"/>
        <v>1500.2952126016448</v>
      </c>
      <c r="L1511" s="3">
        <v>-0.10810708078480299</v>
      </c>
      <c r="M1511" s="3">
        <v>-0.28714563855797198</v>
      </c>
      <c r="O1511" s="3">
        <f t="shared" si="147"/>
        <v>1.1107808760219721E-2</v>
      </c>
      <c r="P1511" s="3">
        <f t="shared" si="148"/>
        <v>8.1122760222335763E-2</v>
      </c>
    </row>
    <row r="1512" spans="1:16" x14ac:dyDescent="0.55000000000000004">
      <c r="A1512" s="2">
        <f t="shared" si="149"/>
        <v>1501.2952126016448</v>
      </c>
      <c r="C1512">
        <f t="shared" si="145"/>
        <v>0.130091376607961</v>
      </c>
      <c r="D1512">
        <f t="shared" si="146"/>
        <v>-4.6443638196937552E-2</v>
      </c>
      <c r="E1512" s="3">
        <f>(M1512-C1512)^2</f>
        <v>0.11886643074723492</v>
      </c>
      <c r="K1512" s="2">
        <f t="shared" si="150"/>
        <v>1501.2952126016448</v>
      </c>
      <c r="L1512" s="3">
        <v>-0.121688367502574</v>
      </c>
      <c r="M1512" s="3">
        <v>-0.21467873628936501</v>
      </c>
      <c r="O1512" s="3">
        <f t="shared" si="147"/>
        <v>1.4155021230327677E-2</v>
      </c>
      <c r="P1512" s="3">
        <f t="shared" si="148"/>
        <v>4.509408253052944E-2</v>
      </c>
    </row>
    <row r="1513" spans="1:16" x14ac:dyDescent="0.55000000000000004">
      <c r="A1513" s="2">
        <f t="shared" si="149"/>
        <v>1502.2952126016448</v>
      </c>
      <c r="C1513">
        <f t="shared" si="145"/>
        <v>0.24324513004484677</v>
      </c>
      <c r="D1513">
        <f t="shared" si="146"/>
        <v>1.9062899871238367E-2</v>
      </c>
      <c r="E1513" s="3">
        <f>(M1513-C1513)^2</f>
        <v>0.11001782012161637</v>
      </c>
      <c r="K1513" s="2">
        <f t="shared" si="150"/>
        <v>1502.2952126016448</v>
      </c>
      <c r="L1513" s="3">
        <v>-0.104792047679499</v>
      </c>
      <c r="M1513" s="3">
        <v>-8.8444212746893194E-2</v>
      </c>
      <c r="O1513" s="3">
        <f t="shared" si="147"/>
        <v>1.0420031726498224E-2</v>
      </c>
      <c r="P1513" s="3">
        <f t="shared" si="148"/>
        <v>7.4165079413844454E-3</v>
      </c>
    </row>
    <row r="1514" spans="1:16" x14ac:dyDescent="0.55000000000000004">
      <c r="A1514" s="2">
        <f t="shared" si="149"/>
        <v>1503.2952126016448</v>
      </c>
      <c r="C1514">
        <f t="shared" si="145"/>
        <v>0.29526973608879875</v>
      </c>
      <c r="D1514">
        <f t="shared" si="146"/>
        <v>7.9778802189604286E-2</v>
      </c>
      <c r="E1514" s="3">
        <f>(M1514-C1514)^2</f>
        <v>5.5379278664512595E-2</v>
      </c>
      <c r="K1514" s="2">
        <f t="shared" si="150"/>
        <v>1503.2952126016448</v>
      </c>
      <c r="L1514" s="3">
        <v>-6.1649909432426098E-2</v>
      </c>
      <c r="M1514" s="3">
        <v>5.9941712546100798E-2</v>
      </c>
      <c r="O1514" s="3">
        <f t="shared" si="147"/>
        <v>3.4735014134437371E-3</v>
      </c>
      <c r="P1514" s="3">
        <f t="shared" si="148"/>
        <v>3.8771513453993095E-3</v>
      </c>
    </row>
    <row r="1515" spans="1:16" x14ac:dyDescent="0.55000000000000004">
      <c r="A1515" s="2">
        <f t="shared" si="149"/>
        <v>1504.2952126016448</v>
      </c>
      <c r="C1515">
        <f t="shared" si="145"/>
        <v>0.27309105915341642</v>
      </c>
      <c r="D1515">
        <f t="shared" si="146"/>
        <v>0.12044575159785137</v>
      </c>
      <c r="E1515" s="3">
        <f>(M1515-C1515)^2</f>
        <v>6.3642413003064295E-3</v>
      </c>
      <c r="K1515" s="2">
        <f t="shared" si="150"/>
        <v>1504.2952126016448</v>
      </c>
      <c r="L1515" s="3">
        <v>-3.0671689197291499E-3</v>
      </c>
      <c r="M1515" s="3">
        <v>0.193314864080535</v>
      </c>
      <c r="O1515" s="3">
        <f t="shared" si="147"/>
        <v>1.2508804571004431E-7</v>
      </c>
      <c r="P1515" s="3">
        <f t="shared" si="148"/>
        <v>3.827498109475487E-2</v>
      </c>
    </row>
    <row r="1516" spans="1:16" x14ac:dyDescent="0.55000000000000004">
      <c r="A1516" s="2">
        <f t="shared" si="149"/>
        <v>1505.2952126016448</v>
      </c>
      <c r="C1516">
        <f t="shared" si="145"/>
        <v>0.18228275085148876</v>
      </c>
      <c r="D1516">
        <f t="shared" si="146"/>
        <v>0.13084386848753207</v>
      </c>
      <c r="E1516" s="3">
        <f>(M1516-C1516)^2</f>
        <v>9.2137648362430151E-3</v>
      </c>
      <c r="K1516" s="2">
        <f t="shared" si="150"/>
        <v>1505.2952126016448</v>
      </c>
      <c r="L1516" s="3">
        <v>5.6283763076248501E-2</v>
      </c>
      <c r="M1516" s="3">
        <v>0.27827110866764798</v>
      </c>
      <c r="O1516" s="3">
        <f t="shared" si="147"/>
        <v>3.4806759927400307E-3</v>
      </c>
      <c r="P1516" s="3">
        <f t="shared" si="148"/>
        <v>7.8734211592802791E-2</v>
      </c>
    </row>
    <row r="1517" spans="1:16" x14ac:dyDescent="0.55000000000000004">
      <c r="A1517" s="2">
        <f t="shared" si="149"/>
        <v>1506.2952126016448</v>
      </c>
      <c r="C1517">
        <f t="shared" si="145"/>
        <v>4.5665553623590906E-2</v>
      </c>
      <c r="D1517">
        <f t="shared" si="146"/>
        <v>0.10836003571282947</v>
      </c>
      <c r="E1517" s="3">
        <f>(M1517-C1517)^2</f>
        <v>6.1438086470844838E-2</v>
      </c>
      <c r="K1517" s="2">
        <f t="shared" si="150"/>
        <v>1506.2952126016448</v>
      </c>
      <c r="L1517" s="3">
        <v>0.101538077450662</v>
      </c>
      <c r="M1517" s="3">
        <v>0.29353262782031603</v>
      </c>
      <c r="O1517" s="3">
        <f t="shared" si="147"/>
        <v>1.0868389531849322E-2</v>
      </c>
      <c r="P1517" s="3">
        <f t="shared" si="148"/>
        <v>8.753177325787341E-2</v>
      </c>
    </row>
    <row r="1518" spans="1:16" x14ac:dyDescent="0.55000000000000004">
      <c r="A1518" s="2">
        <f t="shared" si="149"/>
        <v>1507.2952126016448</v>
      </c>
      <c r="C1518">
        <f t="shared" si="145"/>
        <v>-0.10242770628114993</v>
      </c>
      <c r="D1518">
        <f t="shared" si="146"/>
        <v>5.8644592614108509E-2</v>
      </c>
      <c r="E1518" s="3">
        <f>(M1518-C1518)^2</f>
        <v>0.11404452226598349</v>
      </c>
      <c r="K1518" s="2">
        <f t="shared" si="150"/>
        <v>1507.2952126016448</v>
      </c>
      <c r="L1518" s="3">
        <v>0.121361550431056</v>
      </c>
      <c r="M1518" s="3">
        <v>0.23527707939116399</v>
      </c>
      <c r="O1518" s="3">
        <f t="shared" si="147"/>
        <v>1.5394615914956625E-2</v>
      </c>
      <c r="P1518" s="3">
        <f t="shared" si="148"/>
        <v>5.6454778101270836E-2</v>
      </c>
    </row>
    <row r="1519" spans="1:16" x14ac:dyDescent="0.55000000000000004">
      <c r="A1519" s="2">
        <f t="shared" si="149"/>
        <v>1508.2952126016448</v>
      </c>
      <c r="C1519">
        <f t="shared" si="145"/>
        <v>-0.22478019039634209</v>
      </c>
      <c r="D1519">
        <f t="shared" si="146"/>
        <v>-5.8086334981816735E-3</v>
      </c>
      <c r="E1519" s="3">
        <f>(M1519-C1519)^2</f>
        <v>0.11756334604414997</v>
      </c>
      <c r="K1519" s="2">
        <f t="shared" si="150"/>
        <v>1508.2952126016448</v>
      </c>
      <c r="L1519" s="3">
        <v>0.110789270233591</v>
      </c>
      <c r="M1519" s="3">
        <v>0.118094926875457</v>
      </c>
      <c r="O1519" s="3">
        <f t="shared" si="147"/>
        <v>1.2882876815734827E-2</v>
      </c>
      <c r="P1519" s="3">
        <f t="shared" si="148"/>
        <v>1.4500973978025862E-2</v>
      </c>
    </row>
    <row r="1520" spans="1:16" x14ac:dyDescent="0.55000000000000004">
      <c r="A1520" s="2">
        <f t="shared" si="149"/>
        <v>1509.2952126016448</v>
      </c>
      <c r="C1520">
        <f t="shared" si="145"/>
        <v>-0.29064389141760766</v>
      </c>
      <c r="D1520">
        <f t="shared" si="146"/>
        <v>-6.8802110701227048E-2</v>
      </c>
      <c r="E1520" s="3">
        <f>(M1520-C1520)^2</f>
        <v>6.8633027214974981E-2</v>
      </c>
      <c r="K1520" s="2">
        <f t="shared" si="150"/>
        <v>1509.2952126016448</v>
      </c>
      <c r="L1520" s="3">
        <v>7.2469130019387498E-2</v>
      </c>
      <c r="M1520" s="3">
        <v>-2.8664832683946699E-2</v>
      </c>
      <c r="O1520" s="3">
        <f t="shared" si="147"/>
        <v>5.6524265087004068E-3</v>
      </c>
      <c r="P1520" s="3">
        <f t="shared" si="148"/>
        <v>6.9378346341161768E-4</v>
      </c>
    </row>
    <row r="1521" spans="1:16" x14ac:dyDescent="0.55000000000000004">
      <c r="A1521" s="2">
        <f t="shared" si="149"/>
        <v>1510.2952126016448</v>
      </c>
      <c r="C1521">
        <f t="shared" si="145"/>
        <v>-0.28346681553182079</v>
      </c>
      <c r="D1521">
        <f t="shared" si="146"/>
        <v>-0.1145051518522653</v>
      </c>
      <c r="E1521" s="3">
        <f>(M1521-C1521)^2</f>
        <v>1.3275996011308574E-2</v>
      </c>
      <c r="K1521" s="2">
        <f t="shared" si="150"/>
        <v>1510.2952126016448</v>
      </c>
      <c r="L1521" s="3">
        <v>1.59986466259842E-2</v>
      </c>
      <c r="M1521" s="3">
        <v>-0.168245307073944</v>
      </c>
      <c r="O1521" s="3">
        <f t="shared" si="147"/>
        <v>3.5014409586671419E-4</v>
      </c>
      <c r="P1521" s="3">
        <f t="shared" si="148"/>
        <v>2.752952737093196E-2</v>
      </c>
    </row>
    <row r="1522" spans="1:16" x14ac:dyDescent="0.55000000000000004">
      <c r="A1522" s="2">
        <f t="shared" si="149"/>
        <v>1511.2952126016448</v>
      </c>
      <c r="C1522">
        <f t="shared" si="145"/>
        <v>-0.20505261048145385</v>
      </c>
      <c r="D1522">
        <f t="shared" si="146"/>
        <v>-0.13143227340507457</v>
      </c>
      <c r="E1522" s="3">
        <f>(M1522-C1522)^2</f>
        <v>3.6766141523697691E-3</v>
      </c>
      <c r="K1522" s="2">
        <f t="shared" si="150"/>
        <v>1511.2952126016448</v>
      </c>
      <c r="L1522" s="3">
        <v>-4.4478797063295099E-2</v>
      </c>
      <c r="M1522" s="3">
        <v>-0.26568770058916102</v>
      </c>
      <c r="O1522" s="3">
        <f t="shared" si="147"/>
        <v>1.7443407875856044E-3</v>
      </c>
      <c r="P1522" s="3">
        <f t="shared" si="148"/>
        <v>6.9359878842007158E-2</v>
      </c>
    </row>
    <row r="1523" spans="1:16" x14ac:dyDescent="0.55000000000000004">
      <c r="A1523" s="2">
        <f t="shared" si="149"/>
        <v>1512.2952126016448</v>
      </c>
      <c r="C1523">
        <f t="shared" si="145"/>
        <v>-7.5107296680295005E-2</v>
      </c>
      <c r="D1523">
        <f t="shared" si="146"/>
        <v>-0.11532957515556309</v>
      </c>
      <c r="E1523" s="3">
        <f>(M1523-C1523)^2</f>
        <v>4.9053241833407306E-2</v>
      </c>
      <c r="K1523" s="2">
        <f t="shared" si="150"/>
        <v>1512.2952126016448</v>
      </c>
      <c r="L1523" s="3">
        <v>-9.3816250101647403E-2</v>
      </c>
      <c r="M1523" s="3">
        <v>-0.29658696128498802</v>
      </c>
      <c r="O1523" s="3">
        <f t="shared" si="147"/>
        <v>8.2997127094431838E-3</v>
      </c>
      <c r="P1523" s="3">
        <f t="shared" si="148"/>
        <v>8.6590064742158537E-2</v>
      </c>
    </row>
    <row r="1524" spans="1:16" x14ac:dyDescent="0.55000000000000004">
      <c r="A1524" s="2">
        <f t="shared" si="149"/>
        <v>1513.2952126016448</v>
      </c>
      <c r="C1524">
        <f t="shared" si="145"/>
        <v>7.3712989081028982E-2</v>
      </c>
      <c r="D1524">
        <f t="shared" si="146"/>
        <v>-7.0243774152257923E-2</v>
      </c>
      <c r="E1524" s="3">
        <f>(M1524-C1524)^2</f>
        <v>0.10687483389367314</v>
      </c>
      <c r="K1524" s="2">
        <f t="shared" si="150"/>
        <v>1513.2952126016448</v>
      </c>
      <c r="L1524" s="3">
        <v>-0.119656841308279</v>
      </c>
      <c r="M1524" s="3">
        <v>-0.25320417763505698</v>
      </c>
      <c r="O1524" s="3">
        <f t="shared" si="147"/>
        <v>1.3675747172994513E-2</v>
      </c>
      <c r="P1524" s="3">
        <f t="shared" si="148"/>
        <v>6.2940330125859728E-2</v>
      </c>
    </row>
    <row r="1525" spans="1:16" x14ac:dyDescent="0.55000000000000004">
      <c r="A1525" s="2">
        <f t="shared" si="149"/>
        <v>1514.2952126016448</v>
      </c>
      <c r="C1525">
        <f t="shared" si="145"/>
        <v>0.20400870181815406</v>
      </c>
      <c r="D1525">
        <f t="shared" si="146"/>
        <v>-7.5052373149181624E-3</v>
      </c>
      <c r="E1525" s="3">
        <f>(M1525-C1525)^2</f>
        <v>0.12278964813922771</v>
      </c>
      <c r="K1525" s="2">
        <f t="shared" si="150"/>
        <v>1514.2952126016448</v>
      </c>
      <c r="L1525" s="3">
        <v>-0.115528634312099</v>
      </c>
      <c r="M1525" s="3">
        <v>-0.146404836931746</v>
      </c>
      <c r="O1525" s="3">
        <f t="shared" si="147"/>
        <v>1.2727256552493162E-2</v>
      </c>
      <c r="P1525" s="3">
        <f t="shared" si="148"/>
        <v>2.075898123657605E-2</v>
      </c>
    </row>
    <row r="1526" spans="1:16" x14ac:dyDescent="0.55000000000000004">
      <c r="A1526" s="2">
        <f t="shared" si="149"/>
        <v>1515.2952126016448</v>
      </c>
      <c r="C1526">
        <f t="shared" si="145"/>
        <v>0.28303564711645662</v>
      </c>
      <c r="D1526">
        <f t="shared" si="146"/>
        <v>5.7119416452937125E-2</v>
      </c>
      <c r="E1526" s="3">
        <f>(M1526-C1526)^2</f>
        <v>8.1780638920900553E-2</v>
      </c>
      <c r="K1526" s="2">
        <f t="shared" si="150"/>
        <v>1515.2952126016448</v>
      </c>
      <c r="L1526" s="3">
        <v>-8.2465564164838703E-2</v>
      </c>
      <c r="M1526" s="3">
        <v>-2.9374965892077199E-3</v>
      </c>
      <c r="O1526" s="3">
        <f t="shared" si="147"/>
        <v>6.3603931684087251E-3</v>
      </c>
      <c r="P1526" s="3">
        <f t="shared" si="148"/>
        <v>3.7507481767727133E-7</v>
      </c>
    </row>
    <row r="1527" spans="1:16" x14ac:dyDescent="0.55000000000000004">
      <c r="A1527" s="2">
        <f t="shared" si="149"/>
        <v>1516.2952126016448</v>
      </c>
      <c r="C1527">
        <f t="shared" si="145"/>
        <v>0.29093381879096541</v>
      </c>
      <c r="D1527">
        <f t="shared" si="146"/>
        <v>0.10738957429845324</v>
      </c>
      <c r="E1527" s="3">
        <f>(M1527-C1527)^2</f>
        <v>2.240058828908955E-2</v>
      </c>
      <c r="K1527" s="2">
        <f t="shared" si="150"/>
        <v>1516.2952126016448</v>
      </c>
      <c r="L1527" s="3">
        <v>-2.8748481893274599E-2</v>
      </c>
      <c r="M1527" s="3">
        <v>0.14126555799700299</v>
      </c>
      <c r="O1527" s="3">
        <f t="shared" si="147"/>
        <v>6.7782074895831451E-4</v>
      </c>
      <c r="P1527" s="3">
        <f t="shared" si="148"/>
        <v>2.061826645788524E-2</v>
      </c>
    </row>
    <row r="1528" spans="1:16" x14ac:dyDescent="0.55000000000000004">
      <c r="A1528" s="2">
        <f t="shared" si="149"/>
        <v>1517.2952126016448</v>
      </c>
      <c r="C1528">
        <f t="shared" si="145"/>
        <v>0.22571835284734063</v>
      </c>
      <c r="D1528">
        <f t="shared" si="146"/>
        <v>0.13067200534119958</v>
      </c>
      <c r="E1528" s="3">
        <f>(M1528-C1528)^2</f>
        <v>5.9386884498419047E-4</v>
      </c>
      <c r="K1528" s="2">
        <f t="shared" si="150"/>
        <v>1517.2952126016448</v>
      </c>
      <c r="L1528" s="3">
        <v>3.2168836011094201E-2</v>
      </c>
      <c r="M1528" s="3">
        <v>0.250087777234966</v>
      </c>
      <c r="O1528" s="3">
        <f t="shared" si="147"/>
        <v>1.2167767401937203E-3</v>
      </c>
      <c r="P1528" s="3">
        <f t="shared" si="148"/>
        <v>6.3712241949901952E-2</v>
      </c>
    </row>
    <row r="1529" spans="1:16" x14ac:dyDescent="0.55000000000000004">
      <c r="A1529" s="2">
        <f t="shared" si="149"/>
        <v>1518.2952126016448</v>
      </c>
      <c r="C1529">
        <f t="shared" si="145"/>
        <v>0.10377833723664785</v>
      </c>
      <c r="D1529">
        <f t="shared" si="146"/>
        <v>0.1211156770913499</v>
      </c>
      <c r="E1529" s="3">
        <f>(M1529-C1529)^2</f>
        <v>3.7054565257550555E-2</v>
      </c>
      <c r="K1529" s="2">
        <f t="shared" si="150"/>
        <v>1518.2952126016448</v>
      </c>
      <c r="L1529" s="3">
        <v>8.5029269375513999E-2</v>
      </c>
      <c r="M1529" s="3">
        <v>0.296273961232495</v>
      </c>
      <c r="O1529" s="3">
        <f t="shared" si="147"/>
        <v>7.6987920045651385E-3</v>
      </c>
      <c r="P1529" s="3">
        <f t="shared" si="148"/>
        <v>8.9161377313315651E-2</v>
      </c>
    </row>
    <row r="1530" spans="1:16" x14ac:dyDescent="0.55000000000000004">
      <c r="A1530" s="2">
        <f t="shared" si="149"/>
        <v>1519.2952126016448</v>
      </c>
      <c r="C1530">
        <f t="shared" si="145"/>
        <v>-4.4241876863389935E-2</v>
      </c>
      <c r="D1530">
        <f t="shared" si="146"/>
        <v>8.1122159512566155E-2</v>
      </c>
      <c r="E1530" s="3">
        <f>(M1530-C1530)^2</f>
        <v>9.7655231597976941E-2</v>
      </c>
      <c r="K1530" s="2">
        <f t="shared" si="150"/>
        <v>1519.2952126016448</v>
      </c>
      <c r="L1530" s="3">
        <v>0.116593594741544</v>
      </c>
      <c r="M1530" s="3">
        <v>0.26825649368912502</v>
      </c>
      <c r="O1530" s="3">
        <f t="shared" si="147"/>
        <v>1.4234180716638855E-2</v>
      </c>
      <c r="P1530" s="3">
        <f t="shared" si="148"/>
        <v>7.3214378857207177E-2</v>
      </c>
    </row>
    <row r="1531" spans="1:16" x14ac:dyDescent="0.55000000000000004">
      <c r="A1531" s="2">
        <f t="shared" si="149"/>
        <v>1520.2952126016448</v>
      </c>
      <c r="C1531">
        <f t="shared" si="145"/>
        <v>-0.18114380789142925</v>
      </c>
      <c r="D1531">
        <f t="shared" si="146"/>
        <v>2.0742094236958136E-2</v>
      </c>
      <c r="E1531" s="3">
        <f>(M1531-C1531)^2</f>
        <v>0.12545504092947407</v>
      </c>
      <c r="K1531" s="2">
        <f t="shared" si="150"/>
        <v>1520.2952126016448</v>
      </c>
      <c r="L1531" s="3">
        <v>0.118956331010404</v>
      </c>
      <c r="M1531" s="3">
        <v>0.17305252315884301</v>
      </c>
      <c r="O1531" s="3">
        <f t="shared" si="147"/>
        <v>1.4803545596710418E-2</v>
      </c>
      <c r="P1531" s="3">
        <f t="shared" si="148"/>
        <v>3.0757297750817213E-2</v>
      </c>
    </row>
    <row r="1532" spans="1:16" x14ac:dyDescent="0.55000000000000004">
      <c r="A1532" s="2">
        <f t="shared" si="149"/>
        <v>1521.2952126016448</v>
      </c>
      <c r="C1532">
        <f t="shared" si="145"/>
        <v>-0.27252307406744442</v>
      </c>
      <c r="D1532">
        <f t="shared" si="146"/>
        <v>-4.4850599696892972E-2</v>
      </c>
      <c r="E1532" s="3">
        <f>(M1532-C1532)^2</f>
        <v>9.4267143793936331E-2</v>
      </c>
      <c r="K1532" s="2">
        <f t="shared" si="150"/>
        <v>1521.2952126016448</v>
      </c>
      <c r="L1532" s="3">
        <v>9.1525716226205603E-2</v>
      </c>
      <c r="M1532" s="3">
        <v>3.45064746635146E-2</v>
      </c>
      <c r="O1532" s="3">
        <f t="shared" si="147"/>
        <v>8.881028185336759E-3</v>
      </c>
      <c r="P1532" s="3">
        <f t="shared" si="148"/>
        <v>1.3565621716813113E-3</v>
      </c>
    </row>
    <row r="1533" spans="1:16" x14ac:dyDescent="0.55000000000000004">
      <c r="A1533" s="2">
        <f t="shared" si="149"/>
        <v>1522.2952126016448</v>
      </c>
      <c r="C1533">
        <f t="shared" si="145"/>
        <v>-0.29541544737295472</v>
      </c>
      <c r="D1533">
        <f t="shared" si="146"/>
        <v>-9.917203439102619E-2</v>
      </c>
      <c r="E1533" s="3">
        <f>(M1533-C1533)^2</f>
        <v>3.3391536736422055E-2</v>
      </c>
      <c r="K1533" s="2">
        <f t="shared" si="150"/>
        <v>1522.2952126016448</v>
      </c>
      <c r="L1533" s="3">
        <v>4.1171918028831703E-2</v>
      </c>
      <c r="M1533" s="3">
        <v>-0.112681934473919</v>
      </c>
      <c r="O1533" s="3">
        <f t="shared" si="147"/>
        <v>1.9259291287539971E-3</v>
      </c>
      <c r="P1533" s="3">
        <f t="shared" si="148"/>
        <v>1.2178639066462608E-2</v>
      </c>
    </row>
    <row r="1534" spans="1:16" x14ac:dyDescent="0.55000000000000004">
      <c r="A1534" s="2">
        <f t="shared" si="149"/>
        <v>1523.2952126016448</v>
      </c>
      <c r="C1534">
        <f t="shared" si="145"/>
        <v>-0.24406791946730388</v>
      </c>
      <c r="D1534">
        <f t="shared" si="146"/>
        <v>-0.12857086567504783</v>
      </c>
      <c r="E1534" s="3">
        <f>(M1534-C1534)^2</f>
        <v>1.5424312014905667E-4</v>
      </c>
      <c r="K1534" s="2">
        <f t="shared" si="150"/>
        <v>1523.2952126016448</v>
      </c>
      <c r="L1534" s="3">
        <v>-1.9493642450899702E-2</v>
      </c>
      <c r="M1534" s="3">
        <v>-0.231648454094388</v>
      </c>
      <c r="O1534" s="3">
        <f t="shared" si="147"/>
        <v>2.815734815198139E-4</v>
      </c>
      <c r="P1534" s="3">
        <f t="shared" si="148"/>
        <v>5.2589217671758677E-2</v>
      </c>
    </row>
    <row r="1535" spans="1:16" x14ac:dyDescent="0.55000000000000004">
      <c r="A1535" s="2">
        <f t="shared" si="149"/>
        <v>1524.2952126016448</v>
      </c>
      <c r="C1535">
        <f t="shared" si="145"/>
        <v>-0.13138447161845462</v>
      </c>
      <c r="D1535">
        <f t="shared" si="146"/>
        <v>-0.12565896828448619</v>
      </c>
      <c r="E1535" s="3">
        <f>(M1535-C1535)^2</f>
        <v>2.5989537777129371E-2</v>
      </c>
      <c r="K1535" s="2">
        <f t="shared" si="150"/>
        <v>1524.2952126016448</v>
      </c>
      <c r="L1535" s="3">
        <v>-7.5276899249025003E-2</v>
      </c>
      <c r="M1535" s="3">
        <v>-0.29259718134423701</v>
      </c>
      <c r="O1535" s="3">
        <f t="shared" si="147"/>
        <v>5.265448211545687E-3</v>
      </c>
      <c r="P1535" s="3">
        <f t="shared" si="148"/>
        <v>8.4257902648468691E-2</v>
      </c>
    </row>
    <row r="1536" spans="1:16" x14ac:dyDescent="0.55000000000000004">
      <c r="A1536" s="2">
        <f t="shared" si="149"/>
        <v>1525.2952126016448</v>
      </c>
      <c r="C1536">
        <f t="shared" si="145"/>
        <v>1.4316783120274837E-2</v>
      </c>
      <c r="D1536">
        <f t="shared" si="146"/>
        <v>-9.116812174046672E-2</v>
      </c>
      <c r="E1536" s="3">
        <f>(M1536-C1536)^2</f>
        <v>8.6777324851785076E-2</v>
      </c>
      <c r="K1536" s="2">
        <f t="shared" si="150"/>
        <v>1525.2952126016448</v>
      </c>
      <c r="L1536" s="3">
        <v>-0.11220658964625201</v>
      </c>
      <c r="M1536" s="3">
        <v>-0.28026312938528802</v>
      </c>
      <c r="O1536" s="3">
        <f t="shared" si="147"/>
        <v>1.198873864335824E-2</v>
      </c>
      <c r="P1536" s="3">
        <f t="shared" si="148"/>
        <v>7.7249568708092631E-2</v>
      </c>
    </row>
    <row r="1537" spans="1:16" x14ac:dyDescent="0.55000000000000004">
      <c r="A1537" s="2">
        <f t="shared" si="149"/>
        <v>1526.2952126016448</v>
      </c>
      <c r="C1537">
        <f t="shared" si="145"/>
        <v>0.15642013336902968</v>
      </c>
      <c r="D1537">
        <f t="shared" si="146"/>
        <v>-3.3766109203574306E-2</v>
      </c>
      <c r="E1537" s="3">
        <f>(M1537-C1537)^2</f>
        <v>0.12542616876399595</v>
      </c>
      <c r="K1537" s="2">
        <f t="shared" si="150"/>
        <v>1526.2952126016448</v>
      </c>
      <c r="L1537" s="3">
        <v>-0.121033443587428</v>
      </c>
      <c r="M1537" s="3">
        <v>-0.19773543804556201</v>
      </c>
      <c r="O1537" s="3">
        <f t="shared" si="147"/>
        <v>1.3999611171862804E-2</v>
      </c>
      <c r="P1537" s="3">
        <f t="shared" si="148"/>
        <v>3.8185214648800689E-2</v>
      </c>
    </row>
    <row r="1538" spans="1:16" x14ac:dyDescent="0.55000000000000004">
      <c r="A1538" s="2">
        <f t="shared" si="149"/>
        <v>1527.2952126016448</v>
      </c>
      <c r="C1538">
        <f t="shared" si="145"/>
        <v>0.25921404549586874</v>
      </c>
      <c r="D1538">
        <f t="shared" si="146"/>
        <v>3.2121555095413569E-2</v>
      </c>
      <c r="E1538" s="3">
        <f>(M1538-C1538)^2</f>
        <v>0.1055585317631943</v>
      </c>
      <c r="K1538" s="2">
        <f t="shared" si="150"/>
        <v>1527.2952126016448</v>
      </c>
      <c r="L1538" s="3">
        <v>-9.95467207451598E-2</v>
      </c>
      <c r="M1538" s="3">
        <v>-6.5683679585724103E-2</v>
      </c>
      <c r="O1538" s="3">
        <f t="shared" si="147"/>
        <v>9.3766743759810811E-3</v>
      </c>
      <c r="P1538" s="3">
        <f t="shared" si="148"/>
        <v>4.0143142870170938E-3</v>
      </c>
    </row>
    <row r="1539" spans="1:16" x14ac:dyDescent="0.55000000000000004">
      <c r="A1539" s="2">
        <f t="shared" si="149"/>
        <v>1528.2952126016448</v>
      </c>
      <c r="C1539">
        <f t="shared" si="145"/>
        <v>0.29686571370392528</v>
      </c>
      <c r="D1539">
        <f t="shared" si="146"/>
        <v>8.9936855209553496E-2</v>
      </c>
      <c r="E1539" s="3">
        <f>(M1539-C1539)^2</f>
        <v>4.581601110234125E-2</v>
      </c>
      <c r="K1539" s="2">
        <f t="shared" si="150"/>
        <v>1528.2952126016448</v>
      </c>
      <c r="L1539" s="3">
        <v>-5.3127904149244003E-2</v>
      </c>
      <c r="M1539" s="3">
        <v>8.2818963898324993E-2</v>
      </c>
      <c r="O1539" s="3">
        <f t="shared" si="147"/>
        <v>2.5416130495914463E-3</v>
      </c>
      <c r="P1539" s="3">
        <f t="shared" si="148"/>
        <v>7.2495053280730885E-3</v>
      </c>
    </row>
    <row r="1540" spans="1:16" x14ac:dyDescent="0.55000000000000004">
      <c r="A1540" s="2">
        <f t="shared" si="149"/>
        <v>1529.2952126016448</v>
      </c>
      <c r="C1540">
        <f t="shared" si="145"/>
        <v>0.25991301895686736</v>
      </c>
      <c r="D1540">
        <f t="shared" si="146"/>
        <v>0.12515041494289036</v>
      </c>
      <c r="E1540" s="3">
        <f>(M1540-C1540)^2</f>
        <v>2.4338371282163446E-3</v>
      </c>
      <c r="K1540" s="2">
        <f t="shared" si="150"/>
        <v>1529.2952126016448</v>
      </c>
      <c r="L1540" s="3">
        <v>6.5971256224397097E-3</v>
      </c>
      <c r="M1540" s="3">
        <v>0.21057908410248599</v>
      </c>
      <c r="O1540" s="3">
        <f t="shared" si="147"/>
        <v>8.6687582553283179E-5</v>
      </c>
      <c r="P1540" s="3">
        <f t="shared" si="148"/>
        <v>4.5328175882468999E-2</v>
      </c>
    </row>
    <row r="1541" spans="1:16" x14ac:dyDescent="0.55000000000000004">
      <c r="A1541" s="2">
        <f t="shared" si="149"/>
        <v>1530.2952126016448</v>
      </c>
      <c r="C1541">
        <f t="shared" si="145"/>
        <v>0.15764242352979899</v>
      </c>
      <c r="D1541">
        <f t="shared" si="146"/>
        <v>0.12891282841926199</v>
      </c>
      <c r="E1541" s="3">
        <f>(M1541-C1541)^2</f>
        <v>1.6372723304383868E-2</v>
      </c>
      <c r="K1541" s="2">
        <f t="shared" si="150"/>
        <v>1530.2952126016448</v>
      </c>
      <c r="L1541" s="3">
        <v>6.4669864356387302E-2</v>
      </c>
      <c r="M1541" s="3">
        <v>0.28559836635538199</v>
      </c>
      <c r="O1541" s="3">
        <f t="shared" si="147"/>
        <v>4.540516583885156E-3</v>
      </c>
      <c r="P1541" s="3">
        <f t="shared" si="148"/>
        <v>8.2899901211025417E-2</v>
      </c>
    </row>
    <row r="1542" spans="1:16" x14ac:dyDescent="0.55000000000000004">
      <c r="A1542" s="2">
        <f t="shared" si="149"/>
        <v>1531.2952126016448</v>
      </c>
      <c r="C1542">
        <f t="shared" si="145"/>
        <v>1.5755220191357288E-2</v>
      </c>
      <c r="D1542">
        <f t="shared" si="146"/>
        <v>0.10027857566912986</v>
      </c>
      <c r="E1542" s="3">
        <f>(M1542-C1542)^2</f>
        <v>7.4710680615144312E-2</v>
      </c>
      <c r="K1542" s="2">
        <f t="shared" si="150"/>
        <v>1531.2952126016448</v>
      </c>
      <c r="L1542" s="3">
        <v>0.10654563437956401</v>
      </c>
      <c r="M1542" s="3">
        <v>0.289087766030934</v>
      </c>
      <c r="O1542" s="3">
        <f t="shared" si="147"/>
        <v>1.1937556486490253E-2</v>
      </c>
      <c r="P1542" s="3">
        <f t="shared" si="148"/>
        <v>8.4921436963549965E-2</v>
      </c>
    </row>
    <row r="1543" spans="1:16" x14ac:dyDescent="0.55000000000000004">
      <c r="A1543" s="2">
        <f t="shared" si="149"/>
        <v>1532.2952126016448</v>
      </c>
      <c r="C1543">
        <f t="shared" ref="C1543:C1606" si="151">$B$2*EXP(-C$4*((PI()/($B$1*$B$3)))^0.5)*SIN(2*PI()*$A1543/$B$3-C$4*SQRT(PI()/($B$1*$B$3)))</f>
        <v>-0.13009137660794659</v>
      </c>
      <c r="D1543">
        <f t="shared" ref="D1543:D1606" si="152">$B$2*EXP(-D$4*((PI()/($B$1*$B$3)))^0.5)*SIN(2*PI()*$A1543/$B$3-D$4*SQRT(PI()/($B$1*$B$3)))</f>
        <v>4.6443638196944179E-2</v>
      </c>
      <c r="E1543" s="3">
        <f>(M1543-C1543)^2</f>
        <v>0.12268537263476714</v>
      </c>
      <c r="K1543" s="2">
        <f t="shared" si="150"/>
        <v>1532.2952126016448</v>
      </c>
      <c r="L1543" s="3">
        <v>0.12173638931125</v>
      </c>
      <c r="M1543" s="3">
        <v>0.220173341333737</v>
      </c>
      <c r="O1543" s="3">
        <f t="shared" ref="O1543:O1606" si="153">(L1543-$J$1)^2</f>
        <v>1.5487772718349514E-2</v>
      </c>
      <c r="P1543" s="3">
        <f t="shared" ref="P1543:P1606" si="154">(M1543-$J$2)^2</f>
        <v>4.9505539961399413E-2</v>
      </c>
    </row>
    <row r="1544" spans="1:16" x14ac:dyDescent="0.55000000000000004">
      <c r="A1544" s="2">
        <f t="shared" si="149"/>
        <v>1533.2952126016448</v>
      </c>
      <c r="C1544">
        <f t="shared" si="151"/>
        <v>-0.2432451300448569</v>
      </c>
      <c r="D1544">
        <f t="shared" si="152"/>
        <v>-1.9062899871246142E-2</v>
      </c>
      <c r="E1544" s="3">
        <f>(M1544-C1544)^2</f>
        <v>0.1151653911496039</v>
      </c>
      <c r="K1544" s="2">
        <f t="shared" si="150"/>
        <v>1533.2952126016448</v>
      </c>
      <c r="L1544" s="3">
        <v>0.106437510342201</v>
      </c>
      <c r="M1544" s="3">
        <v>9.6115137443256504E-2</v>
      </c>
      <c r="O1544" s="3">
        <f t="shared" si="153"/>
        <v>1.1913941101780429E-2</v>
      </c>
      <c r="P1544" s="3">
        <f t="shared" si="154"/>
        <v>9.6904730767320077E-3</v>
      </c>
    </row>
    <row r="1545" spans="1:16" x14ac:dyDescent="0.55000000000000004">
      <c r="A1545" s="2">
        <f t="shared" si="149"/>
        <v>1534.2952126016448</v>
      </c>
      <c r="C1545">
        <f t="shared" si="151"/>
        <v>-0.29526973608880058</v>
      </c>
      <c r="D1545">
        <f t="shared" si="152"/>
        <v>-7.9778802189610531E-2</v>
      </c>
      <c r="E1545" s="3">
        <f>(M1545-C1545)^2</f>
        <v>5.9172526620855849E-2</v>
      </c>
      <c r="K1545" s="2">
        <f t="shared" si="150"/>
        <v>1534.2952126016448</v>
      </c>
      <c r="L1545" s="3">
        <v>6.4480696617570804E-2</v>
      </c>
      <c r="M1545" s="3">
        <v>-5.20156988749121E-2</v>
      </c>
      <c r="O1545" s="3">
        <f t="shared" si="153"/>
        <v>4.515058854371817E-3</v>
      </c>
      <c r="P1545" s="3">
        <f t="shared" si="154"/>
        <v>2.4691592868771942E-3</v>
      </c>
    </row>
    <row r="1546" spans="1:16" x14ac:dyDescent="0.55000000000000004">
      <c r="A1546" s="2">
        <f t="shared" si="149"/>
        <v>1535.2952126016448</v>
      </c>
      <c r="C1546">
        <f t="shared" si="151"/>
        <v>-0.2730910591534359</v>
      </c>
      <c r="D1546">
        <f t="shared" si="152"/>
        <v>-0.12044575159784256</v>
      </c>
      <c r="E1546" s="3">
        <f>(M1546-C1546)^2</f>
        <v>7.3912154632338979E-3</v>
      </c>
      <c r="K1546" s="2">
        <f t="shared" si="150"/>
        <v>1535.2952126016448</v>
      </c>
      <c r="L1546" s="3">
        <v>6.3742924158683E-3</v>
      </c>
      <c r="M1546" s="3">
        <v>-0.18711888072789001</v>
      </c>
      <c r="O1546" s="3">
        <f t="shared" si="153"/>
        <v>8.2587808061090155E-5</v>
      </c>
      <c r="P1546" s="3">
        <f t="shared" si="154"/>
        <v>3.4148755045249814E-2</v>
      </c>
    </row>
    <row r="1547" spans="1:16" x14ac:dyDescent="0.55000000000000004">
      <c r="A1547" s="2">
        <f t="shared" si="149"/>
        <v>1536.2952126016448</v>
      </c>
      <c r="C1547">
        <f t="shared" si="151"/>
        <v>-0.18228275085147477</v>
      </c>
      <c r="D1547">
        <f t="shared" si="152"/>
        <v>-0.13084386848753132</v>
      </c>
      <c r="E1547" s="3">
        <f>(M1547-C1547)^2</f>
        <v>8.662811778153038E-3</v>
      </c>
      <c r="K1547" s="2">
        <f t="shared" si="150"/>
        <v>1536.2952126016448</v>
      </c>
      <c r="L1547" s="3">
        <v>-5.3328592864627697E-2</v>
      </c>
      <c r="M1547" s="3">
        <v>-0.27535697810130499</v>
      </c>
      <c r="O1547" s="3">
        <f t="shared" si="153"/>
        <v>2.5618885331611212E-3</v>
      </c>
      <c r="P1547" s="3">
        <f t="shared" si="154"/>
        <v>7.4546426626655088E-2</v>
      </c>
    </row>
    <row r="1548" spans="1:16" x14ac:dyDescent="0.55000000000000004">
      <c r="A1548" s="2">
        <f t="shared" ref="A1548:A1611" si="155">K1548</f>
        <v>1537.2952126016448</v>
      </c>
      <c r="C1548">
        <f t="shared" si="151"/>
        <v>-4.5665553623573371E-2</v>
      </c>
      <c r="D1548">
        <f t="shared" si="152"/>
        <v>-0.10836003571282504</v>
      </c>
      <c r="E1548" s="3">
        <f>(M1548-C1548)^2</f>
        <v>6.198340117953078E-2</v>
      </c>
      <c r="K1548" s="2">
        <f t="shared" si="150"/>
        <v>1537.2952126016448</v>
      </c>
      <c r="L1548" s="3">
        <v>-9.9675001235605507E-2</v>
      </c>
      <c r="M1548" s="3">
        <v>-0.29463021211857099</v>
      </c>
      <c r="O1548" s="3">
        <f t="shared" si="153"/>
        <v>9.4015344602624736E-3</v>
      </c>
      <c r="P1548" s="3">
        <f t="shared" si="154"/>
        <v>8.5442300161370749E-2</v>
      </c>
    </row>
    <row r="1549" spans="1:16" x14ac:dyDescent="0.55000000000000004">
      <c r="A1549" s="2">
        <f t="shared" si="155"/>
        <v>1538.2952126016448</v>
      </c>
      <c r="C1549">
        <f t="shared" si="151"/>
        <v>0.1024277062811349</v>
      </c>
      <c r="D1549">
        <f t="shared" si="152"/>
        <v>-5.8644592614114852E-2</v>
      </c>
      <c r="E1549" s="3">
        <f>(M1549-C1549)^2</f>
        <v>0.11733309534223578</v>
      </c>
      <c r="K1549" s="2">
        <f t="shared" ref="K1549:K1612" si="156">K1548+1</f>
        <v>1538.2952126016448</v>
      </c>
      <c r="L1549" s="3">
        <v>-0.12105718720830901</v>
      </c>
      <c r="M1549" s="3">
        <v>-0.2401114817576</v>
      </c>
      <c r="O1549" s="3">
        <f t="shared" si="153"/>
        <v>1.4005230423814435E-2</v>
      </c>
      <c r="P1549" s="3">
        <f t="shared" si="154"/>
        <v>5.6542380913139713E-2</v>
      </c>
    </row>
    <row r="1550" spans="1:16" x14ac:dyDescent="0.55000000000000004">
      <c r="A1550" s="2">
        <f t="shared" si="155"/>
        <v>1539.2952126016448</v>
      </c>
      <c r="C1550">
        <f t="shared" si="151"/>
        <v>0.22478019039635369</v>
      </c>
      <c r="D1550">
        <f t="shared" si="152"/>
        <v>5.8086334981895232E-3</v>
      </c>
      <c r="E1550" s="3">
        <f>(M1550-C1550)^2</f>
        <v>0.12266492762546408</v>
      </c>
      <c r="K1550" s="2">
        <f t="shared" si="156"/>
        <v>1539.2952126016448</v>
      </c>
      <c r="L1550" s="3">
        <v>-0.112119849660424</v>
      </c>
      <c r="M1550" s="3">
        <v>-0.12545534124694499</v>
      </c>
      <c r="O1550" s="3">
        <f t="shared" si="153"/>
        <v>1.196975130753988E-2</v>
      </c>
      <c r="P1550" s="3">
        <f t="shared" si="154"/>
        <v>1.5161065404379819E-2</v>
      </c>
    </row>
    <row r="1551" spans="1:16" x14ac:dyDescent="0.55000000000000004">
      <c r="A1551" s="2">
        <f t="shared" si="155"/>
        <v>1540.2952126016448</v>
      </c>
      <c r="C1551">
        <f t="shared" si="151"/>
        <v>0.29064389141761127</v>
      </c>
      <c r="D1551">
        <f t="shared" si="152"/>
        <v>6.8802110701233751E-2</v>
      </c>
      <c r="E1551" s="3">
        <f>(M1551-C1551)^2</f>
        <v>7.2911893266933439E-2</v>
      </c>
      <c r="K1551" s="2">
        <f t="shared" si="156"/>
        <v>1540.2952126016448</v>
      </c>
      <c r="L1551" s="3">
        <v>-7.5101400224034803E-2</v>
      </c>
      <c r="M1551" s="3">
        <v>2.0621867747441999E-2</v>
      </c>
      <c r="O1551" s="3">
        <f t="shared" si="153"/>
        <v>5.2400093966706212E-3</v>
      </c>
      <c r="P1551" s="3">
        <f t="shared" si="154"/>
        <v>5.2656163385698517E-4</v>
      </c>
    </row>
    <row r="1552" spans="1:16" x14ac:dyDescent="0.55000000000000004">
      <c r="A1552" s="2">
        <f t="shared" si="155"/>
        <v>1541.2952126016448</v>
      </c>
      <c r="C1552">
        <f t="shared" si="151"/>
        <v>0.28346681553181552</v>
      </c>
      <c r="D1552">
        <f t="shared" si="152"/>
        <v>0.11450515185226916</v>
      </c>
      <c r="E1552" s="3">
        <f>(M1552-C1552)^2</f>
        <v>1.4867562233992602E-2</v>
      </c>
      <c r="K1552" s="2">
        <f t="shared" si="156"/>
        <v>1541.2952126016448</v>
      </c>
      <c r="L1552" s="3">
        <v>-1.92733392062726E-2</v>
      </c>
      <c r="M1552" s="3">
        <v>0.16153420203570201</v>
      </c>
      <c r="O1552" s="3">
        <f t="shared" si="153"/>
        <v>2.7422857143516547E-4</v>
      </c>
      <c r="P1552" s="3">
        <f t="shared" si="154"/>
        <v>2.6849858760384586E-2</v>
      </c>
    </row>
    <row r="1553" spans="1:16" x14ac:dyDescent="0.55000000000000004">
      <c r="A1553" s="2">
        <f t="shared" si="155"/>
        <v>1542.2952126016448</v>
      </c>
      <c r="C1553">
        <f t="shared" si="151"/>
        <v>0.20505261048144099</v>
      </c>
      <c r="D1553">
        <f t="shared" si="152"/>
        <v>0.1314322734050746</v>
      </c>
      <c r="E1553" s="3">
        <f>(M1553-C1553)^2</f>
        <v>3.2417858547861538E-3</v>
      </c>
      <c r="K1553" s="2">
        <f t="shared" si="156"/>
        <v>1542.2952126016448</v>
      </c>
      <c r="L1553" s="3">
        <v>4.1381849178816703E-2</v>
      </c>
      <c r="M1553" s="3">
        <v>0.26198929333868298</v>
      </c>
      <c r="O1553" s="3">
        <f t="shared" si="153"/>
        <v>1.9443990286266541E-3</v>
      </c>
      <c r="P1553" s="3">
        <f t="shared" si="154"/>
        <v>6.9862079002774677E-2</v>
      </c>
    </row>
    <row r="1554" spans="1:16" x14ac:dyDescent="0.55000000000000004">
      <c r="A1554" s="2">
        <f t="shared" si="155"/>
        <v>1543.2952126016448</v>
      </c>
      <c r="C1554">
        <f t="shared" si="151"/>
        <v>7.5107296680310479E-2</v>
      </c>
      <c r="D1554">
        <f t="shared" si="152"/>
        <v>0.11532957515556649</v>
      </c>
      <c r="E1554" s="3">
        <f>(M1554-C1554)^2</f>
        <v>4.9159866679725515E-2</v>
      </c>
      <c r="K1554" s="2">
        <f t="shared" si="156"/>
        <v>1543.2952126016448</v>
      </c>
      <c r="L1554" s="3">
        <v>9.1672696722716496E-2</v>
      </c>
      <c r="M1554" s="3">
        <v>0.296827540861408</v>
      </c>
      <c r="O1554" s="3">
        <f t="shared" si="153"/>
        <v>8.9087524395513856E-3</v>
      </c>
      <c r="P1554" s="3">
        <f t="shared" si="154"/>
        <v>8.9492280437853497E-2</v>
      </c>
    </row>
    <row r="1555" spans="1:16" x14ac:dyDescent="0.55000000000000004">
      <c r="A1555" s="2">
        <f t="shared" si="155"/>
        <v>1544.2952126016448</v>
      </c>
      <c r="C1555">
        <f t="shared" si="151"/>
        <v>-7.3712989081046176E-2</v>
      </c>
      <c r="D1555">
        <f t="shared" si="152"/>
        <v>7.024377415225129E-2</v>
      </c>
      <c r="E1555" s="3">
        <f>(M1555-C1555)^2</f>
        <v>0.10958515007918278</v>
      </c>
      <c r="K1555" s="2">
        <f t="shared" si="156"/>
        <v>1544.2952126016448</v>
      </c>
      <c r="L1555" s="3">
        <v>0.119003548676288</v>
      </c>
      <c r="M1555" s="3">
        <v>0.25732348939101402</v>
      </c>
      <c r="O1555" s="3">
        <f t="shared" si="153"/>
        <v>1.4815037756229461E-2</v>
      </c>
      <c r="P1555" s="3">
        <f t="shared" si="154"/>
        <v>6.7417370794155301E-2</v>
      </c>
    </row>
    <row r="1556" spans="1:16" x14ac:dyDescent="0.55000000000000004">
      <c r="A1556" s="2">
        <f t="shared" si="155"/>
        <v>1545.2952126016448</v>
      </c>
      <c r="C1556">
        <f t="shared" si="151"/>
        <v>-0.20400870181816694</v>
      </c>
      <c r="D1556">
        <f t="shared" si="152"/>
        <v>7.5052373149103188E-3</v>
      </c>
      <c r="E1556" s="3">
        <f>(M1556-C1556)^2</f>
        <v>0.12772037541366205</v>
      </c>
      <c r="K1556" s="2">
        <f t="shared" si="156"/>
        <v>1545.2952126016448</v>
      </c>
      <c r="L1556" s="3">
        <v>0.116529223619464</v>
      </c>
      <c r="M1556" s="3">
        <v>0.15337117368360501</v>
      </c>
      <c r="O1556" s="3">
        <f t="shared" si="153"/>
        <v>1.4218824998313069E-2</v>
      </c>
      <c r="P1556" s="3">
        <f t="shared" si="154"/>
        <v>2.4241318138668175E-2</v>
      </c>
    </row>
    <row r="1557" spans="1:16" x14ac:dyDescent="0.55000000000000004">
      <c r="A1557" s="2">
        <f t="shared" si="155"/>
        <v>1546.2952126016448</v>
      </c>
      <c r="C1557">
        <f t="shared" si="151"/>
        <v>-0.28303564711644158</v>
      </c>
      <c r="D1557">
        <f t="shared" si="152"/>
        <v>-5.7119416452917286E-2</v>
      </c>
      <c r="E1557" s="3">
        <f>(M1557-C1557)^2</f>
        <v>8.646054674285536E-2</v>
      </c>
      <c r="K1557" s="2">
        <f t="shared" si="156"/>
        <v>1546.2952126016448</v>
      </c>
      <c r="L1557" s="3">
        <v>8.48694316123247E-2</v>
      </c>
      <c r="M1557" s="3">
        <v>1.10060960814509E-2</v>
      </c>
      <c r="O1557" s="3">
        <f t="shared" si="153"/>
        <v>7.6707683395553401E-3</v>
      </c>
      <c r="P1557" s="3">
        <f t="shared" si="154"/>
        <v>1.7771980427281245E-4</v>
      </c>
    </row>
    <row r="1558" spans="1:16" x14ac:dyDescent="0.55000000000000004">
      <c r="A1558" s="2">
        <f t="shared" si="155"/>
        <v>1547.2952126016448</v>
      </c>
      <c r="C1558">
        <f t="shared" si="151"/>
        <v>-0.29093381879096186</v>
      </c>
      <c r="D1558">
        <f t="shared" si="152"/>
        <v>-0.10738957429845776</v>
      </c>
      <c r="E1558" s="3">
        <f>(M1558-C1558)^2</f>
        <v>2.4591976777869656E-2</v>
      </c>
      <c r="K1558" s="2">
        <f t="shared" si="156"/>
        <v>1547.2952126016448</v>
      </c>
      <c r="L1558" s="3">
        <v>3.1953563966147298E-2</v>
      </c>
      <c r="M1558" s="3">
        <v>-0.13411552656116599</v>
      </c>
      <c r="O1558" s="3">
        <f t="shared" si="153"/>
        <v>1.2018047024953511E-3</v>
      </c>
      <c r="P1558" s="3">
        <f t="shared" si="154"/>
        <v>1.7368726267695828E-2</v>
      </c>
    </row>
    <row r="1559" spans="1:16" x14ac:dyDescent="0.55000000000000004">
      <c r="A1559" s="2">
        <f t="shared" si="155"/>
        <v>1548.2952126016448</v>
      </c>
      <c r="C1559">
        <f t="shared" si="151"/>
        <v>-0.22571835284732908</v>
      </c>
      <c r="D1559">
        <f t="shared" si="152"/>
        <v>-0.13067200534120041</v>
      </c>
      <c r="E1559" s="3">
        <f>(M1559-C1559)^2</f>
        <v>3.9715430878330159E-4</v>
      </c>
      <c r="K1559" s="2">
        <f t="shared" si="156"/>
        <v>1548.2952126016448</v>
      </c>
      <c r="L1559" s="3">
        <v>-2.89652720008713E-2</v>
      </c>
      <c r="M1559" s="3">
        <v>-0.245647083584215</v>
      </c>
      <c r="O1559" s="3">
        <f t="shared" si="153"/>
        <v>6.891560038476877E-4</v>
      </c>
      <c r="P1559" s="3">
        <f t="shared" si="154"/>
        <v>5.9205605668005305E-2</v>
      </c>
    </row>
    <row r="1560" spans="1:16" x14ac:dyDescent="0.55000000000000004">
      <c r="A1560" s="2">
        <f t="shared" si="155"/>
        <v>1549.2952126016448</v>
      </c>
      <c r="C1560">
        <f t="shared" si="151"/>
        <v>-0.10377833723666284</v>
      </c>
      <c r="D1560">
        <f t="shared" si="152"/>
        <v>-0.12111567709135265</v>
      </c>
      <c r="E1560" s="3">
        <f>(M1560-C1560)^2</f>
        <v>3.6816578743077984E-2</v>
      </c>
      <c r="K1560" s="2">
        <f t="shared" si="156"/>
        <v>1549.2952126016448</v>
      </c>
      <c r="L1560" s="3">
        <v>-8.2629575907769495E-2</v>
      </c>
      <c r="M1560" s="3">
        <v>-0.29565480463972399</v>
      </c>
      <c r="O1560" s="3">
        <f t="shared" si="153"/>
        <v>6.3865806212930797E-3</v>
      </c>
      <c r="P1560" s="3">
        <f t="shared" si="154"/>
        <v>8.6042337290428247E-2</v>
      </c>
    </row>
    <row r="1561" spans="1:16" x14ac:dyDescent="0.55000000000000004">
      <c r="A1561" s="2">
        <f t="shared" si="155"/>
        <v>1550.2952126016448</v>
      </c>
      <c r="C1561">
        <f t="shared" si="151"/>
        <v>4.4241876863407484E-2</v>
      </c>
      <c r="D1561">
        <f t="shared" si="152"/>
        <v>-8.1122159512559966E-2</v>
      </c>
      <c r="E1561" s="3">
        <f>(M1561-C1561)^2</f>
        <v>9.9764900687612929E-2</v>
      </c>
      <c r="K1561" s="2">
        <f t="shared" si="156"/>
        <v>1550.2952126016448</v>
      </c>
      <c r="L1561" s="3">
        <v>-0.115598789931892</v>
      </c>
      <c r="M1561" s="3">
        <v>-0.27161394576396303</v>
      </c>
      <c r="O1561" s="3">
        <f t="shared" si="153"/>
        <v>1.2743090706901345E-2</v>
      </c>
      <c r="P1561" s="3">
        <f t="shared" si="154"/>
        <v>7.2516502343542691E-2</v>
      </c>
    </row>
    <row r="1562" spans="1:16" x14ac:dyDescent="0.55000000000000004">
      <c r="A1562" s="2">
        <f t="shared" si="155"/>
        <v>1551.2952126016448</v>
      </c>
      <c r="C1562">
        <f t="shared" si="151"/>
        <v>0.1811438078914433</v>
      </c>
      <c r="D1562">
        <f t="shared" si="152"/>
        <v>-2.0742094236950375E-2</v>
      </c>
      <c r="E1562" s="3">
        <f>(M1562-C1562)^2</f>
        <v>0.13009691331281845</v>
      </c>
      <c r="K1562" s="2">
        <f t="shared" si="156"/>
        <v>1551.2952126016448</v>
      </c>
      <c r="L1562" s="3">
        <v>-0.11961556989474301</v>
      </c>
      <c r="M1562" s="3">
        <v>-0.17954568920102601</v>
      </c>
      <c r="O1562" s="3">
        <f t="shared" si="153"/>
        <v>1.3666096041585314E-2</v>
      </c>
      <c r="P1562" s="3">
        <f t="shared" si="154"/>
        <v>3.1407150326917654E-2</v>
      </c>
    </row>
    <row r="1563" spans="1:16" x14ac:dyDescent="0.55000000000000004">
      <c r="A1563" s="2">
        <f t="shared" si="155"/>
        <v>1552.2952126016448</v>
      </c>
      <c r="C1563">
        <f t="shared" si="151"/>
        <v>0.27252307406745147</v>
      </c>
      <c r="D1563">
        <f t="shared" si="152"/>
        <v>4.4850599696900355E-2</v>
      </c>
      <c r="E1563" s="3">
        <f>(M1563-C1563)^2</f>
        <v>9.9245271300699267E-2</v>
      </c>
      <c r="K1563" s="2">
        <f t="shared" si="156"/>
        <v>1552.2952126016448</v>
      </c>
      <c r="L1563" s="3">
        <v>-9.3673888336331806E-2</v>
      </c>
      <c r="M1563" s="3">
        <v>-4.2509100957099401E-2</v>
      </c>
      <c r="O1563" s="3">
        <f t="shared" si="153"/>
        <v>8.2737938771038841E-3</v>
      </c>
      <c r="P1563" s="3">
        <f t="shared" si="154"/>
        <v>1.6147569010580354E-3</v>
      </c>
    </row>
    <row r="1564" spans="1:16" x14ac:dyDescent="0.55000000000000004">
      <c r="A1564" s="2">
        <f t="shared" si="155"/>
        <v>1553.2952126016448</v>
      </c>
      <c r="C1564">
        <f t="shared" si="151"/>
        <v>0.295415447372953</v>
      </c>
      <c r="D1564">
        <f t="shared" si="152"/>
        <v>9.9172034391031352E-2</v>
      </c>
      <c r="E1564" s="3">
        <f>(M1564-C1564)^2</f>
        <v>3.6191749198610068E-2</v>
      </c>
      <c r="K1564" s="2">
        <f t="shared" si="156"/>
        <v>1553.2952126016448</v>
      </c>
      <c r="L1564" s="3">
        <v>-4.4271000333471498E-2</v>
      </c>
      <c r="M1564" s="3">
        <v>0.10517415532884899</v>
      </c>
      <c r="O1564" s="3">
        <f t="shared" si="153"/>
        <v>1.7270265790412631E-3</v>
      </c>
      <c r="P1564" s="3">
        <f t="shared" si="154"/>
        <v>1.1556081955972339E-2</v>
      </c>
    </row>
    <row r="1565" spans="1:16" x14ac:dyDescent="0.55000000000000004">
      <c r="A1565" s="2">
        <f t="shared" si="155"/>
        <v>1554.2952126016448</v>
      </c>
      <c r="C1565">
        <f t="shared" si="151"/>
        <v>0.24406791946731299</v>
      </c>
      <c r="D1565">
        <f t="shared" si="152"/>
        <v>0.12857086567504633</v>
      </c>
      <c r="E1565" s="3">
        <f>(M1565-C1565)^2</f>
        <v>3.0807366963161835E-4</v>
      </c>
      <c r="K1565" s="2">
        <f t="shared" si="156"/>
        <v>1554.2952126016448</v>
      </c>
      <c r="L1565" s="3">
        <v>1.6219834340254102E-2</v>
      </c>
      <c r="M1565" s="3">
        <v>0.22651589195959701</v>
      </c>
      <c r="O1565" s="3">
        <f t="shared" si="153"/>
        <v>3.5847080978860477E-4</v>
      </c>
      <c r="P1565" s="3">
        <f t="shared" si="154"/>
        <v>5.2368182698025484E-2</v>
      </c>
    </row>
    <row r="1566" spans="1:16" x14ac:dyDescent="0.55000000000000004">
      <c r="A1566" s="2">
        <f t="shared" si="155"/>
        <v>1555.2952126016448</v>
      </c>
      <c r="C1566">
        <f t="shared" si="151"/>
        <v>0.13138447161843872</v>
      </c>
      <c r="D1566">
        <f t="shared" si="152"/>
        <v>0.12565896828448389</v>
      </c>
      <c r="E1566" s="3">
        <f>(M1566-C1566)^2</f>
        <v>2.5517138081445651E-2</v>
      </c>
      <c r="K1566" s="2">
        <f t="shared" si="156"/>
        <v>1555.2952126016448</v>
      </c>
      <c r="L1566" s="3">
        <v>7.2648310882915901E-2</v>
      </c>
      <c r="M1566" s="3">
        <v>0.29112531824648702</v>
      </c>
      <c r="O1566" s="3">
        <f t="shared" si="153"/>
        <v>5.6794011884081907E-3</v>
      </c>
      <c r="P1566" s="3">
        <f t="shared" si="154"/>
        <v>8.6113126293724016E-2</v>
      </c>
    </row>
    <row r="1567" spans="1:16" x14ac:dyDescent="0.55000000000000004">
      <c r="A1567" s="2">
        <f t="shared" si="155"/>
        <v>1556.2952126016448</v>
      </c>
      <c r="C1567">
        <f t="shared" si="151"/>
        <v>-1.4316783120292565E-2</v>
      </c>
      <c r="D1567">
        <f t="shared" si="152"/>
        <v>9.1168121740461072E-2</v>
      </c>
      <c r="E1567" s="3">
        <f>(M1567-C1567)^2</f>
        <v>8.8290625973783649E-2</v>
      </c>
      <c r="K1567" s="2">
        <f t="shared" si="156"/>
        <v>1556.2952126016448</v>
      </c>
      <c r="L1567" s="3">
        <v>0.110881567287549</v>
      </c>
      <c r="M1567" s="3">
        <v>0.28282060256818597</v>
      </c>
      <c r="O1567" s="3">
        <f t="shared" si="153"/>
        <v>1.2903837275443487E-2</v>
      </c>
      <c r="P1567" s="3">
        <f t="shared" si="154"/>
        <v>8.1308050631206746E-2</v>
      </c>
    </row>
    <row r="1568" spans="1:16" x14ac:dyDescent="0.55000000000000004">
      <c r="A1568" s="2">
        <f t="shared" si="155"/>
        <v>1557.2952126016448</v>
      </c>
      <c r="C1568">
        <f t="shared" si="151"/>
        <v>-0.15642013336898741</v>
      </c>
      <c r="D1568">
        <f t="shared" si="152"/>
        <v>3.3766109203595594E-2</v>
      </c>
      <c r="E1568" s="3">
        <f>(M1568-C1568)^2</f>
        <v>0.12967333938747769</v>
      </c>
      <c r="K1568" s="2">
        <f t="shared" si="156"/>
        <v>1557.2952126016448</v>
      </c>
      <c r="L1568" s="3">
        <v>0.121343847305711</v>
      </c>
      <c r="M1568" s="3">
        <v>0.20368171248504</v>
      </c>
      <c r="O1568" s="3">
        <f t="shared" si="153"/>
        <v>1.5390223196334733E-2</v>
      </c>
      <c r="P1568" s="3">
        <f t="shared" si="154"/>
        <v>4.2438791573835136E-2</v>
      </c>
    </row>
    <row r="1569" spans="1:16" x14ac:dyDescent="0.55000000000000004">
      <c r="A1569" s="2">
        <f t="shared" si="155"/>
        <v>1558.2952126016448</v>
      </c>
      <c r="C1569">
        <f t="shared" si="151"/>
        <v>-0.2592140454958774</v>
      </c>
      <c r="D1569">
        <f t="shared" si="152"/>
        <v>-3.2121555095421188E-2</v>
      </c>
      <c r="E1569" s="3">
        <f>(M1569-C1569)^2</f>
        <v>0.11071824974015353</v>
      </c>
      <c r="K1569" s="2">
        <f t="shared" si="156"/>
        <v>1558.2952126016448</v>
      </c>
      <c r="L1569" s="3">
        <v>0.10141480800358001</v>
      </c>
      <c r="M1569" s="3">
        <v>7.3529473960405198E-2</v>
      </c>
      <c r="O1569" s="3">
        <f t="shared" si="153"/>
        <v>1.0842702660796438E-2</v>
      </c>
      <c r="P1569" s="3">
        <f t="shared" si="154"/>
        <v>5.7539107878211444E-3</v>
      </c>
    </row>
    <row r="1570" spans="1:16" x14ac:dyDescent="0.55000000000000004">
      <c r="A1570" s="2">
        <f t="shared" si="155"/>
        <v>1559.2952126016448</v>
      </c>
      <c r="C1570">
        <f t="shared" si="151"/>
        <v>-0.29686571370392523</v>
      </c>
      <c r="D1570">
        <f t="shared" si="152"/>
        <v>-8.9936855209548333E-2</v>
      </c>
      <c r="E1570" s="3">
        <f>(M1570-C1570)^2</f>
        <v>4.9207234008163174E-2</v>
      </c>
      <c r="K1570" s="2">
        <f t="shared" si="156"/>
        <v>1559.2952126016448</v>
      </c>
      <c r="L1570" s="3">
        <v>5.6085800905157801E-2</v>
      </c>
      <c r="M1570" s="3">
        <v>-7.5038677461353606E-2</v>
      </c>
      <c r="O1570" s="3">
        <f t="shared" si="153"/>
        <v>3.4573567327364652E-3</v>
      </c>
      <c r="P1570" s="3">
        <f t="shared" si="154"/>
        <v>5.2872697181190077E-3</v>
      </c>
    </row>
    <row r="1571" spans="1:16" x14ac:dyDescent="0.55000000000000004">
      <c r="A1571" s="2">
        <f t="shared" si="155"/>
        <v>1560.2952126016448</v>
      </c>
      <c r="C1571">
        <f t="shared" si="151"/>
        <v>-0.25991301895687507</v>
      </c>
      <c r="D1571">
        <f t="shared" si="152"/>
        <v>-0.1251504149428882</v>
      </c>
      <c r="E1571" s="3">
        <f>(M1571-C1571)^2</f>
        <v>3.036020176991539E-3</v>
      </c>
      <c r="K1571" s="2">
        <f t="shared" si="156"/>
        <v>1560.2952126016448</v>
      </c>
      <c r="L1571" s="3">
        <v>-3.2902429610104302E-3</v>
      </c>
      <c r="M1571" s="3">
        <v>-0.20481292660675701</v>
      </c>
      <c r="O1571" s="3">
        <f t="shared" si="153"/>
        <v>3.3264278344502389E-7</v>
      </c>
      <c r="P1571" s="3">
        <f t="shared" si="154"/>
        <v>4.1001334880417011E-2</v>
      </c>
    </row>
    <row r="1572" spans="1:16" x14ac:dyDescent="0.55000000000000004">
      <c r="A1572" s="2">
        <f t="shared" si="155"/>
        <v>1561.2952126016448</v>
      </c>
      <c r="C1572">
        <f t="shared" si="151"/>
        <v>-0.15764242352981256</v>
      </c>
      <c r="D1572">
        <f t="shared" si="152"/>
        <v>-0.12891282841926338</v>
      </c>
      <c r="E1572" s="3">
        <f>(M1572-C1572)^2</f>
        <v>1.5787441059745694E-2</v>
      </c>
      <c r="K1572" s="2">
        <f t="shared" si="156"/>
        <v>1561.2952126016448</v>
      </c>
      <c r="L1572" s="3">
        <v>-6.1842225066408102E-2</v>
      </c>
      <c r="M1572" s="3">
        <v>-0.28329050771634401</v>
      </c>
      <c r="O1572" s="3">
        <f t="shared" si="153"/>
        <v>3.496207188084033E-3</v>
      </c>
      <c r="P1572" s="3">
        <f t="shared" si="154"/>
        <v>7.8941581086340001E-2</v>
      </c>
    </row>
    <row r="1573" spans="1:16" x14ac:dyDescent="0.55000000000000004">
      <c r="A1573" s="2">
        <f t="shared" si="155"/>
        <v>1562.2952126016448</v>
      </c>
      <c r="C1573">
        <f t="shared" si="151"/>
        <v>-1.5755220191339566E-2</v>
      </c>
      <c r="D1573">
        <f t="shared" si="152"/>
        <v>-0.10027857566912476</v>
      </c>
      <c r="E1573" s="3">
        <f>(M1573-C1573)^2</f>
        <v>7.5658555685106876E-2</v>
      </c>
      <c r="K1573" s="2">
        <f t="shared" si="156"/>
        <v>1562.2952126016448</v>
      </c>
      <c r="L1573" s="3">
        <v>-0.10490543826261101</v>
      </c>
      <c r="M1573" s="3">
        <v>-0.290816223761651</v>
      </c>
      <c r="O1573" s="3">
        <f t="shared" si="153"/>
        <v>1.0443194078044726E-2</v>
      </c>
      <c r="P1573" s="3">
        <f t="shared" si="154"/>
        <v>8.3227149798265579E-2</v>
      </c>
    </row>
    <row r="1574" spans="1:16" x14ac:dyDescent="0.55000000000000004">
      <c r="A1574" s="2">
        <f t="shared" si="155"/>
        <v>1563.2952126016448</v>
      </c>
      <c r="C1574">
        <f t="shared" si="151"/>
        <v>0.13009137660793221</v>
      </c>
      <c r="D1574">
        <f t="shared" si="152"/>
        <v>-4.6443638196950805E-2</v>
      </c>
      <c r="E1574" s="3">
        <f>(M1574-C1574)^2</f>
        <v>0.12644893416597699</v>
      </c>
      <c r="K1574" s="2">
        <f t="shared" si="156"/>
        <v>1563.2952126016448</v>
      </c>
      <c r="L1574" s="3">
        <v>-0.121694433659852</v>
      </c>
      <c r="M1574" s="3">
        <v>-0.225505212472977</v>
      </c>
      <c r="O1574" s="3">
        <f t="shared" si="153"/>
        <v>1.4156464707751499E-2</v>
      </c>
      <c r="P1574" s="3">
        <f t="shared" si="154"/>
        <v>4.9809379088347101E-2</v>
      </c>
    </row>
    <row r="1575" spans="1:16" x14ac:dyDescent="0.55000000000000004">
      <c r="A1575" s="2">
        <f t="shared" si="155"/>
        <v>1564.2952126016448</v>
      </c>
      <c r="C1575">
        <f t="shared" si="151"/>
        <v>0.24324513004486709</v>
      </c>
      <c r="D1575">
        <f t="shared" si="152"/>
        <v>1.9062899871253914E-2</v>
      </c>
      <c r="E1575" s="3">
        <f>(M1575-C1575)^2</f>
        <v>0.12038134695965649</v>
      </c>
      <c r="K1575" s="2">
        <f t="shared" si="156"/>
        <v>1564.2952126016448</v>
      </c>
      <c r="L1575" s="3">
        <v>-0.108004303209525</v>
      </c>
      <c r="M1575" s="3">
        <v>-0.103715021787669</v>
      </c>
      <c r="O1575" s="3">
        <f t="shared" si="153"/>
        <v>1.1086155128241173E-2</v>
      </c>
      <c r="P1575" s="3">
        <f t="shared" si="154"/>
        <v>1.0279923729139495E-2</v>
      </c>
    </row>
    <row r="1576" spans="1:16" x14ac:dyDescent="0.55000000000000004">
      <c r="A1576" s="2">
        <f t="shared" si="155"/>
        <v>1565.2952126016448</v>
      </c>
      <c r="C1576">
        <f t="shared" si="151"/>
        <v>0.29526973608879542</v>
      </c>
      <c r="D1576">
        <f t="shared" si="152"/>
        <v>7.9778802189593018E-2</v>
      </c>
      <c r="E1576" s="3">
        <f>(M1576-C1576)^2</f>
        <v>6.3110733025498925E-2</v>
      </c>
      <c r="K1576" s="2">
        <f t="shared" si="156"/>
        <v>1565.2952126016448</v>
      </c>
      <c r="L1576" s="3">
        <v>-6.7263825010317399E-2</v>
      </c>
      <c r="M1576" s="3">
        <v>4.4051239505643901E-2</v>
      </c>
      <c r="O1576" s="3">
        <f t="shared" si="153"/>
        <v>4.1667456162453598E-3</v>
      </c>
      <c r="P1576" s="3">
        <f t="shared" si="154"/>
        <v>2.1507614404189515E-3</v>
      </c>
    </row>
    <row r="1577" spans="1:16" x14ac:dyDescent="0.55000000000000004">
      <c r="A1577" s="2">
        <f t="shared" si="155"/>
        <v>1566.2952126016448</v>
      </c>
      <c r="C1577">
        <f t="shared" si="151"/>
        <v>0.27309105915342896</v>
      </c>
      <c r="D1577">
        <f t="shared" si="152"/>
        <v>0.12044575159784569</v>
      </c>
      <c r="E1577" s="3">
        <f>(M1577-C1577)^2</f>
        <v>8.5204834000670148E-3</v>
      </c>
      <c r="K1577" s="2">
        <f t="shared" si="156"/>
        <v>1566.2952126016448</v>
      </c>
      <c r="L1577" s="3">
        <v>-9.6767045627996102E-3</v>
      </c>
      <c r="M1577" s="3">
        <v>0.180784594590718</v>
      </c>
      <c r="O1577" s="3">
        <f t="shared" si="153"/>
        <v>4.8486342625138828E-5</v>
      </c>
      <c r="P1577" s="3">
        <f t="shared" si="154"/>
        <v>3.3529146727959161E-2</v>
      </c>
    </row>
    <row r="1578" spans="1:16" x14ac:dyDescent="0.55000000000000004">
      <c r="A1578" s="2">
        <f t="shared" si="155"/>
        <v>1567.2952126016448</v>
      </c>
      <c r="C1578">
        <f t="shared" si="151"/>
        <v>0.18228275085146076</v>
      </c>
      <c r="D1578">
        <f t="shared" si="152"/>
        <v>0.13084386848753057</v>
      </c>
      <c r="E1578" s="3">
        <f>(M1578-C1578)^2</f>
        <v>8.0921854941972508E-3</v>
      </c>
      <c r="K1578" s="2">
        <f t="shared" si="156"/>
        <v>1567.2952126016448</v>
      </c>
      <c r="L1578" s="3">
        <v>5.0334006572388401E-2</v>
      </c>
      <c r="M1578" s="3">
        <v>0.27223932645434401</v>
      </c>
      <c r="O1578" s="3">
        <f t="shared" si="153"/>
        <v>2.8140370024713397E-3</v>
      </c>
      <c r="P1578" s="3">
        <f t="shared" si="154"/>
        <v>7.5385603993876796E-2</v>
      </c>
    </row>
    <row r="1579" spans="1:16" x14ac:dyDescent="0.55000000000000004">
      <c r="A1579" s="2">
        <f t="shared" si="155"/>
        <v>1568.2952126016448</v>
      </c>
      <c r="C1579">
        <f t="shared" si="151"/>
        <v>4.5665553623622526E-2</v>
      </c>
      <c r="D1579">
        <f t="shared" si="152"/>
        <v>0.1083600357128375</v>
      </c>
      <c r="E1579" s="3">
        <f>(M1579-C1579)^2</f>
        <v>6.2422262454391308E-2</v>
      </c>
      <c r="K1579" s="2">
        <f t="shared" si="156"/>
        <v>1568.2952126016448</v>
      </c>
      <c r="L1579" s="3">
        <v>9.7738253512014206E-2</v>
      </c>
      <c r="M1579" s="3">
        <v>0.29551003015730798</v>
      </c>
      <c r="O1579" s="3">
        <f t="shared" si="153"/>
        <v>1.0090552982662558E-2</v>
      </c>
      <c r="P1579" s="3">
        <f t="shared" si="154"/>
        <v>8.8705742756635661E-2</v>
      </c>
    </row>
    <row r="1580" spans="1:16" x14ac:dyDescent="0.55000000000000004">
      <c r="A1580" s="2">
        <f t="shared" si="155"/>
        <v>1569.2952126016448</v>
      </c>
      <c r="C1580">
        <f t="shared" si="151"/>
        <v>-0.10242770628115157</v>
      </c>
      <c r="D1580">
        <f t="shared" si="152"/>
        <v>5.8644592614107822E-2</v>
      </c>
      <c r="E1580" s="3">
        <f>(M1580-C1580)^2</f>
        <v>0.12054514565791467</v>
      </c>
      <c r="K1580" s="2">
        <f t="shared" si="156"/>
        <v>1569.2952126016448</v>
      </c>
      <c r="L1580" s="3">
        <v>0.12066334853544999</v>
      </c>
      <c r="M1580" s="3">
        <v>0.24476841359623799</v>
      </c>
      <c r="O1580" s="3">
        <f t="shared" si="153"/>
        <v>1.5221844542544804E-2</v>
      </c>
      <c r="P1580" s="3">
        <f t="shared" si="154"/>
        <v>6.1055186210109733E-2</v>
      </c>
    </row>
    <row r="1581" spans="1:16" x14ac:dyDescent="0.55000000000000004">
      <c r="A1581" s="2">
        <f t="shared" si="155"/>
        <v>1570.2952126016448</v>
      </c>
      <c r="C1581">
        <f t="shared" si="151"/>
        <v>-0.22478019039634323</v>
      </c>
      <c r="D1581">
        <f t="shared" si="152"/>
        <v>-5.8086334981824464E-3</v>
      </c>
      <c r="E1581" s="3">
        <f>(M1581-C1581)^2</f>
        <v>0.12780855217690046</v>
      </c>
      <c r="K1581" s="2">
        <f t="shared" si="156"/>
        <v>1570.2952126016448</v>
      </c>
      <c r="L1581" s="3">
        <v>0.113367559377112</v>
      </c>
      <c r="M1581" s="3">
        <v>0.13272302941698999</v>
      </c>
      <c r="O1581" s="3">
        <f t="shared" si="153"/>
        <v>1.3474810264922534E-2</v>
      </c>
      <c r="P1581" s="3">
        <f t="shared" si="154"/>
        <v>1.8237987283883275E-2</v>
      </c>
    </row>
    <row r="1582" spans="1:16" x14ac:dyDescent="0.55000000000000004">
      <c r="A1582" s="2">
        <f t="shared" si="155"/>
        <v>1571.2952126016448</v>
      </c>
      <c r="C1582">
        <f t="shared" si="151"/>
        <v>-0.29064389141760799</v>
      </c>
      <c r="D1582">
        <f t="shared" si="152"/>
        <v>-6.8802110701227701E-2</v>
      </c>
      <c r="E1582" s="3">
        <f>(M1582-C1582)^2</f>
        <v>7.7328614641631752E-2</v>
      </c>
      <c r="K1582" s="2">
        <f t="shared" si="156"/>
        <v>1571.2952126016448</v>
      </c>
      <c r="L1582" s="3">
        <v>7.7678161691496495E-2</v>
      </c>
      <c r="M1582" s="3">
        <v>-1.2563660833641899E-2</v>
      </c>
      <c r="O1582" s="3">
        <f t="shared" si="153"/>
        <v>6.4628178281968159E-3</v>
      </c>
      <c r="P1582" s="3">
        <f t="shared" si="154"/>
        <v>1.0482888420290235E-4</v>
      </c>
    </row>
    <row r="1583" spans="1:16" x14ac:dyDescent="0.55000000000000004">
      <c r="A1583" s="2">
        <f t="shared" si="155"/>
        <v>1572.2952126016448</v>
      </c>
      <c r="C1583">
        <f t="shared" si="151"/>
        <v>-0.28346681553182029</v>
      </c>
      <c r="D1583">
        <f t="shared" si="152"/>
        <v>-0.11450515185226567</v>
      </c>
      <c r="E1583" s="3">
        <f>(M1583-C1583)^2</f>
        <v>1.6579938816880697E-2</v>
      </c>
      <c r="K1583" s="2">
        <f t="shared" si="156"/>
        <v>1572.2952126016448</v>
      </c>
      <c r="L1583" s="3">
        <v>2.2533786529914598E-2</v>
      </c>
      <c r="M1583" s="3">
        <v>-0.154703704289195</v>
      </c>
      <c r="O1583" s="3">
        <f t="shared" si="153"/>
        <v>6.3742502447099538E-4</v>
      </c>
      <c r="P1583" s="3">
        <f t="shared" si="154"/>
        <v>2.321925030036253E-2</v>
      </c>
    </row>
    <row r="1584" spans="1:16" x14ac:dyDescent="0.55000000000000004">
      <c r="A1584" s="2">
        <f t="shared" si="155"/>
        <v>1573.2952126016448</v>
      </c>
      <c r="C1584">
        <f t="shared" si="151"/>
        <v>-0.20505261048142817</v>
      </c>
      <c r="D1584">
        <f t="shared" si="152"/>
        <v>-0.13143227340507466</v>
      </c>
      <c r="E1584" s="3">
        <f>(M1584-C1584)^2</f>
        <v>2.813733282336832E-3</v>
      </c>
      <c r="K1584" s="2">
        <f t="shared" si="156"/>
        <v>1573.2952126016448</v>
      </c>
      <c r="L1584" s="3">
        <v>-3.8254315257547203E-2</v>
      </c>
      <c r="M1584" s="3">
        <v>-0.25809724529341299</v>
      </c>
      <c r="O1584" s="3">
        <f t="shared" si="153"/>
        <v>1.2631501863741401E-3</v>
      </c>
      <c r="P1584" s="3">
        <f t="shared" si="154"/>
        <v>6.5419409200257322E-2</v>
      </c>
    </row>
    <row r="1585" spans="1:16" x14ac:dyDescent="0.55000000000000004">
      <c r="A1585" s="2">
        <f t="shared" si="155"/>
        <v>1574.2952126016448</v>
      </c>
      <c r="C1585">
        <f t="shared" si="151"/>
        <v>-7.510729668032598E-2</v>
      </c>
      <c r="D1585">
        <f t="shared" si="152"/>
        <v>-0.11532957515556989</v>
      </c>
      <c r="E1585" s="3">
        <f>(M1585-C1585)^2</f>
        <v>4.916926329271714E-2</v>
      </c>
      <c r="K1585" s="2">
        <f t="shared" si="156"/>
        <v>1574.2952126016448</v>
      </c>
      <c r="L1585" s="3">
        <v>-8.9461386476213503E-2</v>
      </c>
      <c r="M1585" s="3">
        <v>-0.29684873009482599</v>
      </c>
      <c r="O1585" s="3">
        <f t="shared" si="153"/>
        <v>7.5251973633726618E-3</v>
      </c>
      <c r="P1585" s="3">
        <f t="shared" si="154"/>
        <v>8.6744190438822089E-2</v>
      </c>
    </row>
    <row r="1586" spans="1:16" x14ac:dyDescent="0.55000000000000004">
      <c r="A1586" s="2">
        <f t="shared" si="155"/>
        <v>1575.2952126016448</v>
      </c>
      <c r="C1586">
        <f t="shared" si="151"/>
        <v>7.3712989081063357E-2</v>
      </c>
      <c r="D1586">
        <f t="shared" si="152"/>
        <v>-7.0243774152244642E-2</v>
      </c>
      <c r="E1586" s="3">
        <f>(M1586-C1586)^2</f>
        <v>0.1122019518496786</v>
      </c>
      <c r="K1586" s="2">
        <f t="shared" si="156"/>
        <v>1575.2952126016448</v>
      </c>
      <c r="L1586" s="3">
        <v>-0.118262298473761</v>
      </c>
      <c r="M1586" s="3">
        <v>-0.26125260892816299</v>
      </c>
      <c r="O1586" s="3">
        <f t="shared" si="153"/>
        <v>1.3351526900377282E-2</v>
      </c>
      <c r="P1586" s="3">
        <f t="shared" si="154"/>
        <v>6.7043474005073114E-2</v>
      </c>
    </row>
    <row r="1587" spans="1:16" x14ac:dyDescent="0.55000000000000004">
      <c r="A1587" s="2">
        <f t="shared" si="155"/>
        <v>1576.2952126016448</v>
      </c>
      <c r="C1587">
        <f t="shared" si="151"/>
        <v>0.2040087018181308</v>
      </c>
      <c r="D1587">
        <f t="shared" si="152"/>
        <v>-7.5052373149323099E-3</v>
      </c>
      <c r="E1587" s="3">
        <f>(M1587-C1587)^2</f>
        <v>0.13266557118998512</v>
      </c>
      <c r="K1587" s="2">
        <f t="shared" si="156"/>
        <v>1576.2952126016448</v>
      </c>
      <c r="L1587" s="3">
        <v>-0.11744368417251901</v>
      </c>
      <c r="M1587" s="3">
        <v>-0.16022415116191699</v>
      </c>
      <c r="O1587" s="3">
        <f t="shared" si="153"/>
        <v>1.3163017217230835E-2</v>
      </c>
      <c r="P1587" s="3">
        <f t="shared" si="154"/>
        <v>2.4932122020833423E-2</v>
      </c>
    </row>
    <row r="1588" spans="1:16" x14ac:dyDescent="0.55000000000000004">
      <c r="A1588" s="2">
        <f t="shared" si="155"/>
        <v>1577.2952126016448</v>
      </c>
      <c r="C1588">
        <f t="shared" si="151"/>
        <v>0.28303564711644696</v>
      </c>
      <c r="D1588">
        <f t="shared" si="152"/>
        <v>5.7119416452924357E-2</v>
      </c>
      <c r="E1588" s="3">
        <f>(M1588-C1588)^2</f>
        <v>9.1265744015120956E-2</v>
      </c>
      <c r="K1588" s="2">
        <f t="shared" si="156"/>
        <v>1577.2952126016448</v>
      </c>
      <c r="L1588" s="3">
        <v>-8.7210570602546403E-2</v>
      </c>
      <c r="M1588" s="3">
        <v>-1.9066560778697301E-2</v>
      </c>
      <c r="O1588" s="3">
        <f t="shared" si="153"/>
        <v>7.1397564553399972E-3</v>
      </c>
      <c r="P1588" s="3">
        <f t="shared" si="154"/>
        <v>2.8027774559122483E-4</v>
      </c>
    </row>
    <row r="1589" spans="1:16" x14ac:dyDescent="0.55000000000000004">
      <c r="A1589" s="2">
        <f t="shared" si="155"/>
        <v>1578.2952126016448</v>
      </c>
      <c r="C1589">
        <f t="shared" si="151"/>
        <v>0.29093381879095837</v>
      </c>
      <c r="D1589">
        <f t="shared" si="152"/>
        <v>0.10738957429846228</v>
      </c>
      <c r="E1589" s="3">
        <f>(M1589-C1589)^2</f>
        <v>2.6918128398575061E-2</v>
      </c>
      <c r="K1589" s="2">
        <f t="shared" si="156"/>
        <v>1578.2952126016448</v>
      </c>
      <c r="L1589" s="3">
        <v>-3.5135028610063603E-2</v>
      </c>
      <c r="M1589" s="3">
        <v>0.12686636803190299</v>
      </c>
      <c r="O1589" s="3">
        <f t="shared" si="153"/>
        <v>1.0511560986912528E-3</v>
      </c>
      <c r="P1589" s="3">
        <f t="shared" si="154"/>
        <v>1.6690425869687726E-2</v>
      </c>
    </row>
    <row r="1590" spans="1:16" x14ac:dyDescent="0.55000000000000004">
      <c r="A1590" s="2">
        <f t="shared" si="155"/>
        <v>1579.2952126016448</v>
      </c>
      <c r="C1590">
        <f t="shared" si="151"/>
        <v>0.22571835284736139</v>
      </c>
      <c r="D1590">
        <f t="shared" si="152"/>
        <v>0.13067200534119805</v>
      </c>
      <c r="E1590" s="3">
        <f>(M1590-C1590)^2</f>
        <v>2.3428817997907134E-4</v>
      </c>
      <c r="K1590" s="2">
        <f t="shared" si="156"/>
        <v>1579.2952126016448</v>
      </c>
      <c r="L1590" s="3">
        <v>2.5740299259703101E-2</v>
      </c>
      <c r="M1590" s="3">
        <v>0.241024827947105</v>
      </c>
      <c r="O1590" s="3">
        <f t="shared" si="153"/>
        <v>8.096181821700526E-4</v>
      </c>
      <c r="P1590" s="3">
        <f t="shared" si="154"/>
        <v>5.9219169457151534E-2</v>
      </c>
    </row>
    <row r="1591" spans="1:16" x14ac:dyDescent="0.55000000000000004">
      <c r="A1591" s="2">
        <f t="shared" si="155"/>
        <v>1580.2952126016448</v>
      </c>
      <c r="C1591">
        <f t="shared" si="151"/>
        <v>0.10377833723664621</v>
      </c>
      <c r="D1591">
        <f t="shared" si="152"/>
        <v>0.1211156770913496</v>
      </c>
      <c r="E1591" s="3">
        <f>(M1591-C1591)^2</f>
        <v>3.649581823655914E-2</v>
      </c>
      <c r="K1591" s="2">
        <f t="shared" si="156"/>
        <v>1580.2952126016448</v>
      </c>
      <c r="L1591" s="3">
        <v>8.0168809498653501E-2</v>
      </c>
      <c r="M1591" s="3">
        <v>0.29481712449347303</v>
      </c>
      <c r="O1591" s="3">
        <f t="shared" si="153"/>
        <v>6.8694757418531378E-3</v>
      </c>
      <c r="P1591" s="3">
        <f t="shared" si="154"/>
        <v>8.8293479628925128E-2</v>
      </c>
    </row>
    <row r="1592" spans="1:16" x14ac:dyDescent="0.55000000000000004">
      <c r="A1592" s="2">
        <f t="shared" si="155"/>
        <v>1581.2952126016448</v>
      </c>
      <c r="C1592">
        <f t="shared" si="151"/>
        <v>-4.4241876863391663E-2</v>
      </c>
      <c r="D1592">
        <f t="shared" si="152"/>
        <v>8.1122159512565531E-2</v>
      </c>
      <c r="E1592" s="3">
        <f>(M1592-C1592)^2</f>
        <v>0.10176898801958768</v>
      </c>
      <c r="K1592" s="2">
        <f t="shared" si="156"/>
        <v>1581.2952126016448</v>
      </c>
      <c r="L1592" s="3">
        <v>0.114518544067478</v>
      </c>
      <c r="M1592" s="3">
        <v>0.274770643297789</v>
      </c>
      <c r="O1592" s="3">
        <f t="shared" si="153"/>
        <v>1.3743350054413298E-2</v>
      </c>
      <c r="P1592" s="3">
        <f t="shared" si="154"/>
        <v>7.6782030486455821E-2</v>
      </c>
    </row>
    <row r="1593" spans="1:16" x14ac:dyDescent="0.55000000000000004">
      <c r="A1593" s="2">
        <f t="shared" si="155"/>
        <v>1582.2952126016448</v>
      </c>
      <c r="C1593">
        <f t="shared" si="151"/>
        <v>-0.18114380789143064</v>
      </c>
      <c r="D1593">
        <f t="shared" si="152"/>
        <v>2.0742094236957373E-2</v>
      </c>
      <c r="E1593" s="3">
        <f>(M1593-C1593)^2</f>
        <v>0.13472567154027659</v>
      </c>
      <c r="K1593" s="2">
        <f t="shared" si="156"/>
        <v>1582.2952126016448</v>
      </c>
      <c r="L1593" s="3">
        <v>0.120186398853132</v>
      </c>
      <c r="M1593" s="3">
        <v>0.18590614993485299</v>
      </c>
      <c r="O1593" s="3">
        <f t="shared" si="153"/>
        <v>1.510438293466663E-2</v>
      </c>
      <c r="P1593" s="3">
        <f t="shared" si="154"/>
        <v>3.5430989548593521E-2</v>
      </c>
    </row>
    <row r="1594" spans="1:16" x14ac:dyDescent="0.55000000000000004">
      <c r="A1594" s="2">
        <f t="shared" si="155"/>
        <v>1583.2952126016448</v>
      </c>
      <c r="C1594">
        <f t="shared" si="151"/>
        <v>-0.27252307406744508</v>
      </c>
      <c r="D1594">
        <f t="shared" si="152"/>
        <v>-4.48505996968937E-2</v>
      </c>
      <c r="E1594" s="3">
        <f>(M1594-C1594)^2</f>
        <v>0.10433118485459697</v>
      </c>
      <c r="K1594" s="2">
        <f t="shared" si="156"/>
        <v>1583.2952126016448</v>
      </c>
      <c r="L1594" s="3">
        <v>9.57528244637295E-2</v>
      </c>
      <c r="M1594" s="3">
        <v>5.0480308042707103E-2</v>
      </c>
      <c r="O1594" s="3">
        <f t="shared" si="153"/>
        <v>9.6956152880168459E-3</v>
      </c>
      <c r="P1594" s="3">
        <f t="shared" si="154"/>
        <v>2.7884072181586085E-3</v>
      </c>
    </row>
    <row r="1595" spans="1:16" x14ac:dyDescent="0.55000000000000004">
      <c r="A1595" s="2">
        <f t="shared" si="155"/>
        <v>1584.2952126016448</v>
      </c>
      <c r="C1595">
        <f t="shared" si="151"/>
        <v>-0.29541544737295128</v>
      </c>
      <c r="D1595">
        <f t="shared" si="152"/>
        <v>-9.9172034391036501E-2</v>
      </c>
      <c r="E1595" s="3">
        <f>(M1595-C1595)^2</f>
        <v>3.9135445653719667E-2</v>
      </c>
      <c r="K1595" s="2">
        <f t="shared" si="156"/>
        <v>1584.2952126016448</v>
      </c>
      <c r="L1595" s="3">
        <v>4.7337361179987901E-2</v>
      </c>
      <c r="M1595" s="3">
        <v>-9.7588640155831005E-2</v>
      </c>
      <c r="O1595" s="3">
        <f t="shared" si="153"/>
        <v>2.505087807508322E-3</v>
      </c>
      <c r="P1595" s="3">
        <f t="shared" si="154"/>
        <v>9.0751491195346472E-3</v>
      </c>
    </row>
    <row r="1596" spans="1:16" x14ac:dyDescent="0.55000000000000004">
      <c r="A1596" s="2">
        <f t="shared" si="155"/>
        <v>1585.2952126016448</v>
      </c>
      <c r="C1596">
        <f t="shared" si="151"/>
        <v>-0.24406791946732206</v>
      </c>
      <c r="D1596">
        <f t="shared" si="152"/>
        <v>-0.12857086567504486</v>
      </c>
      <c r="E1596" s="3">
        <f>(M1596-C1596)^2</f>
        <v>5.2221442666892926E-4</v>
      </c>
      <c r="K1596" s="2">
        <f t="shared" si="156"/>
        <v>1585.2952126016448</v>
      </c>
      <c r="L1596" s="3">
        <v>-1.2934037870950699E-2</v>
      </c>
      <c r="M1596" s="3">
        <v>-0.22121590803136901</v>
      </c>
      <c r="O1596" s="3">
        <f t="shared" si="153"/>
        <v>1.0445957761324961E-4</v>
      </c>
      <c r="P1596" s="3">
        <f t="shared" si="154"/>
        <v>4.791320200869844E-2</v>
      </c>
    </row>
    <row r="1597" spans="1:16" x14ac:dyDescent="0.55000000000000004">
      <c r="A1597" s="2">
        <f t="shared" si="155"/>
        <v>1586.2952126016448</v>
      </c>
      <c r="C1597">
        <f t="shared" si="151"/>
        <v>-0.13138447161842282</v>
      </c>
      <c r="D1597">
        <f t="shared" si="152"/>
        <v>-0.12565896828448159</v>
      </c>
      <c r="E1597" s="3">
        <f>(M1597-C1597)^2</f>
        <v>2.4981006159499344E-2</v>
      </c>
      <c r="K1597" s="2">
        <f t="shared" si="156"/>
        <v>1586.2952126016448</v>
      </c>
      <c r="L1597" s="3">
        <v>-6.9966026900164E-2</v>
      </c>
      <c r="M1597" s="3">
        <v>-0.28943827941658801</v>
      </c>
      <c r="O1597" s="3">
        <f t="shared" si="153"/>
        <v>4.5229035802121795E-3</v>
      </c>
      <c r="P1597" s="3">
        <f t="shared" si="154"/>
        <v>8.2433999001927216E-2</v>
      </c>
    </row>
    <row r="1598" spans="1:16" x14ac:dyDescent="0.55000000000000004">
      <c r="A1598" s="2">
        <f t="shared" si="155"/>
        <v>1587.2952126016448</v>
      </c>
      <c r="C1598">
        <f t="shared" si="151"/>
        <v>1.4316783120242871E-2</v>
      </c>
      <c r="D1598">
        <f t="shared" si="152"/>
        <v>-9.1168121740476935E-2</v>
      </c>
      <c r="E1598" s="3">
        <f>(M1598-C1598)^2</f>
        <v>8.9691757158200311E-2</v>
      </c>
      <c r="K1598" s="2">
        <f t="shared" si="156"/>
        <v>1587.2952126016448</v>
      </c>
      <c r="L1598" s="3">
        <v>-0.10947459045451099</v>
      </c>
      <c r="M1598" s="3">
        <v>-0.28516903817719402</v>
      </c>
      <c r="O1598" s="3">
        <f t="shared" si="153"/>
        <v>1.1397932349130967E-2</v>
      </c>
      <c r="P1598" s="3">
        <f t="shared" si="154"/>
        <v>8.0000714255468022E-2</v>
      </c>
    </row>
    <row r="1599" spans="1:16" x14ac:dyDescent="0.55000000000000004">
      <c r="A1599" s="2">
        <f t="shared" si="155"/>
        <v>1588.2952126016448</v>
      </c>
      <c r="C1599">
        <f t="shared" si="151"/>
        <v>0.15642013336900251</v>
      </c>
      <c r="D1599">
        <f t="shared" si="152"/>
        <v>-3.3766109203587996E-2</v>
      </c>
      <c r="E1599" s="3">
        <f>(M1599-C1599)^2</f>
        <v>0.1338810358556024</v>
      </c>
      <c r="K1599" s="2">
        <f t="shared" si="156"/>
        <v>1588.2952126016448</v>
      </c>
      <c r="L1599" s="3">
        <v>-0.121564563698472</v>
      </c>
      <c r="M1599" s="3">
        <v>-0.20947744226604101</v>
      </c>
      <c r="O1599" s="3">
        <f t="shared" si="153"/>
        <v>1.4125577473111238E-2</v>
      </c>
      <c r="P1599" s="3">
        <f t="shared" si="154"/>
        <v>4.2912108207334015E-2</v>
      </c>
    </row>
    <row r="1600" spans="1:16" x14ac:dyDescent="0.55000000000000004">
      <c r="A1600" s="2">
        <f t="shared" si="155"/>
        <v>1589.2952126016448</v>
      </c>
      <c r="C1600">
        <f t="shared" si="151"/>
        <v>0.259214045495886</v>
      </c>
      <c r="D1600">
        <f t="shared" si="152"/>
        <v>3.2121555095428807E-2</v>
      </c>
      <c r="E1600" s="3">
        <f>(M1600-C1600)^2</f>
        <v>0.11596406370306293</v>
      </c>
      <c r="K1600" s="2">
        <f t="shared" si="156"/>
        <v>1589.2952126016448</v>
      </c>
      <c r="L1600" s="3">
        <v>-0.103207937832347</v>
      </c>
      <c r="M1600" s="3">
        <v>-8.1320921435650895E-2</v>
      </c>
      <c r="O1600" s="3">
        <f t="shared" si="153"/>
        <v>1.0099133836980793E-2</v>
      </c>
      <c r="P1600" s="3">
        <f t="shared" si="154"/>
        <v>6.2403456392133736E-3</v>
      </c>
    </row>
    <row r="1601" spans="1:16" x14ac:dyDescent="0.55000000000000004">
      <c r="A1601" s="2">
        <f t="shared" si="155"/>
        <v>1590.2952126016448</v>
      </c>
      <c r="C1601">
        <f t="shared" si="151"/>
        <v>0.29686571370392523</v>
      </c>
      <c r="D1601">
        <f t="shared" si="152"/>
        <v>8.9936855209543157E-2</v>
      </c>
      <c r="E1601" s="3">
        <f>(M1601-C1601)^2</f>
        <v>5.274499484025507E-2</v>
      </c>
      <c r="K1601" s="2">
        <f t="shared" si="156"/>
        <v>1590.2952126016448</v>
      </c>
      <c r="L1601" s="3">
        <v>-5.9002243680546802E-2</v>
      </c>
      <c r="M1601" s="3">
        <v>6.7202928646669893E-2</v>
      </c>
      <c r="O1601" s="3">
        <f t="shared" si="153"/>
        <v>3.1684236743220917E-3</v>
      </c>
      <c r="P1601" s="3">
        <f t="shared" si="154"/>
        <v>4.8341416319003655E-3</v>
      </c>
    </row>
    <row r="1602" spans="1:16" x14ac:dyDescent="0.55000000000000004">
      <c r="A1602" s="2">
        <f t="shared" si="155"/>
        <v>1591.2952126016448</v>
      </c>
      <c r="C1602">
        <f t="shared" si="151"/>
        <v>0.25991301895686653</v>
      </c>
      <c r="D1602">
        <f t="shared" si="152"/>
        <v>0.12515041494289059</v>
      </c>
      <c r="E1602" s="3">
        <f>(M1602-C1602)^2</f>
        <v>3.7231512445429814E-3</v>
      </c>
      <c r="K1602" s="2">
        <f t="shared" si="156"/>
        <v>1591.2952126016448</v>
      </c>
      <c r="L1602" s="3">
        <v>-1.9071575607088101E-5</v>
      </c>
      <c r="M1602" s="3">
        <v>0.19889538835272899</v>
      </c>
      <c r="O1602" s="3">
        <f t="shared" si="153"/>
        <v>7.2598962264801273E-6</v>
      </c>
      <c r="P1602" s="3">
        <f t="shared" si="154"/>
        <v>4.0489670070034768E-2</v>
      </c>
    </row>
    <row r="1603" spans="1:16" x14ac:dyDescent="0.55000000000000004">
      <c r="A1603" s="2">
        <f t="shared" si="155"/>
        <v>1592.2952126016448</v>
      </c>
      <c r="C1603">
        <f t="shared" si="151"/>
        <v>0.15764242352979749</v>
      </c>
      <c r="D1603">
        <f t="shared" si="152"/>
        <v>0.12891282841926185</v>
      </c>
      <c r="E1603" s="3">
        <f>(M1603-C1603)^2</f>
        <v>1.516120392130303E-2</v>
      </c>
      <c r="K1603" s="2">
        <f t="shared" si="156"/>
        <v>1592.2952126016448</v>
      </c>
      <c r="L1603" s="3">
        <v>5.8968877123754898E-2</v>
      </c>
      <c r="M1603" s="3">
        <v>0.28077326418843601</v>
      </c>
      <c r="O1603" s="3">
        <f t="shared" si="153"/>
        <v>3.8047145417482971E-3</v>
      </c>
      <c r="P1603" s="3">
        <f t="shared" si="154"/>
        <v>8.0144662895494573E-2</v>
      </c>
    </row>
    <row r="1604" spans="1:16" x14ac:dyDescent="0.55000000000000004">
      <c r="A1604" s="2">
        <f t="shared" si="155"/>
        <v>1593.2952126016448</v>
      </c>
      <c r="C1604">
        <f t="shared" si="151"/>
        <v>1.5755220191355546E-2</v>
      </c>
      <c r="D1604">
        <f t="shared" si="152"/>
        <v>0.10027857566912934</v>
      </c>
      <c r="E1604" s="3">
        <f>(M1604-C1604)^2</f>
        <v>7.649346180867185E-2</v>
      </c>
      <c r="K1604" s="2">
        <f t="shared" si="156"/>
        <v>1593.2952126016448</v>
      </c>
      <c r="L1604" s="3">
        <v>0.10318770473111601</v>
      </c>
      <c r="M1604" s="3">
        <v>0.29232973421727199</v>
      </c>
      <c r="O1604" s="3">
        <f t="shared" si="153"/>
        <v>1.121506326482391E-2</v>
      </c>
      <c r="P1604" s="3">
        <f t="shared" si="154"/>
        <v>8.6821449563331349E-2</v>
      </c>
    </row>
    <row r="1605" spans="1:16" x14ac:dyDescent="0.55000000000000004">
      <c r="A1605" s="2">
        <f t="shared" si="155"/>
        <v>1594.2952126016448</v>
      </c>
      <c r="C1605">
        <f t="shared" si="151"/>
        <v>-0.13009137660794817</v>
      </c>
      <c r="D1605">
        <f t="shared" si="152"/>
        <v>4.644363819694345E-2</v>
      </c>
      <c r="E1605" s="3">
        <f>(M1605-C1605)^2</f>
        <v>0.13014906583192881</v>
      </c>
      <c r="K1605" s="2">
        <f t="shared" si="156"/>
        <v>1594.2952126016448</v>
      </c>
      <c r="L1605" s="3">
        <v>0.12156253155852401</v>
      </c>
      <c r="M1605" s="3">
        <v>0.23067040882938</v>
      </c>
      <c r="O1605" s="3">
        <f t="shared" si="153"/>
        <v>1.5444529791819447E-2</v>
      </c>
      <c r="P1605" s="3">
        <f t="shared" si="154"/>
        <v>5.4286889924767101E-2</v>
      </c>
    </row>
    <row r="1606" spans="1:16" x14ac:dyDescent="0.55000000000000004">
      <c r="A1606" s="2">
        <f t="shared" si="155"/>
        <v>1595.2952126016448</v>
      </c>
      <c r="C1606">
        <f t="shared" si="151"/>
        <v>-0.24324513004487727</v>
      </c>
      <c r="D1606">
        <f t="shared" si="152"/>
        <v>-1.9062899871261692E-2</v>
      </c>
      <c r="E1606" s="3">
        <f>(M1606-C1606)^2</f>
        <v>0.12565846571765055</v>
      </c>
      <c r="K1606" s="2">
        <f t="shared" si="156"/>
        <v>1595.2952126016448</v>
      </c>
      <c r="L1606" s="3">
        <v>0.10949126823790099</v>
      </c>
      <c r="M1606" s="3">
        <v>0.11123824857484101</v>
      </c>
      <c r="O1606" s="3">
        <f t="shared" si="153"/>
        <v>1.2589908003628124E-2</v>
      </c>
      <c r="P1606" s="3">
        <f t="shared" si="154"/>
        <v>1.2896625751330123E-2</v>
      </c>
    </row>
    <row r="1607" spans="1:16" x14ac:dyDescent="0.55000000000000004">
      <c r="A1607" s="2">
        <f t="shared" si="155"/>
        <v>1596.2952126016448</v>
      </c>
      <c r="C1607">
        <f t="shared" ref="C1607:C1670" si="157">$B$2*EXP(-C$4*((PI()/($B$1*$B$3)))^0.5)*SIN(2*PI()*$A1607/$B$3-C$4*SQRT(PI()/($B$1*$B$3)))</f>
        <v>-0.29526973608879725</v>
      </c>
      <c r="D1607">
        <f t="shared" ref="D1607:D1670" si="158">$B$2*EXP(-D$4*((PI()/($B$1*$B$3)))^0.5)*SIN(2*PI()*$A1607/$B$3-D$4*SQRT(PI()/($B$1*$B$3)))</f>
        <v>-7.9778802189599263E-2</v>
      </c>
      <c r="E1607" s="3">
        <f>(M1607-C1607)^2</f>
        <v>6.7192683207142764E-2</v>
      </c>
      <c r="K1607" s="2">
        <f t="shared" si="156"/>
        <v>1596.2952126016448</v>
      </c>
      <c r="L1607" s="3">
        <v>6.9997237552581304E-2</v>
      </c>
      <c r="M1607" s="3">
        <v>-3.6054221107261503E-2</v>
      </c>
      <c r="O1607" s="3">
        <f t="shared" ref="O1607:O1670" si="159">(L1607-$J$1)^2</f>
        <v>5.2868500518266394E-3</v>
      </c>
      <c r="P1607" s="3">
        <f t="shared" ref="P1607:P1670" si="160">(M1607-$J$2)^2</f>
        <v>1.1376561020252738E-3</v>
      </c>
    </row>
    <row r="1608" spans="1:16" x14ac:dyDescent="0.55000000000000004">
      <c r="A1608" s="2">
        <f t="shared" si="155"/>
        <v>1597.2952126016448</v>
      </c>
      <c r="C1608">
        <f t="shared" si="157"/>
        <v>-0.27309105915342202</v>
      </c>
      <c r="D1608">
        <f t="shared" si="158"/>
        <v>-0.12044575159784884</v>
      </c>
      <c r="E1608" s="3">
        <f>(M1608-C1608)^2</f>
        <v>9.7563765056230805E-3</v>
      </c>
      <c r="K1608" s="2">
        <f t="shared" si="156"/>
        <v>1597.2952126016448</v>
      </c>
      <c r="L1608" s="3">
        <v>1.2971964490880099E-2</v>
      </c>
      <c r="M1608" s="3">
        <v>-0.1743166874489</v>
      </c>
      <c r="O1608" s="3">
        <f t="shared" si="159"/>
        <v>2.4603351507371853E-4</v>
      </c>
      <c r="P1608" s="3">
        <f t="shared" si="160"/>
        <v>2.9581118857118362E-2</v>
      </c>
    </row>
    <row r="1609" spans="1:16" x14ac:dyDescent="0.55000000000000004">
      <c r="A1609" s="2">
        <f t="shared" si="155"/>
        <v>1598.2952126016448</v>
      </c>
      <c r="C1609">
        <f t="shared" si="157"/>
        <v>-0.18228275085150006</v>
      </c>
      <c r="D1609">
        <f t="shared" si="158"/>
        <v>-0.13084386848753266</v>
      </c>
      <c r="E1609" s="3">
        <f>(M1609-C1609)^2</f>
        <v>7.5060923063157278E-3</v>
      </c>
      <c r="K1609" s="2">
        <f t="shared" si="156"/>
        <v>1598.2952126016448</v>
      </c>
      <c r="L1609" s="3">
        <v>-4.7302217549787397E-2</v>
      </c>
      <c r="M1609" s="3">
        <v>-0.26892045803674203</v>
      </c>
      <c r="O1609" s="3">
        <f t="shared" si="159"/>
        <v>1.9881545321554822E-3</v>
      </c>
      <c r="P1609" s="3">
        <f t="shared" si="160"/>
        <v>7.10731046184431E-2</v>
      </c>
    </row>
    <row r="1610" spans="1:16" x14ac:dyDescent="0.55000000000000004">
      <c r="A1610" s="2">
        <f t="shared" si="155"/>
        <v>1599.2952126016448</v>
      </c>
      <c r="C1610">
        <f t="shared" si="157"/>
        <v>-4.5665553623604992E-2</v>
      </c>
      <c r="D1610">
        <f t="shared" si="158"/>
        <v>-0.10836003571283305</v>
      </c>
      <c r="E1610" s="3">
        <f>(M1610-C1610)^2</f>
        <v>6.2753194924710459E-2</v>
      </c>
      <c r="K1610" s="2">
        <f t="shared" si="156"/>
        <v>1599.2952126016448</v>
      </c>
      <c r="L1610" s="3">
        <v>-9.5729265763456806E-2</v>
      </c>
      <c r="M1610" s="3">
        <v>-0.29617143164787502</v>
      </c>
      <c r="O1610" s="3">
        <f t="shared" si="159"/>
        <v>8.6519343482202409E-3</v>
      </c>
      <c r="P1610" s="3">
        <f t="shared" si="160"/>
        <v>8.6345688327473427E-2</v>
      </c>
    </row>
    <row r="1611" spans="1:16" x14ac:dyDescent="0.55000000000000004">
      <c r="A1611" s="2">
        <f t="shared" si="155"/>
        <v>1600.2952126016448</v>
      </c>
      <c r="C1611">
        <f t="shared" si="157"/>
        <v>0.10242770628116822</v>
      </c>
      <c r="D1611">
        <f t="shared" si="158"/>
        <v>-5.8644592614100786E-2</v>
      </c>
      <c r="E1611" s="3">
        <f>(M1611-C1611)^2</f>
        <v>0.12367329346825771</v>
      </c>
      <c r="K1611" s="2">
        <f t="shared" si="156"/>
        <v>1600.2952126016448</v>
      </c>
      <c r="L1611" s="3">
        <v>-0.120180325505417</v>
      </c>
      <c r="M1611" s="3">
        <v>-0.249244432888624</v>
      </c>
      <c r="O1611" s="3">
        <f t="shared" si="159"/>
        <v>1.3798457200355392E-2</v>
      </c>
      <c r="P1611" s="3">
        <f t="shared" si="160"/>
        <v>6.0969175192524733E-2</v>
      </c>
    </row>
    <row r="1612" spans="1:16" x14ac:dyDescent="0.55000000000000004">
      <c r="A1612" s="2">
        <f t="shared" ref="A1612:A1675" si="161">K1612</f>
        <v>1601.2952126016448</v>
      </c>
      <c r="C1612">
        <f t="shared" si="157"/>
        <v>0.22478019039633276</v>
      </c>
      <c r="D1612">
        <f t="shared" si="158"/>
        <v>5.8086334981753678E-3</v>
      </c>
      <c r="E1612" s="3">
        <f>(M1612-C1612)^2</f>
        <v>0.13298625843246131</v>
      </c>
      <c r="K1612" s="2">
        <f t="shared" si="156"/>
        <v>1601.2952126016448</v>
      </c>
      <c r="L1612" s="3">
        <v>-0.114531477179934</v>
      </c>
      <c r="M1612" s="3">
        <v>-0.13989261971221001</v>
      </c>
      <c r="O1612" s="3">
        <f t="shared" si="159"/>
        <v>1.2503262025370668E-2</v>
      </c>
      <c r="P1612" s="3">
        <f t="shared" si="160"/>
        <v>1.8924832641008152E-2</v>
      </c>
    </row>
    <row r="1613" spans="1:16" x14ac:dyDescent="0.55000000000000004">
      <c r="A1613" s="2">
        <f t="shared" si="161"/>
        <v>1602.2952126016448</v>
      </c>
      <c r="C1613">
        <f t="shared" si="157"/>
        <v>0.29064389141761166</v>
      </c>
      <c r="D1613">
        <f t="shared" si="158"/>
        <v>6.8802110701234404E-2</v>
      </c>
      <c r="E1613" s="3">
        <f>(M1613-C1613)^2</f>
        <v>8.1880519673204019E-2</v>
      </c>
      <c r="K1613" s="2">
        <f t="shared" ref="K1613:K1676" si="162">K1612+1</f>
        <v>1602.2952126016448</v>
      </c>
      <c r="L1613" s="3">
        <v>-8.0197509893033606E-2</v>
      </c>
      <c r="M1613" s="3">
        <v>4.4961679019351903E-3</v>
      </c>
      <c r="O1613" s="3">
        <f t="shared" si="159"/>
        <v>6.0037731782964909E-3</v>
      </c>
      <c r="P1613" s="3">
        <f t="shared" si="160"/>
        <v>4.6529191947671307E-5</v>
      </c>
    </row>
    <row r="1614" spans="1:16" x14ac:dyDescent="0.55000000000000004">
      <c r="A1614" s="2">
        <f t="shared" si="161"/>
        <v>1603.2952126016448</v>
      </c>
      <c r="C1614">
        <f t="shared" si="157"/>
        <v>0.28346681553181502</v>
      </c>
      <c r="D1614">
        <f t="shared" si="158"/>
        <v>0.11450515185226953</v>
      </c>
      <c r="E1614" s="3">
        <f>(M1614-C1614)^2</f>
        <v>1.8416648550598557E-2</v>
      </c>
      <c r="K1614" s="2">
        <f t="shared" si="162"/>
        <v>1603.2952126016448</v>
      </c>
      <c r="L1614" s="3">
        <v>-2.57775787441906E-2</v>
      </c>
      <c r="M1614" s="3">
        <v>0.14775886237284</v>
      </c>
      <c r="O1614" s="3">
        <f t="shared" si="159"/>
        <v>5.3195214182877564E-4</v>
      </c>
      <c r="P1614" s="3">
        <f t="shared" si="160"/>
        <v>2.2525184675785927E-2</v>
      </c>
    </row>
    <row r="1615" spans="1:16" x14ac:dyDescent="0.55000000000000004">
      <c r="A1615" s="2">
        <f t="shared" si="161"/>
        <v>1604.2952126016448</v>
      </c>
      <c r="C1615">
        <f t="shared" si="157"/>
        <v>0.20505261048143975</v>
      </c>
      <c r="D1615">
        <f t="shared" si="158"/>
        <v>0.13143227340507463</v>
      </c>
      <c r="E1615" s="3">
        <f>(M1615-C1615)^2</f>
        <v>2.3972600773659739E-3</v>
      </c>
      <c r="K1615" s="2">
        <f t="shared" si="162"/>
        <v>1604.2952126016448</v>
      </c>
      <c r="L1615" s="3">
        <v>3.5098506913623803E-2</v>
      </c>
      <c r="M1615" s="3">
        <v>0.25401443313303201</v>
      </c>
      <c r="O1615" s="3">
        <f t="shared" si="159"/>
        <v>1.4297471889133913E-3</v>
      </c>
      <c r="P1615" s="3">
        <f t="shared" si="160"/>
        <v>6.570993731269166E-2</v>
      </c>
    </row>
    <row r="1616" spans="1:16" x14ac:dyDescent="0.55000000000000004">
      <c r="A1616" s="2">
        <f t="shared" si="161"/>
        <v>1605.2952126016448</v>
      </c>
      <c r="C1616">
        <f t="shared" si="157"/>
        <v>7.5107296680308799E-2</v>
      </c>
      <c r="D1616">
        <f t="shared" si="158"/>
        <v>0.11532957515556612</v>
      </c>
      <c r="E1616" s="3">
        <f>(M1616-C1616)^2</f>
        <v>4.9081396840796279E-2</v>
      </c>
      <c r="K1616" s="2">
        <f t="shared" si="162"/>
        <v>1605.2952126016448</v>
      </c>
      <c r="L1616" s="3">
        <v>8.7183953779591802E-2</v>
      </c>
      <c r="M1616" s="3">
        <v>0.29665051332391601</v>
      </c>
      <c r="O1616" s="3">
        <f t="shared" si="159"/>
        <v>8.0815505843035134E-3</v>
      </c>
      <c r="P1616" s="3">
        <f t="shared" si="160"/>
        <v>8.9386395278986591E-2</v>
      </c>
    </row>
    <row r="1617" spans="1:16" x14ac:dyDescent="0.55000000000000004">
      <c r="A1617" s="2">
        <f t="shared" si="161"/>
        <v>1606.2952126016448</v>
      </c>
      <c r="C1617">
        <f t="shared" si="157"/>
        <v>-7.3712989081080565E-2</v>
      </c>
      <c r="D1617">
        <f t="shared" si="158"/>
        <v>7.0243774152238009E-2</v>
      </c>
      <c r="E1617" s="3">
        <f>(M1617-C1617)^2</f>
        <v>0.11471878823583703</v>
      </c>
      <c r="K1617" s="2">
        <f t="shared" si="162"/>
        <v>1606.2952126016448</v>
      </c>
      <c r="L1617" s="3">
        <v>0.117433638571477</v>
      </c>
      <c r="M1617" s="3">
        <v>0.26498863216664398</v>
      </c>
      <c r="O1617" s="3">
        <f t="shared" si="159"/>
        <v>1.4435332752823845E-2</v>
      </c>
      <c r="P1617" s="3">
        <f t="shared" si="160"/>
        <v>7.1456611660096842E-2</v>
      </c>
    </row>
    <row r="1618" spans="1:16" x14ac:dyDescent="0.55000000000000004">
      <c r="A1618" s="2">
        <f t="shared" si="161"/>
        <v>1607.2952126016448</v>
      </c>
      <c r="C1618">
        <f t="shared" si="157"/>
        <v>-0.20400870181814371</v>
      </c>
      <c r="D1618">
        <f t="shared" si="158"/>
        <v>7.5052373149244647E-3</v>
      </c>
      <c r="E1618" s="3">
        <f>(M1618-C1618)^2</f>
        <v>0.13761681633755479</v>
      </c>
      <c r="K1618" s="2">
        <f t="shared" si="162"/>
        <v>1607.2952126016448</v>
      </c>
      <c r="L1618" s="3">
        <v>0.118271340077732</v>
      </c>
      <c r="M1618" s="3">
        <v>0.16695870421310699</v>
      </c>
      <c r="O1618" s="3">
        <f t="shared" si="159"/>
        <v>1.4637329359525584E-2</v>
      </c>
      <c r="P1618" s="3">
        <f t="shared" si="160"/>
        <v>2.8656993864945243E-2</v>
      </c>
    </row>
    <row r="1619" spans="1:16" x14ac:dyDescent="0.55000000000000004">
      <c r="A1619" s="2">
        <f t="shared" si="161"/>
        <v>1608.2952126016448</v>
      </c>
      <c r="C1619">
        <f t="shared" si="157"/>
        <v>-0.28303564711645229</v>
      </c>
      <c r="D1619">
        <f t="shared" si="158"/>
        <v>-5.7119416452931435E-2</v>
      </c>
      <c r="E1619" s="3">
        <f>(M1619-C1619)^2</f>
        <v>9.6192141780997609E-2</v>
      </c>
      <c r="K1619" s="2">
        <f t="shared" si="162"/>
        <v>1608.2952126016448</v>
      </c>
      <c r="L1619" s="3">
        <v>8.9487250759391804E-2</v>
      </c>
      <c r="M1619" s="3">
        <v>2.71129330527911E-2</v>
      </c>
      <c r="O1619" s="3">
        <f t="shared" si="159"/>
        <v>8.500976787549885E-3</v>
      </c>
      <c r="P1619" s="3">
        <f t="shared" si="160"/>
        <v>8.665956156183644E-4</v>
      </c>
    </row>
    <row r="1620" spans="1:16" x14ac:dyDescent="0.55000000000000004">
      <c r="A1620" s="2">
        <f t="shared" si="161"/>
        <v>1609.2952126016448</v>
      </c>
      <c r="C1620">
        <f t="shared" si="157"/>
        <v>-0.29093381879096825</v>
      </c>
      <c r="D1620">
        <f t="shared" si="158"/>
        <v>-0.10738957429844959</v>
      </c>
      <c r="E1620" s="3">
        <f>(M1620-C1620)^2</f>
        <v>2.9381517824584039E-2</v>
      </c>
      <c r="K1620" s="2">
        <f t="shared" si="162"/>
        <v>1609.2952126016448</v>
      </c>
      <c r="L1620" s="3">
        <v>3.8290524349760997E-2</v>
      </c>
      <c r="M1620" s="3">
        <v>-0.11952344038702201</v>
      </c>
      <c r="O1620" s="3">
        <f t="shared" si="159"/>
        <v>1.6813292777243156E-3</v>
      </c>
      <c r="P1620" s="3">
        <f t="shared" si="160"/>
        <v>1.3735459646169441E-2</v>
      </c>
    </row>
    <row r="1621" spans="1:16" x14ac:dyDescent="0.55000000000000004">
      <c r="A1621" s="2">
        <f t="shared" si="161"/>
        <v>1610.2952126016448</v>
      </c>
      <c r="C1621">
        <f t="shared" si="157"/>
        <v>-0.2257183528473499</v>
      </c>
      <c r="D1621">
        <f t="shared" si="158"/>
        <v>-0.13067200534119888</v>
      </c>
      <c r="E1621" s="3">
        <f>(M1621-C1621)^2</f>
        <v>1.1037758805603982E-4</v>
      </c>
      <c r="K1621" s="2">
        <f t="shared" si="162"/>
        <v>1610.2952126016448</v>
      </c>
      <c r="L1621" s="3">
        <v>-2.2496301420435402E-2</v>
      </c>
      <c r="M1621" s="3">
        <v>-0.236224426712312</v>
      </c>
      <c r="O1621" s="3">
        <f t="shared" si="159"/>
        <v>3.913595867216786E-4</v>
      </c>
      <c r="P1621" s="3">
        <f t="shared" si="160"/>
        <v>5.4708912313129465E-2</v>
      </c>
    </row>
    <row r="1622" spans="1:16" x14ac:dyDescent="0.55000000000000004">
      <c r="A1622" s="2">
        <f t="shared" si="161"/>
        <v>1611.2952126016448</v>
      </c>
      <c r="C1622">
        <f t="shared" si="157"/>
        <v>-0.1037783372366612</v>
      </c>
      <c r="D1622">
        <f t="shared" si="158"/>
        <v>-0.12111567709135236</v>
      </c>
      <c r="E1622" s="3">
        <f>(M1622-C1622)^2</f>
        <v>3.6093617308487008E-2</v>
      </c>
      <c r="K1622" s="2">
        <f t="shared" si="162"/>
        <v>1611.2952126016448</v>
      </c>
      <c r="L1622" s="3">
        <v>-7.7648788942961497E-2</v>
      </c>
      <c r="M1622" s="3">
        <v>-0.29376153993755</v>
      </c>
      <c r="O1622" s="3">
        <f t="shared" si="159"/>
        <v>5.6152988724624672E-3</v>
      </c>
      <c r="P1622" s="3">
        <f t="shared" si="160"/>
        <v>8.4935220050030291E-2</v>
      </c>
    </row>
    <row r="1623" spans="1:16" x14ac:dyDescent="0.55000000000000004">
      <c r="A1623" s="2">
        <f t="shared" si="161"/>
        <v>1612.2952126016448</v>
      </c>
      <c r="C1623">
        <f t="shared" si="157"/>
        <v>4.4241876863375836E-2</v>
      </c>
      <c r="D1623">
        <f t="shared" si="158"/>
        <v>-8.112215951257111E-2</v>
      </c>
      <c r="E1623" s="3">
        <f>(M1623-C1623)^2</f>
        <v>0.10366218885720552</v>
      </c>
      <c r="K1623" s="2">
        <f t="shared" si="162"/>
        <v>1612.2952126016448</v>
      </c>
      <c r="L1623" s="3">
        <v>-0.113353655576607</v>
      </c>
      <c r="M1623" s="3">
        <v>-0.27772425312113902</v>
      </c>
      <c r="O1623" s="3">
        <f t="shared" si="159"/>
        <v>1.2241246009657338E-2</v>
      </c>
      <c r="P1623" s="3">
        <f t="shared" si="160"/>
        <v>7.5844713881825329E-2</v>
      </c>
    </row>
    <row r="1624" spans="1:16" x14ac:dyDescent="0.55000000000000004">
      <c r="A1624" s="2">
        <f t="shared" si="161"/>
        <v>1613.2952126016448</v>
      </c>
      <c r="C1624">
        <f t="shared" si="157"/>
        <v>0.18114380789141796</v>
      </c>
      <c r="D1624">
        <f t="shared" si="158"/>
        <v>-2.0742094236964371E-2</v>
      </c>
      <c r="E1624" s="3">
        <f>(M1624-C1624)^2</f>
        <v>0.13933274158144521</v>
      </c>
      <c r="K1624" s="2">
        <f t="shared" si="162"/>
        <v>1613.2952126016448</v>
      </c>
      <c r="L1624" s="3">
        <v>-0.12066839597606401</v>
      </c>
      <c r="M1624" s="3">
        <v>-0.19212920423435201</v>
      </c>
      <c r="O1624" s="3">
        <f t="shared" si="159"/>
        <v>1.3913359599509888E-2</v>
      </c>
      <c r="P1624" s="3">
        <f t="shared" si="160"/>
        <v>3.6025612003827805E-2</v>
      </c>
    </row>
    <row r="1625" spans="1:16" x14ac:dyDescent="0.55000000000000004">
      <c r="A1625" s="2">
        <f t="shared" si="161"/>
        <v>1614.2952126016448</v>
      </c>
      <c r="C1625">
        <f t="shared" si="157"/>
        <v>0.27252307406745213</v>
      </c>
      <c r="D1625">
        <f t="shared" si="158"/>
        <v>4.4850599696901083E-2</v>
      </c>
      <c r="E1625" s="3">
        <f>(M1625-C1625)^2</f>
        <v>0.10951948218944166</v>
      </c>
      <c r="K1625" s="2">
        <f t="shared" si="162"/>
        <v>1614.2952126016448</v>
      </c>
      <c r="L1625" s="3">
        <v>-9.7760988030934304E-2</v>
      </c>
      <c r="M1625" s="3">
        <v>-5.8414204264019103E-2</v>
      </c>
      <c r="O1625" s="3">
        <f t="shared" si="159"/>
        <v>9.0340266850748498E-3</v>
      </c>
      <c r="P1625" s="3">
        <f t="shared" si="160"/>
        <v>3.145991760086671E-3</v>
      </c>
    </row>
    <row r="1626" spans="1:16" x14ac:dyDescent="0.55000000000000004">
      <c r="A1626" s="2">
        <f t="shared" si="161"/>
        <v>1615.2952126016448</v>
      </c>
      <c r="C1626">
        <f t="shared" si="157"/>
        <v>0.29541544737295616</v>
      </c>
      <c r="D1626">
        <f t="shared" si="158"/>
        <v>9.9172034391022054E-2</v>
      </c>
      <c r="E1626" s="3">
        <f>(M1626-C1626)^2</f>
        <v>4.2223859945233339E-2</v>
      </c>
      <c r="K1626" s="2">
        <f t="shared" si="162"/>
        <v>1615.2952126016448</v>
      </c>
      <c r="L1626" s="3">
        <v>-5.0368734168315797E-2</v>
      </c>
      <c r="M1626" s="3">
        <v>8.9930995539652406E-2</v>
      </c>
      <c r="O1626" s="3">
        <f t="shared" si="159"/>
        <v>2.2710221980366358E-3</v>
      </c>
      <c r="P1626" s="3">
        <f t="shared" si="160"/>
        <v>8.5111803498519809E-3</v>
      </c>
    </row>
    <row r="1627" spans="1:16" x14ac:dyDescent="0.55000000000000004">
      <c r="A1627" s="2">
        <f t="shared" si="161"/>
        <v>1616.2952126016448</v>
      </c>
      <c r="C1627">
        <f t="shared" si="157"/>
        <v>0.24406791946731199</v>
      </c>
      <c r="D1627">
        <f t="shared" si="158"/>
        <v>0.1285708656750465</v>
      </c>
      <c r="E1627" s="3">
        <f>(M1627-C1627)^2</f>
        <v>8.017675316583971E-4</v>
      </c>
      <c r="K1627" s="2">
        <f t="shared" si="162"/>
        <v>1616.2952126016448</v>
      </c>
      <c r="L1627" s="3">
        <v>9.6386816316993192E-3</v>
      </c>
      <c r="M1627" s="3">
        <v>0.215752419619024</v>
      </c>
      <c r="O1627" s="3">
        <f t="shared" si="159"/>
        <v>1.5257616960319645E-4</v>
      </c>
      <c r="P1627" s="3">
        <f t="shared" si="160"/>
        <v>4.7557788455188162E-2</v>
      </c>
    </row>
    <row r="1628" spans="1:16" x14ac:dyDescent="0.55000000000000004">
      <c r="A1628" s="2">
        <f t="shared" si="161"/>
        <v>1617.2952126016448</v>
      </c>
      <c r="C1628">
        <f t="shared" si="157"/>
        <v>0.13138447161840688</v>
      </c>
      <c r="D1628">
        <f t="shared" si="158"/>
        <v>0.12565896828447928</v>
      </c>
      <c r="E1628" s="3">
        <f>(M1628-C1628)^2</f>
        <v>2.438370948864885E-2</v>
      </c>
      <c r="K1628" s="2">
        <f t="shared" si="162"/>
        <v>1617.2952126016448</v>
      </c>
      <c r="L1628" s="3">
        <v>6.7232029823015502E-2</v>
      </c>
      <c r="M1628" s="3">
        <v>0.28753731177397002</v>
      </c>
      <c r="O1628" s="3">
        <f t="shared" si="159"/>
        <v>4.892375888185395E-3</v>
      </c>
      <c r="P1628" s="3">
        <f t="shared" si="160"/>
        <v>8.4020196349131618E-2</v>
      </c>
    </row>
    <row r="1629" spans="1:16" x14ac:dyDescent="0.55000000000000004">
      <c r="A1629" s="2">
        <f t="shared" si="161"/>
        <v>1618.2952126016448</v>
      </c>
      <c r="C1629">
        <f t="shared" si="157"/>
        <v>-1.4316783120260596E-2</v>
      </c>
      <c r="D1629">
        <f t="shared" si="158"/>
        <v>9.1168121740471272E-2</v>
      </c>
      <c r="E1629" s="3">
        <f>(M1629-C1629)^2</f>
        <v>9.0976725836922789E-2</v>
      </c>
      <c r="K1629" s="2">
        <f t="shared" si="162"/>
        <v>1618.2952126016448</v>
      </c>
      <c r="L1629" s="3">
        <v>0.10798669906792401</v>
      </c>
      <c r="M1629" s="3">
        <v>0.28730670044314299</v>
      </c>
      <c r="O1629" s="3">
        <f t="shared" si="159"/>
        <v>1.2254532088960119E-2</v>
      </c>
      <c r="P1629" s="3">
        <f t="shared" si="160"/>
        <v>8.3886558434679459E-2</v>
      </c>
    </row>
    <row r="1630" spans="1:16" x14ac:dyDescent="0.55000000000000004">
      <c r="A1630" s="2">
        <f t="shared" si="161"/>
        <v>1619.2952126016448</v>
      </c>
      <c r="C1630">
        <f t="shared" si="157"/>
        <v>-0.15642013336901756</v>
      </c>
      <c r="D1630">
        <f t="shared" si="158"/>
        <v>3.3766109203580405E-2</v>
      </c>
      <c r="E1630" s="3">
        <f>(M1630-C1630)^2</f>
        <v>0.13804083991672525</v>
      </c>
      <c r="K1630" s="2">
        <f t="shared" si="162"/>
        <v>1619.2952126016448</v>
      </c>
      <c r="L1630" s="3">
        <v>0.121695429630424</v>
      </c>
      <c r="M1630" s="3">
        <v>0.215118343664957</v>
      </c>
      <c r="O1630" s="3">
        <f t="shared" si="159"/>
        <v>1.5477579541289284E-2</v>
      </c>
      <c r="P1630" s="3">
        <f t="shared" si="160"/>
        <v>4.7281635131712851E-2</v>
      </c>
    </row>
    <row r="1631" spans="1:16" x14ac:dyDescent="0.55000000000000004">
      <c r="A1631" s="2">
        <f t="shared" si="161"/>
        <v>1620.2952126016448</v>
      </c>
      <c r="C1631">
        <f t="shared" si="157"/>
        <v>-0.2592140454958618</v>
      </c>
      <c r="D1631">
        <f t="shared" si="158"/>
        <v>-3.2121555095407449E-2</v>
      </c>
      <c r="E1631" s="3">
        <f>(M1631-C1631)^2</f>
        <v>0.12128942178557141</v>
      </c>
      <c r="K1631" s="2">
        <f t="shared" si="162"/>
        <v>1620.2952126016448</v>
      </c>
      <c r="L1631" s="3">
        <v>0.104924784898349</v>
      </c>
      <c r="M1631" s="3">
        <v>8.9052263218563493E-2</v>
      </c>
      <c r="O1631" s="3">
        <f t="shared" si="159"/>
        <v>1.1585998446036605E-2</v>
      </c>
      <c r="P1631" s="3">
        <f t="shared" si="160"/>
        <v>8.349815759314155E-3</v>
      </c>
    </row>
    <row r="1632" spans="1:16" x14ac:dyDescent="0.55000000000000004">
      <c r="A1632" s="2">
        <f t="shared" si="161"/>
        <v>1621.2952126016448</v>
      </c>
      <c r="C1632">
        <f t="shared" si="157"/>
        <v>-0.29686571370392528</v>
      </c>
      <c r="D1632">
        <f t="shared" si="158"/>
        <v>-8.9936855209548902E-2</v>
      </c>
      <c r="E1632" s="3">
        <f>(M1632-C1632)^2</f>
        <v>5.6429149562308344E-2</v>
      </c>
      <c r="K1632" s="2">
        <f t="shared" si="162"/>
        <v>1621.2952126016448</v>
      </c>
      <c r="L1632" s="3">
        <v>6.1875076882371899E-2</v>
      </c>
      <c r="M1632" s="3">
        <v>-5.9317508991053702E-2</v>
      </c>
      <c r="O1632" s="3">
        <f t="shared" si="159"/>
        <v>4.1716831056966656E-3</v>
      </c>
      <c r="P1632" s="3">
        <f t="shared" si="160"/>
        <v>3.2481388922715776E-3</v>
      </c>
    </row>
    <row r="1633" spans="1:16" x14ac:dyDescent="0.55000000000000004">
      <c r="A1633" s="2">
        <f t="shared" si="161"/>
        <v>1622.2952126016448</v>
      </c>
      <c r="C1633">
        <f t="shared" si="157"/>
        <v>-0.25991301895687424</v>
      </c>
      <c r="D1633">
        <f t="shared" si="158"/>
        <v>-0.12515041494288842</v>
      </c>
      <c r="E1633" s="3">
        <f>(M1633-C1633)^2</f>
        <v>4.5000183183969656E-3</v>
      </c>
      <c r="K1633" s="2">
        <f t="shared" si="162"/>
        <v>1622.2952126016448</v>
      </c>
      <c r="L1633" s="3">
        <v>3.3283720160948399E-3</v>
      </c>
      <c r="M1633" s="3">
        <v>-0.19283084309474999</v>
      </c>
      <c r="O1633" s="3">
        <f t="shared" si="159"/>
        <v>3.6504109135640766E-5</v>
      </c>
      <c r="P1633" s="3">
        <f t="shared" si="160"/>
        <v>3.6292452223531523E-2</v>
      </c>
    </row>
    <row r="1634" spans="1:16" x14ac:dyDescent="0.55000000000000004">
      <c r="A1634" s="2">
        <f t="shared" si="161"/>
        <v>1623.2952126016448</v>
      </c>
      <c r="C1634">
        <f t="shared" si="157"/>
        <v>-0.15764242352981109</v>
      </c>
      <c r="D1634">
        <f t="shared" si="158"/>
        <v>-0.12891282841926321</v>
      </c>
      <c r="E1634" s="3">
        <f>(M1634-C1634)^2</f>
        <v>1.4497622362266994E-2</v>
      </c>
      <c r="K1634" s="2">
        <f t="shared" si="162"/>
        <v>1623.2952126016448</v>
      </c>
      <c r="L1634" s="3">
        <v>-5.6051944269334103E-2</v>
      </c>
      <c r="M1634" s="3">
        <v>-0.278048496309663</v>
      </c>
      <c r="O1634" s="3">
        <f t="shared" si="159"/>
        <v>2.8449905933654257E-3</v>
      </c>
      <c r="P1634" s="3">
        <f t="shared" si="160"/>
        <v>7.6023411638470026E-2</v>
      </c>
    </row>
    <row r="1635" spans="1:16" x14ac:dyDescent="0.55000000000000004">
      <c r="A1635" s="2">
        <f t="shared" si="161"/>
        <v>1624.2952126016448</v>
      </c>
      <c r="C1635">
        <f t="shared" si="157"/>
        <v>-1.5755220191371523E-2</v>
      </c>
      <c r="D1635">
        <f t="shared" si="158"/>
        <v>-0.10027857566913394</v>
      </c>
      <c r="E1635" s="3">
        <f>(M1635-C1635)^2</f>
        <v>7.7212825345525524E-2</v>
      </c>
      <c r="K1635" s="2">
        <f t="shared" si="162"/>
        <v>1624.2952126016448</v>
      </c>
      <c r="L1635" s="3">
        <v>-0.10139370339148999</v>
      </c>
      <c r="M1635" s="3">
        <v>-0.293627178736176</v>
      </c>
      <c r="O1635" s="3">
        <f t="shared" si="159"/>
        <v>9.7377843106001873E-3</v>
      </c>
      <c r="P1635" s="3">
        <f t="shared" si="160"/>
        <v>8.4856922592649986E-2</v>
      </c>
    </row>
    <row r="1636" spans="1:16" x14ac:dyDescent="0.55000000000000004">
      <c r="A1636" s="2">
        <f t="shared" si="161"/>
        <v>1625.2952126016448</v>
      </c>
      <c r="C1636">
        <f t="shared" si="157"/>
        <v>0.1300913766079641</v>
      </c>
      <c r="D1636">
        <f t="shared" si="158"/>
        <v>-4.6443638196936109E-2</v>
      </c>
      <c r="E1636" s="3">
        <f>(M1636-C1636)^2</f>
        <v>0.13377780948364446</v>
      </c>
      <c r="K1636" s="2">
        <f t="shared" si="162"/>
        <v>1625.2952126016448</v>
      </c>
      <c r="L1636" s="3">
        <v>-0.121340780498377</v>
      </c>
      <c r="M1636" s="3">
        <v>-0.23566511271744001</v>
      </c>
      <c r="O1636" s="3">
        <f t="shared" si="159"/>
        <v>1.4072433805281448E-2</v>
      </c>
      <c r="P1636" s="3">
        <f t="shared" si="160"/>
        <v>5.4447578770318694E-2</v>
      </c>
    </row>
    <row r="1637" spans="1:16" x14ac:dyDescent="0.55000000000000004">
      <c r="A1637" s="2">
        <f t="shared" si="161"/>
        <v>1626.2952126016448</v>
      </c>
      <c r="C1637">
        <f t="shared" si="157"/>
        <v>0.24324513004484874</v>
      </c>
      <c r="D1637">
        <f t="shared" si="158"/>
        <v>1.9062899871239897E-2</v>
      </c>
      <c r="E1637" s="3">
        <f>(M1637-C1637)^2</f>
        <v>0.13098926212483125</v>
      </c>
      <c r="K1637" s="2">
        <f t="shared" si="162"/>
        <v>1626.2952126016448</v>
      </c>
      <c r="L1637" s="3">
        <v>-0.110897306385893</v>
      </c>
      <c r="M1637" s="3">
        <v>-0.11867925725839901</v>
      </c>
      <c r="O1637" s="3">
        <f t="shared" si="159"/>
        <v>1.1703737903742611E-2</v>
      </c>
      <c r="P1637" s="3">
        <f t="shared" si="160"/>
        <v>1.3538298505654977E-2</v>
      </c>
    </row>
    <row r="1638" spans="1:16" x14ac:dyDescent="0.55000000000000004">
      <c r="A1638" s="2">
        <f t="shared" si="161"/>
        <v>1627.2952126016448</v>
      </c>
      <c r="C1638">
        <f t="shared" si="157"/>
        <v>0.29526973608879908</v>
      </c>
      <c r="D1638">
        <f t="shared" si="158"/>
        <v>7.9778802189605508E-2</v>
      </c>
      <c r="E1638" s="3">
        <f>(M1638-C1638)^2</f>
        <v>7.1416780222393283E-2</v>
      </c>
      <c r="K1638" s="2">
        <f t="shared" si="162"/>
        <v>1627.2952126016448</v>
      </c>
      <c r="L1638" s="3">
        <v>-7.2678913932118297E-2</v>
      </c>
      <c r="M1638" s="3">
        <v>2.80305544136688E-2</v>
      </c>
      <c r="O1638" s="3">
        <f t="shared" si="159"/>
        <v>4.8951604010862666E-3</v>
      </c>
      <c r="P1638" s="3">
        <f t="shared" si="160"/>
        <v>9.2146351270438087E-4</v>
      </c>
    </row>
    <row r="1639" spans="1:16" x14ac:dyDescent="0.55000000000000004">
      <c r="A1639" s="2">
        <f t="shared" si="161"/>
        <v>1628.2952126016448</v>
      </c>
      <c r="C1639">
        <f t="shared" si="157"/>
        <v>0.27309105915341503</v>
      </c>
      <c r="D1639">
        <f t="shared" si="158"/>
        <v>0.12044575159785198</v>
      </c>
      <c r="E1639" s="3">
        <f>(M1639-C1639)^2</f>
        <v>1.1103072784540475E-2</v>
      </c>
      <c r="K1639" s="2">
        <f t="shared" si="162"/>
        <v>1628.2952126016448</v>
      </c>
      <c r="L1639" s="3">
        <v>-1.6257636616795201E-2</v>
      </c>
      <c r="M1639" s="3">
        <v>0.16771993984389799</v>
      </c>
      <c r="O1639" s="3">
        <f t="shared" si="159"/>
        <v>1.8344387952414886E-4</v>
      </c>
      <c r="P1639" s="3">
        <f t="shared" si="160"/>
        <v>2.8915303015368925E-2</v>
      </c>
    </row>
    <row r="1640" spans="1:16" x14ac:dyDescent="0.55000000000000004">
      <c r="A1640" s="2">
        <f t="shared" si="161"/>
        <v>1629.2952126016448</v>
      </c>
      <c r="C1640">
        <f t="shared" si="157"/>
        <v>0.18228275085148604</v>
      </c>
      <c r="D1640">
        <f t="shared" si="158"/>
        <v>0.13084386848753193</v>
      </c>
      <c r="E1640" s="3">
        <f>(M1640-C1640)^2</f>
        <v>6.9089468729542584E-3</v>
      </c>
      <c r="K1640" s="2">
        <f t="shared" si="162"/>
        <v>1629.2952126016448</v>
      </c>
      <c r="L1640" s="3">
        <v>4.4235466644259702E-2</v>
      </c>
      <c r="M1640" s="3">
        <v>0.26540282588125402</v>
      </c>
      <c r="O1640" s="3">
        <f t="shared" si="159"/>
        <v>2.2042046272268542E-3</v>
      </c>
      <c r="P1640" s="3">
        <f t="shared" si="160"/>
        <v>7.1678222521320972E-2</v>
      </c>
    </row>
    <row r="1641" spans="1:16" x14ac:dyDescent="0.55000000000000004">
      <c r="A1641" s="2">
        <f t="shared" si="161"/>
        <v>1630.2952126016448</v>
      </c>
      <c r="C1641">
        <f t="shared" si="157"/>
        <v>4.5665553623587457E-2</v>
      </c>
      <c r="D1641">
        <f t="shared" si="158"/>
        <v>0.1083600357128286</v>
      </c>
      <c r="E1641" s="3">
        <f>(M1641-C1641)^2</f>
        <v>6.2975086470189831E-2</v>
      </c>
      <c r="K1641" s="2">
        <f t="shared" si="162"/>
        <v>1630.2952126016448</v>
      </c>
      <c r="L1641" s="3">
        <v>9.3649522867347401E-2</v>
      </c>
      <c r="M1641" s="3">
        <v>0.29661392773704898</v>
      </c>
      <c r="O1641" s="3">
        <f t="shared" si="159"/>
        <v>9.2858304484629128E-3</v>
      </c>
      <c r="P1641" s="3">
        <f t="shared" si="160"/>
        <v>8.9364520223649324E-2</v>
      </c>
    </row>
    <row r="1642" spans="1:16" x14ac:dyDescent="0.55000000000000004">
      <c r="A1642" s="2">
        <f t="shared" si="161"/>
        <v>1631.2952126016448</v>
      </c>
      <c r="C1642">
        <f t="shared" si="157"/>
        <v>-0.10242770628112152</v>
      </c>
      <c r="D1642">
        <f t="shared" si="158"/>
        <v>5.86445926141205E-2</v>
      </c>
      <c r="E1642" s="3">
        <f>(M1642-C1642)^2</f>
        <v>0.12671032488095357</v>
      </c>
      <c r="K1642" s="2">
        <f t="shared" si="162"/>
        <v>1631.2952126016448</v>
      </c>
      <c r="L1642" s="3">
        <v>0.119608475128845</v>
      </c>
      <c r="M1642" s="3">
        <v>0.25353623133188102</v>
      </c>
      <c r="O1642" s="3">
        <f t="shared" si="159"/>
        <v>1.4962663406339788E-2</v>
      </c>
      <c r="P1642" s="3">
        <f t="shared" si="160"/>
        <v>6.5465001972075165E-2</v>
      </c>
    </row>
    <row r="1643" spans="1:16" x14ac:dyDescent="0.55000000000000004">
      <c r="A1643" s="2">
        <f t="shared" si="161"/>
        <v>1632.2952126016448</v>
      </c>
      <c r="C1643">
        <f t="shared" si="157"/>
        <v>-0.22478019039634436</v>
      </c>
      <c r="D1643">
        <f t="shared" si="158"/>
        <v>-5.8086334981832174E-3</v>
      </c>
      <c r="E1643" s="3">
        <f>(M1643-C1643)^2</f>
        <v>0.13818988662012277</v>
      </c>
      <c r="K1643" s="2">
        <f t="shared" si="162"/>
        <v>1632.2952126016448</v>
      </c>
      <c r="L1643" s="3">
        <v>0.11561074279721301</v>
      </c>
      <c r="M1643" s="3">
        <v>0.14695881296505001</v>
      </c>
      <c r="O1643" s="3">
        <f t="shared" si="159"/>
        <v>1.4000624312126234E-2</v>
      </c>
      <c r="P1643" s="3">
        <f t="shared" si="160"/>
        <v>2.228567564350506E-2</v>
      </c>
    </row>
    <row r="1644" spans="1:16" x14ac:dyDescent="0.55000000000000004">
      <c r="A1644" s="2">
        <f t="shared" si="161"/>
        <v>1633.2952126016448</v>
      </c>
      <c r="C1644">
        <f t="shared" si="157"/>
        <v>-0.29064389141760838</v>
      </c>
      <c r="D1644">
        <f t="shared" si="158"/>
        <v>-6.8802110701228367E-2</v>
      </c>
      <c r="E1644" s="3">
        <f>(M1644-C1644)^2</f>
        <v>8.6564549069331476E-2</v>
      </c>
      <c r="K1644" s="2">
        <f t="shared" si="162"/>
        <v>1633.2952126016448</v>
      </c>
      <c r="L1644" s="3">
        <v>8.2657582735039495E-2</v>
      </c>
      <c r="M1644" s="3">
        <v>3.5746482248340599E-3</v>
      </c>
      <c r="O1644" s="3">
        <f t="shared" si="159"/>
        <v>7.288220236754875E-3</v>
      </c>
      <c r="P1644" s="3">
        <f t="shared" si="160"/>
        <v>3.4806593340928607E-5</v>
      </c>
    </row>
    <row r="1645" spans="1:16" x14ac:dyDescent="0.55000000000000004">
      <c r="A1645" s="2">
        <f t="shared" si="161"/>
        <v>1634.2952126016448</v>
      </c>
      <c r="C1645">
        <f t="shared" si="157"/>
        <v>-0.28346681553181979</v>
      </c>
      <c r="D1645">
        <f t="shared" si="158"/>
        <v>-0.11450515185226606</v>
      </c>
      <c r="E1645" s="3">
        <f>(M1645-C1645)^2</f>
        <v>2.0380990412256106E-2</v>
      </c>
      <c r="K1645" s="2">
        <f t="shared" si="162"/>
        <v>1634.2952126016448</v>
      </c>
      <c r="L1645" s="3">
        <v>2.90023183064585E-2</v>
      </c>
      <c r="M1645" s="3">
        <v>-0.140704809338799</v>
      </c>
      <c r="O1645" s="3">
        <f t="shared" si="159"/>
        <v>1.0058925622228839E-3</v>
      </c>
      <c r="P1645" s="3">
        <f t="shared" si="160"/>
        <v>1.9148954177920639E-2</v>
      </c>
    </row>
    <row r="1646" spans="1:16" x14ac:dyDescent="0.55000000000000004">
      <c r="A1646" s="2">
        <f t="shared" si="161"/>
        <v>1635.2952126016448</v>
      </c>
      <c r="C1646">
        <f t="shared" si="157"/>
        <v>-0.20505261048145129</v>
      </c>
      <c r="D1646">
        <f t="shared" si="158"/>
        <v>-0.13143227340507457</v>
      </c>
      <c r="E1646" s="3">
        <f>(M1646-C1646)^2</f>
        <v>1.9973090826381399E-3</v>
      </c>
      <c r="K1646" s="2">
        <f t="shared" si="162"/>
        <v>1635.2952126016448</v>
      </c>
      <c r="L1646" s="3">
        <v>-3.1916756659295699E-2</v>
      </c>
      <c r="M1646" s="3">
        <v>-0.249743874534263</v>
      </c>
      <c r="O1646" s="3">
        <f t="shared" si="159"/>
        <v>8.5283072308713374E-4</v>
      </c>
      <c r="P1646" s="3">
        <f t="shared" si="160"/>
        <v>6.1216068267288669E-2</v>
      </c>
    </row>
    <row r="1647" spans="1:16" x14ac:dyDescent="0.55000000000000004">
      <c r="A1647" s="2">
        <f t="shared" si="161"/>
        <v>1636.2952126016448</v>
      </c>
      <c r="C1647">
        <f t="shared" si="157"/>
        <v>-7.5107296680291633E-2</v>
      </c>
      <c r="D1647">
        <f t="shared" si="158"/>
        <v>-0.11532957515556234</v>
      </c>
      <c r="E1647" s="3">
        <f>(M1647-C1647)^2</f>
        <v>4.8896593055866217E-2</v>
      </c>
      <c r="K1647" s="2">
        <f t="shared" si="162"/>
        <v>1636.2952126016448</v>
      </c>
      <c r="L1647" s="3">
        <v>-8.4842081922545706E-2</v>
      </c>
      <c r="M1647" s="3">
        <v>-0.29623303705410298</v>
      </c>
      <c r="O1647" s="3">
        <f t="shared" si="159"/>
        <v>6.7451054410725079E-3</v>
      </c>
      <c r="P1647" s="3">
        <f t="shared" si="160"/>
        <v>8.6381897172509436E-2</v>
      </c>
    </row>
    <row r="1648" spans="1:16" x14ac:dyDescent="0.55000000000000004">
      <c r="A1648" s="2">
        <f t="shared" si="161"/>
        <v>1637.2952126016448</v>
      </c>
      <c r="C1648">
        <f t="shared" si="157"/>
        <v>7.3712989081032368E-2</v>
      </c>
      <c r="D1648">
        <f t="shared" si="158"/>
        <v>-7.0243774152256619E-2</v>
      </c>
      <c r="E1648" s="3">
        <f>(M1648-C1648)^2</f>
        <v>0.11712944065151541</v>
      </c>
      <c r="K1648" s="2">
        <f t="shared" si="162"/>
        <v>1637.2952126016448</v>
      </c>
      <c r="L1648" s="3">
        <v>-0.116518181446228</v>
      </c>
      <c r="M1648" s="3">
        <v>-0.26852879774739602</v>
      </c>
      <c r="O1648" s="3">
        <f t="shared" si="159"/>
        <v>1.2951507559455013E-2</v>
      </c>
      <c r="P1648" s="3">
        <f t="shared" si="160"/>
        <v>7.0864428357161946E-2</v>
      </c>
    </row>
    <row r="1649" spans="1:16" x14ac:dyDescent="0.55000000000000004">
      <c r="A1649" s="2">
        <f t="shared" si="161"/>
        <v>1638.2952126016448</v>
      </c>
      <c r="C1649">
        <f t="shared" si="157"/>
        <v>0.20400870181815658</v>
      </c>
      <c r="D1649">
        <f t="shared" si="158"/>
        <v>-7.5052373149166194E-3</v>
      </c>
      <c r="E1649" s="3">
        <f>(M1649-C1649)^2</f>
        <v>0.14256556672983006</v>
      </c>
      <c r="K1649" s="2">
        <f t="shared" si="162"/>
        <v>1638.2952126016448</v>
      </c>
      <c r="L1649" s="3">
        <v>-0.119011579600383</v>
      </c>
      <c r="M1649" s="3">
        <v>-0.17356985521313201</v>
      </c>
      <c r="O1649" s="3">
        <f t="shared" si="159"/>
        <v>1.3525245403818154E-2</v>
      </c>
      <c r="P1649" s="3">
        <f t="shared" si="160"/>
        <v>2.9324778836767502E-2</v>
      </c>
    </row>
    <row r="1650" spans="1:16" x14ac:dyDescent="0.55000000000000004">
      <c r="A1650" s="2">
        <f t="shared" si="161"/>
        <v>1639.2952126016448</v>
      </c>
      <c r="C1650">
        <f t="shared" si="157"/>
        <v>0.28303564711645768</v>
      </c>
      <c r="D1650">
        <f t="shared" si="158"/>
        <v>5.7119416452938512E-2</v>
      </c>
      <c r="E1650" s="3">
        <f>(M1650-C1650)^2</f>
        <v>0.10123527514037044</v>
      </c>
      <c r="K1650" s="2">
        <f t="shared" si="162"/>
        <v>1639.2952126016448</v>
      </c>
      <c r="L1650" s="3">
        <v>-9.1697789349381803E-2</v>
      </c>
      <c r="M1650" s="3">
        <v>-3.5139265691529802E-2</v>
      </c>
      <c r="O1650" s="3">
        <f t="shared" si="159"/>
        <v>7.9182053463930837E-3</v>
      </c>
      <c r="P1650" s="3">
        <f t="shared" si="160"/>
        <v>1.076771893806196E-3</v>
      </c>
    </row>
    <row r="1651" spans="1:16" x14ac:dyDescent="0.55000000000000004">
      <c r="A1651" s="2">
        <f t="shared" si="161"/>
        <v>1640.2952126016448</v>
      </c>
      <c r="C1651">
        <f t="shared" si="157"/>
        <v>0.29093381879096469</v>
      </c>
      <c r="D1651">
        <f t="shared" si="158"/>
        <v>0.10738957429845412</v>
      </c>
      <c r="E1651" s="3">
        <f>(M1651-C1651)^2</f>
        <v>3.198433501653037E-2</v>
      </c>
      <c r="K1651" s="2">
        <f t="shared" si="162"/>
        <v>1640.2952126016448</v>
      </c>
      <c r="L1651" s="3">
        <v>-4.1417718904041299E-2</v>
      </c>
      <c r="M1651" s="3">
        <v>0.112092170910695</v>
      </c>
      <c r="O1651" s="3">
        <f t="shared" si="159"/>
        <v>1.4980172548909121E-3</v>
      </c>
      <c r="P1651" s="3">
        <f t="shared" si="160"/>
        <v>1.3091303431376841E-2</v>
      </c>
    </row>
    <row r="1652" spans="1:16" x14ac:dyDescent="0.55000000000000004">
      <c r="A1652" s="2">
        <f t="shared" si="161"/>
        <v>1641.2952126016448</v>
      </c>
      <c r="C1652">
        <f t="shared" si="157"/>
        <v>0.22571835284733835</v>
      </c>
      <c r="D1652">
        <f t="shared" si="158"/>
        <v>0.13067200534119974</v>
      </c>
      <c r="E1652" s="3">
        <f>(M1652-C1652)^2</f>
        <v>3.0592791669511469E-5</v>
      </c>
      <c r="K1652" s="2">
        <f t="shared" si="162"/>
        <v>1641.2952126016448</v>
      </c>
      <c r="L1652" s="3">
        <v>1.92356761776909E-2</v>
      </c>
      <c r="M1652" s="3">
        <v>0.231249427938992</v>
      </c>
      <c r="O1652" s="3">
        <f t="shared" si="159"/>
        <v>4.8176594135775069E-4</v>
      </c>
      <c r="P1652" s="3">
        <f t="shared" si="160"/>
        <v>5.4557042849259905E-2</v>
      </c>
    </row>
    <row r="1653" spans="1:16" x14ac:dyDescent="0.55000000000000004">
      <c r="A1653" s="2">
        <f t="shared" si="161"/>
        <v>1642.2952126016448</v>
      </c>
      <c r="C1653">
        <f t="shared" si="157"/>
        <v>0.10377833723664458</v>
      </c>
      <c r="D1653">
        <f t="shared" si="158"/>
        <v>0.12111567709134931</v>
      </c>
      <c r="E1653" s="3">
        <f>(M1653-C1653)^2</f>
        <v>3.5611650521577172E-2</v>
      </c>
      <c r="K1653" s="2">
        <f t="shared" si="162"/>
        <v>1642.2952126016448</v>
      </c>
      <c r="L1653" s="3">
        <v>7.5071376831248801E-2</v>
      </c>
      <c r="M1653" s="3">
        <v>0.292488831172666</v>
      </c>
      <c r="O1653" s="3">
        <f t="shared" si="159"/>
        <v>6.0504856690657728E-3</v>
      </c>
      <c r="P1653" s="3">
        <f t="shared" si="160"/>
        <v>8.6915232237453274E-2</v>
      </c>
    </row>
    <row r="1654" spans="1:16" x14ac:dyDescent="0.55000000000000004">
      <c r="A1654" s="2">
        <f t="shared" si="161"/>
        <v>1643.2952126016448</v>
      </c>
      <c r="C1654">
        <f t="shared" si="157"/>
        <v>-4.4241876863393384E-2</v>
      </c>
      <c r="D1654">
        <f t="shared" si="158"/>
        <v>8.112215951256492E-2</v>
      </c>
      <c r="E1654" s="3">
        <f>(M1654-C1654)^2</f>
        <v>0.10543948639974769</v>
      </c>
      <c r="K1654" s="2">
        <f t="shared" si="162"/>
        <v>1643.2952126016448</v>
      </c>
      <c r="L1654" s="3">
        <v>0.112104985448408</v>
      </c>
      <c r="M1654" s="3">
        <v>0.28047259217016801</v>
      </c>
      <c r="O1654" s="3">
        <f t="shared" si="159"/>
        <v>1.3183282542112602E-2</v>
      </c>
      <c r="P1654" s="3">
        <f t="shared" si="160"/>
        <v>7.997451380830807E-2</v>
      </c>
    </row>
    <row r="1655" spans="1:16" x14ac:dyDescent="0.55000000000000004">
      <c r="A1655" s="2">
        <f t="shared" si="161"/>
        <v>1644.2952126016448</v>
      </c>
      <c r="C1655">
        <f t="shared" si="157"/>
        <v>-0.18114380789143203</v>
      </c>
      <c r="D1655">
        <f t="shared" si="158"/>
        <v>2.074209423695661E-2</v>
      </c>
      <c r="E1655" s="3">
        <f>(M1655-C1655)^2</f>
        <v>0.14390950316050971</v>
      </c>
      <c r="K1655" s="2">
        <f t="shared" si="162"/>
        <v>1644.2952126016448</v>
      </c>
      <c r="L1655" s="3">
        <v>0.121061205011174</v>
      </c>
      <c r="M1655" s="3">
        <v>0.198210252533008</v>
      </c>
      <c r="O1655" s="3">
        <f t="shared" si="159"/>
        <v>1.5320175381475501E-2</v>
      </c>
      <c r="P1655" s="3">
        <f t="shared" si="160"/>
        <v>4.0214412803268443E-2</v>
      </c>
    </row>
    <row r="1656" spans="1:16" x14ac:dyDescent="0.55000000000000004">
      <c r="A1656" s="2">
        <f t="shared" si="161"/>
        <v>1645.2952126016448</v>
      </c>
      <c r="C1656">
        <f t="shared" si="157"/>
        <v>-0.2725230740674458</v>
      </c>
      <c r="D1656">
        <f t="shared" si="158"/>
        <v>-4.4850599696894422E-2</v>
      </c>
      <c r="E1656" s="3">
        <f>(M1656-C1656)^2</f>
        <v>0.11480441331921554</v>
      </c>
      <c r="K1656" s="2">
        <f t="shared" si="162"/>
        <v>1645.2952126016448</v>
      </c>
      <c r="L1656" s="3">
        <v>9.9696894769699104E-2</v>
      </c>
      <c r="M1656" s="3">
        <v>6.6304925541818396E-2</v>
      </c>
      <c r="O1656" s="3">
        <f t="shared" si="159"/>
        <v>1.0487887120793692E-2</v>
      </c>
      <c r="P1656" s="3">
        <f t="shared" si="160"/>
        <v>4.7100753366086379E-3</v>
      </c>
    </row>
    <row r="1657" spans="1:16" x14ac:dyDescent="0.55000000000000004">
      <c r="A1657" s="2">
        <f t="shared" si="161"/>
        <v>1646.2952126016448</v>
      </c>
      <c r="C1657">
        <f t="shared" si="157"/>
        <v>-0.29541544737295444</v>
      </c>
      <c r="D1657">
        <f t="shared" si="158"/>
        <v>-9.9172034391027203E-2</v>
      </c>
      <c r="E1657" s="3">
        <f>(M1657-C1657)^2</f>
        <v>4.5457892613959369E-2</v>
      </c>
      <c r="K1657" s="2">
        <f t="shared" si="162"/>
        <v>1646.2952126016448</v>
      </c>
      <c r="L1657" s="3">
        <v>5.3362878758518299E-2</v>
      </c>
      <c r="M1657" s="3">
        <v>-8.2206881377215504E-2</v>
      </c>
      <c r="O1657" s="3">
        <f t="shared" si="159"/>
        <v>3.14455924928861E-3</v>
      </c>
      <c r="P1657" s="3">
        <f t="shared" si="160"/>
        <v>6.3811048963576108E-3</v>
      </c>
    </row>
    <row r="1658" spans="1:16" x14ac:dyDescent="0.55000000000000004">
      <c r="A1658" s="2">
        <f t="shared" si="161"/>
        <v>1647.2952126016448</v>
      </c>
      <c r="C1658">
        <f t="shared" si="157"/>
        <v>-0.24406791946730186</v>
      </c>
      <c r="D1658">
        <f t="shared" si="158"/>
        <v>-0.12857086567504813</v>
      </c>
      <c r="E1658" s="3">
        <f>(M1658-C1658)^2</f>
        <v>1.151818699716181E-3</v>
      </c>
      <c r="K1658" s="2">
        <f t="shared" si="162"/>
        <v>1647.2952126016448</v>
      </c>
      <c r="L1658" s="3">
        <v>-6.3362012769996702E-3</v>
      </c>
      <c r="M1658" s="3">
        <v>-0.21012946488085699</v>
      </c>
      <c r="O1658" s="3">
        <f t="shared" si="159"/>
        <v>1.3124029493018853E-5</v>
      </c>
      <c r="P1658" s="3">
        <f t="shared" si="160"/>
        <v>4.3182669412724126E-2</v>
      </c>
    </row>
    <row r="1659" spans="1:16" x14ac:dyDescent="0.55000000000000004">
      <c r="A1659" s="2">
        <f t="shared" si="161"/>
        <v>1648.2952126016448</v>
      </c>
      <c r="C1659">
        <f t="shared" si="157"/>
        <v>-0.13138447161845149</v>
      </c>
      <c r="D1659">
        <f t="shared" si="158"/>
        <v>-0.12565896828448575</v>
      </c>
      <c r="E1659" s="3">
        <f>(M1659-C1659)^2</f>
        <v>2.3728120959650146E-2</v>
      </c>
      <c r="K1659" s="2">
        <f t="shared" si="162"/>
        <v>1648.2952126016448</v>
      </c>
      <c r="L1659" s="3">
        <v>-6.4448340395754103E-2</v>
      </c>
      <c r="M1659" s="3">
        <v>-0.28542382035652603</v>
      </c>
      <c r="O1659" s="3">
        <f t="shared" si="159"/>
        <v>3.8111916255188197E-3</v>
      </c>
      <c r="P1659" s="3">
        <f t="shared" si="160"/>
        <v>8.014490637820533E-2</v>
      </c>
    </row>
    <row r="1660" spans="1:16" x14ac:dyDescent="0.55000000000000004">
      <c r="A1660" s="2">
        <f t="shared" si="161"/>
        <v>1649.2952126016448</v>
      </c>
      <c r="C1660">
        <f t="shared" si="157"/>
        <v>1.4316783120278325E-2</v>
      </c>
      <c r="D1660">
        <f t="shared" si="158"/>
        <v>-9.116812174046561E-2</v>
      </c>
      <c r="E1660" s="3">
        <f>(M1660-C1660)^2</f>
        <v>9.2141869430240816E-2</v>
      </c>
      <c r="K1660" s="2">
        <f t="shared" si="162"/>
        <v>1649.2952126016448</v>
      </c>
      <c r="L1660" s="3">
        <v>-0.106418992853914</v>
      </c>
      <c r="M1660" s="3">
        <v>-0.28923200938306998</v>
      </c>
      <c r="O1660" s="3">
        <f t="shared" si="159"/>
        <v>1.07548311073848E-2</v>
      </c>
      <c r="P1660" s="3">
        <f t="shared" si="160"/>
        <v>8.2315595843734629E-2</v>
      </c>
    </row>
    <row r="1661" spans="1:16" x14ac:dyDescent="0.55000000000000004">
      <c r="A1661" s="2">
        <f t="shared" si="161"/>
        <v>1650.2952126016448</v>
      </c>
      <c r="C1661">
        <f t="shared" si="157"/>
        <v>0.15642013336903265</v>
      </c>
      <c r="D1661">
        <f t="shared" si="158"/>
        <v>-3.3766109203572814E-2</v>
      </c>
      <c r="E1661" s="3">
        <f>(M1661-C1661)^2</f>
        <v>0.14214436751107912</v>
      </c>
      <c r="K1661" s="2">
        <f t="shared" si="162"/>
        <v>1650.2952126016448</v>
      </c>
      <c r="L1661" s="3">
        <v>-0.12173634837630801</v>
      </c>
      <c r="M1661" s="3">
        <v>-0.22060024739449999</v>
      </c>
      <c r="O1661" s="3">
        <f t="shared" si="159"/>
        <v>1.4166440569542482E-2</v>
      </c>
      <c r="P1661" s="3">
        <f t="shared" si="160"/>
        <v>4.7644056092688562E-2</v>
      </c>
    </row>
    <row r="1662" spans="1:16" x14ac:dyDescent="0.55000000000000004">
      <c r="A1662" s="2">
        <f t="shared" si="161"/>
        <v>1651.2952126016448</v>
      </c>
      <c r="C1662">
        <f t="shared" si="157"/>
        <v>0.2592140454958704</v>
      </c>
      <c r="D1662">
        <f t="shared" si="158"/>
        <v>3.2121555095415068E-2</v>
      </c>
      <c r="E1662" s="3">
        <f>(M1662-C1662)^2</f>
        <v>0.12668746791842384</v>
      </c>
      <c r="K1662" s="2">
        <f t="shared" si="162"/>
        <v>1651.2952126016448</v>
      </c>
      <c r="L1662" s="3">
        <v>-0.106564080250378</v>
      </c>
      <c r="M1662" s="3">
        <v>-9.6717784941397197E-2</v>
      </c>
      <c r="O1662" s="3">
        <f t="shared" si="159"/>
        <v>1.0784944880253033E-2</v>
      </c>
      <c r="P1662" s="3">
        <f t="shared" si="160"/>
        <v>8.9099859426343599E-3</v>
      </c>
    </row>
    <row r="1663" spans="1:16" x14ac:dyDescent="0.55000000000000004">
      <c r="A1663" s="2">
        <f t="shared" si="161"/>
        <v>1652.2952126016448</v>
      </c>
      <c r="C1663">
        <f t="shared" si="157"/>
        <v>0.29686571370392528</v>
      </c>
      <c r="D1663">
        <f t="shared" si="158"/>
        <v>8.9936855209554634E-2</v>
      </c>
      <c r="E1663" s="3">
        <f>(M1663-C1663)^2</f>
        <v>6.0259186785131022E-2</v>
      </c>
      <c r="K1663" s="2">
        <f t="shared" si="162"/>
        <v>1652.2952126016448</v>
      </c>
      <c r="L1663" s="3">
        <v>-6.4702177150180604E-2</v>
      </c>
      <c r="M1663" s="3">
        <v>5.13882467438578E-2</v>
      </c>
      <c r="O1663" s="3">
        <f t="shared" si="159"/>
        <v>3.8425972062098896E-3</v>
      </c>
      <c r="P1663" s="3">
        <f t="shared" si="160"/>
        <v>2.8851196509640559E-3</v>
      </c>
    </row>
    <row r="1664" spans="1:16" x14ac:dyDescent="0.55000000000000004">
      <c r="A1664" s="2">
        <f t="shared" si="161"/>
        <v>1653.2952126016448</v>
      </c>
      <c r="C1664">
        <f t="shared" si="157"/>
        <v>0.25991301895686564</v>
      </c>
      <c r="D1664">
        <f t="shared" si="158"/>
        <v>0.12515041494289084</v>
      </c>
      <c r="E1664" s="3">
        <f>(M1664-C1664)^2</f>
        <v>5.3713135373698135E-3</v>
      </c>
      <c r="K1664" s="2">
        <f t="shared" si="162"/>
        <v>1653.2952126016448</v>
      </c>
      <c r="L1664" s="3">
        <v>-6.63521239955377E-3</v>
      </c>
      <c r="M1664" s="3">
        <v>0.18662377324257401</v>
      </c>
      <c r="O1664" s="3">
        <f t="shared" si="159"/>
        <v>1.5379898456358044E-5</v>
      </c>
      <c r="P1664" s="3">
        <f t="shared" si="160"/>
        <v>3.5701662743188464E-2</v>
      </c>
    </row>
    <row r="1665" spans="1:16" x14ac:dyDescent="0.55000000000000004">
      <c r="A1665" s="2">
        <f t="shared" si="161"/>
        <v>1654.2952126016448</v>
      </c>
      <c r="C1665">
        <f t="shared" si="157"/>
        <v>0.15764242352979602</v>
      </c>
      <c r="D1665">
        <f t="shared" si="158"/>
        <v>0.12891282841926169</v>
      </c>
      <c r="E1665" s="3">
        <f>(M1665-C1665)^2</f>
        <v>1.3800562287075227E-2</v>
      </c>
      <c r="K1665" s="2">
        <f t="shared" si="162"/>
        <v>1654.2952126016448</v>
      </c>
      <c r="L1665" s="3">
        <v>5.3093582458410699E-2</v>
      </c>
      <c r="M1665" s="3">
        <v>0.27511821800285002</v>
      </c>
      <c r="O1665" s="3">
        <f t="shared" si="159"/>
        <v>3.1144294519678097E-3</v>
      </c>
      <c r="P1665" s="3">
        <f t="shared" si="160"/>
        <v>7.6974774211459082E-2</v>
      </c>
    </row>
    <row r="1666" spans="1:16" x14ac:dyDescent="0.55000000000000004">
      <c r="A1666" s="2">
        <f t="shared" si="161"/>
        <v>1655.2952126016448</v>
      </c>
      <c r="C1666">
        <f t="shared" si="157"/>
        <v>1.5755220191353801E-2</v>
      </c>
      <c r="D1666">
        <f t="shared" si="158"/>
        <v>0.10027857566912886</v>
      </c>
      <c r="E1666" s="3">
        <f>(M1666-C1666)^2</f>
        <v>7.7814429283038958E-2</v>
      </c>
      <c r="K1666" s="2">
        <f t="shared" si="162"/>
        <v>1655.2952126016448</v>
      </c>
      <c r="L1666" s="3">
        <v>9.95247602209927E-2</v>
      </c>
      <c r="M1666" s="3">
        <v>0.29470759835479399</v>
      </c>
      <c r="O1666" s="3">
        <f t="shared" si="159"/>
        <v>1.0452660020009656E-2</v>
      </c>
      <c r="P1666" s="3">
        <f t="shared" si="160"/>
        <v>8.8228401952015645E-2</v>
      </c>
    </row>
    <row r="1667" spans="1:16" x14ac:dyDescent="0.55000000000000004">
      <c r="A1667" s="2">
        <f t="shared" si="161"/>
        <v>1656.2952126016448</v>
      </c>
      <c r="C1667">
        <f t="shared" si="157"/>
        <v>-0.13009137660794973</v>
      </c>
      <c r="D1667">
        <f t="shared" si="158"/>
        <v>4.6443638196942728E-2</v>
      </c>
      <c r="E1667" s="3">
        <f>(M1667-C1667)^2</f>
        <v>0.13732731965387554</v>
      </c>
      <c r="K1667" s="2">
        <f t="shared" si="162"/>
        <v>1656.2952126016448</v>
      </c>
      <c r="L1667" s="3">
        <v>0.12102934437943801</v>
      </c>
      <c r="M1667" s="3">
        <v>0.24048563246557</v>
      </c>
      <c r="O1667" s="3">
        <f t="shared" si="159"/>
        <v>1.5312289316557393E-2</v>
      </c>
      <c r="P1667" s="3">
        <f t="shared" si="160"/>
        <v>5.8957033865583888E-2</v>
      </c>
    </row>
    <row r="1668" spans="1:16" x14ac:dyDescent="0.55000000000000004">
      <c r="A1668" s="2">
        <f t="shared" si="161"/>
        <v>1657.2952126016448</v>
      </c>
      <c r="C1668">
        <f t="shared" si="157"/>
        <v>-0.24324513004485893</v>
      </c>
      <c r="D1668">
        <f t="shared" si="158"/>
        <v>-1.9062899871247672E-2</v>
      </c>
      <c r="E1668" s="3">
        <f>(M1668-C1668)^2</f>
        <v>0.1363660035470978</v>
      </c>
      <c r="K1668" s="2">
        <f t="shared" si="162"/>
        <v>1657.2952126016448</v>
      </c>
      <c r="L1668" s="3">
        <v>0.11222137842650901</v>
      </c>
      <c r="M1668" s="3">
        <v>0.12603254806078801</v>
      </c>
      <c r="O1668" s="3">
        <f t="shared" si="159"/>
        <v>1.3210024218275947E-2</v>
      </c>
      <c r="P1668" s="3">
        <f t="shared" si="160"/>
        <v>1.6475676334735609E-2</v>
      </c>
    </row>
    <row r="1669" spans="1:16" x14ac:dyDescent="0.55000000000000004">
      <c r="A1669" s="2">
        <f t="shared" si="161"/>
        <v>1658.2952126016448</v>
      </c>
      <c r="C1669">
        <f t="shared" si="157"/>
        <v>-0.29526973608880097</v>
      </c>
      <c r="D1669">
        <f t="shared" si="158"/>
        <v>-7.9778802189611753E-2</v>
      </c>
      <c r="E1669" s="3">
        <f>(M1669-C1669)^2</f>
        <v>7.5781041838408558E-2</v>
      </c>
      <c r="K1669" s="2">
        <f t="shared" si="162"/>
        <v>1658.2952126016448</v>
      </c>
      <c r="L1669" s="3">
        <v>7.5306872075772205E-2</v>
      </c>
      <c r="M1669" s="3">
        <v>-1.9986169854983499E-2</v>
      </c>
      <c r="O1669" s="3">
        <f t="shared" si="159"/>
        <v>6.0871770600330229E-3</v>
      </c>
      <c r="P1669" s="3">
        <f t="shared" si="160"/>
        <v>3.1191469293484383E-4</v>
      </c>
    </row>
    <row r="1670" spans="1:16" x14ac:dyDescent="0.55000000000000004">
      <c r="A1670" s="2">
        <f t="shared" si="161"/>
        <v>1659.2952126016448</v>
      </c>
      <c r="C1670">
        <f t="shared" si="157"/>
        <v>-0.27309105915343457</v>
      </c>
      <c r="D1670">
        <f t="shared" si="158"/>
        <v>-0.12044575159784317</v>
      </c>
      <c r="E1670" s="3">
        <f>(M1670-C1670)^2</f>
        <v>1.2564578713248913E-2</v>
      </c>
      <c r="K1670" s="2">
        <f t="shared" si="162"/>
        <v>1659.2952126016448</v>
      </c>
      <c r="L1670" s="3">
        <v>1.9531292443739402E-2</v>
      </c>
      <c r="M1670" s="3">
        <v>-0.16099922754537799</v>
      </c>
      <c r="O1670" s="3">
        <f t="shared" si="159"/>
        <v>4.9483039204344765E-4</v>
      </c>
      <c r="P1670" s="3">
        <f t="shared" si="160"/>
        <v>2.5177490472536587E-2</v>
      </c>
    </row>
    <row r="1671" spans="1:16" x14ac:dyDescent="0.55000000000000004">
      <c r="A1671" s="2">
        <f t="shared" si="161"/>
        <v>1660.2952126016448</v>
      </c>
      <c r="C1671">
        <f t="shared" ref="C1671:C1734" si="163">$B$2*EXP(-C$4*((PI()/($B$1*$B$3)))^0.5)*SIN(2*PI()*$A1671/$B$3-C$4*SQRT(PI()/($B$1*$B$3)))</f>
        <v>-0.18228275085147203</v>
      </c>
      <c r="D1671">
        <f t="shared" ref="D1671:D1734" si="164">$B$2*EXP(-D$4*((PI()/($B$1*$B$3)))^0.5)*SIN(2*PI()*$A1671/$B$3-D$4*SQRT(PI()/($B$1*$B$3)))</f>
        <v>-0.13084386848753118</v>
      </c>
      <c r="E1671" s="3">
        <f>(M1671-C1671)^2</f>
        <v>6.3053571571504291E-3</v>
      </c>
      <c r="K1671" s="2">
        <f t="shared" si="162"/>
        <v>1660.2952126016448</v>
      </c>
      <c r="L1671" s="3">
        <v>-4.1136020544169698E-2</v>
      </c>
      <c r="M1671" s="3">
        <v>-0.26168902993033599</v>
      </c>
      <c r="O1671" s="3">
        <f t="shared" ref="O1671:O1734" si="165">(L1671-$J$1)^2</f>
        <v>1.4762907738356027E-3</v>
      </c>
      <c r="P1671" s="3">
        <f t="shared" ref="P1671:P1734" si="166">(M1671-$J$2)^2</f>
        <v>6.7269667306473074E-2</v>
      </c>
    </row>
    <row r="1672" spans="1:16" x14ac:dyDescent="0.55000000000000004">
      <c r="A1672" s="2">
        <f t="shared" si="161"/>
        <v>1661.2952126016448</v>
      </c>
      <c r="C1672">
        <f t="shared" si="163"/>
        <v>-4.5665553623603271E-2</v>
      </c>
      <c r="D1672">
        <f t="shared" si="164"/>
        <v>-0.10836003571283261</v>
      </c>
      <c r="E1672" s="3">
        <f>(M1672-C1672)^2</f>
        <v>6.3087191607382312E-2</v>
      </c>
      <c r="K1672" s="2">
        <f t="shared" si="162"/>
        <v>1661.2952126016448</v>
      </c>
      <c r="L1672" s="3">
        <v>-9.1500561997446897E-2</v>
      </c>
      <c r="M1672" s="3">
        <v>-0.29683719136835801</v>
      </c>
      <c r="O1672" s="3">
        <f t="shared" si="165"/>
        <v>7.8831439699810161E-3</v>
      </c>
      <c r="P1672" s="3">
        <f t="shared" si="166"/>
        <v>8.6737393715899974E-2</v>
      </c>
    </row>
    <row r="1673" spans="1:16" x14ac:dyDescent="0.55000000000000004">
      <c r="A1673" s="2">
        <f t="shared" si="161"/>
        <v>1662.2952126016448</v>
      </c>
      <c r="C1673">
        <f t="shared" si="163"/>
        <v>0.10242770628113818</v>
      </c>
      <c r="D1673">
        <f t="shared" si="164"/>
        <v>-5.8644592614113464E-2</v>
      </c>
      <c r="E1673" s="3">
        <f>(M1673-C1673)^2</f>
        <v>0.12964921167762147</v>
      </c>
      <c r="K1673" s="2">
        <f t="shared" si="162"/>
        <v>1662.2952126016448</v>
      </c>
      <c r="L1673" s="3">
        <v>-0.118948220070186</v>
      </c>
      <c r="M1673" s="3">
        <v>-0.25764063678392701</v>
      </c>
      <c r="O1673" s="3">
        <f t="shared" si="165"/>
        <v>1.3510512233739677E-2</v>
      </c>
      <c r="P1673" s="3">
        <f t="shared" si="166"/>
        <v>6.5186042181800574E-2</v>
      </c>
    </row>
    <row r="1674" spans="1:16" x14ac:dyDescent="0.55000000000000004">
      <c r="A1674" s="2">
        <f t="shared" si="161"/>
        <v>1663.2952126016448</v>
      </c>
      <c r="C1674">
        <f t="shared" si="163"/>
        <v>0.22478019039633393</v>
      </c>
      <c r="D1674">
        <f t="shared" si="164"/>
        <v>5.8086334981761398E-3</v>
      </c>
      <c r="E1674" s="3">
        <f>(M1674-C1674)^2</f>
        <v>0.14341109730035226</v>
      </c>
      <c r="K1674" s="2">
        <f t="shared" si="162"/>
        <v>1663.2952126016448</v>
      </c>
      <c r="L1674" s="3">
        <v>-0.11660455852516199</v>
      </c>
      <c r="M1674" s="3">
        <v>-0.153916386430487</v>
      </c>
      <c r="O1674" s="3">
        <f t="shared" si="165"/>
        <v>1.297117525390809E-2</v>
      </c>
      <c r="P1674" s="3">
        <f t="shared" si="166"/>
        <v>2.2979929318735243E-2</v>
      </c>
    </row>
    <row r="1675" spans="1:16" x14ac:dyDescent="0.55000000000000004">
      <c r="A1675" s="2">
        <f t="shared" si="161"/>
        <v>1664.2952126016448</v>
      </c>
      <c r="C1675">
        <f t="shared" si="163"/>
        <v>0.29064389141761199</v>
      </c>
      <c r="D1675">
        <f t="shared" si="164"/>
        <v>6.8802110701235056E-2</v>
      </c>
      <c r="E1675" s="3">
        <f>(M1675-C1675)^2</f>
        <v>9.1377257270599824E-2</v>
      </c>
      <c r="K1675" s="2">
        <f t="shared" si="162"/>
        <v>1664.2952126016448</v>
      </c>
      <c r="L1675" s="3">
        <v>-8.5056561935345804E-2</v>
      </c>
      <c r="M1675" s="3">
        <v>-1.16428222675909E-2</v>
      </c>
      <c r="O1675" s="3">
        <f t="shared" si="165"/>
        <v>6.7803813251977631E-3</v>
      </c>
      <c r="P1675" s="3">
        <f t="shared" si="166"/>
        <v>8.6820636498189115E-5</v>
      </c>
    </row>
    <row r="1676" spans="1:16" x14ac:dyDescent="0.55000000000000004">
      <c r="A1676" s="2">
        <f t="shared" ref="A1676:A1739" si="167">K1676</f>
        <v>1665.2952126016448</v>
      </c>
      <c r="C1676">
        <f t="shared" si="163"/>
        <v>0.28346681553182451</v>
      </c>
      <c r="D1676">
        <f t="shared" si="164"/>
        <v>0.11450515185226257</v>
      </c>
      <c r="E1676" s="3">
        <f>(M1676-C1676)^2</f>
        <v>2.247602336278421E-2</v>
      </c>
      <c r="K1676" s="2">
        <f t="shared" si="162"/>
        <v>1665.2952126016448</v>
      </c>
      <c r="L1676" s="3">
        <v>-3.2205621756219299E-2</v>
      </c>
      <c r="M1676" s="3">
        <v>0.13354675895904899</v>
      </c>
      <c r="O1676" s="3">
        <f t="shared" si="165"/>
        <v>8.6978577444109359E-4</v>
      </c>
      <c r="P1676" s="3">
        <f t="shared" si="166"/>
        <v>1.8461152020999242E-2</v>
      </c>
    </row>
    <row r="1677" spans="1:16" x14ac:dyDescent="0.55000000000000004">
      <c r="A1677" s="2">
        <f t="shared" si="167"/>
        <v>1666.2952126016448</v>
      </c>
      <c r="C1677">
        <f t="shared" si="163"/>
        <v>0.20505261048143847</v>
      </c>
      <c r="D1677">
        <f t="shared" si="164"/>
        <v>0.13143227340507463</v>
      </c>
      <c r="E1677" s="3">
        <f>(M1677-C1677)^2</f>
        <v>1.6189449872309075E-3</v>
      </c>
      <c r="K1677" s="2">
        <f t="shared" ref="K1677:K1740" si="168">K1676+1</f>
        <v>1666.2952126016448</v>
      </c>
      <c r="L1677" s="3">
        <v>2.87114161809249E-2</v>
      </c>
      <c r="M1677" s="3">
        <v>0.24528872594045001</v>
      </c>
      <c r="O1677" s="3">
        <f t="shared" si="165"/>
        <v>9.8752479356826756E-4</v>
      </c>
      <c r="P1677" s="3">
        <f t="shared" si="166"/>
        <v>6.1312588507210795E-2</v>
      </c>
    </row>
    <row r="1678" spans="1:16" x14ac:dyDescent="0.55000000000000004">
      <c r="A1678" s="2">
        <f t="shared" si="167"/>
        <v>1667.2952126016448</v>
      </c>
      <c r="C1678">
        <f t="shared" si="163"/>
        <v>7.5107296680339775E-2</v>
      </c>
      <c r="D1678">
        <f t="shared" si="164"/>
        <v>0.11532957515557291</v>
      </c>
      <c r="E1678" s="3">
        <f>(M1678-C1678)^2</f>
        <v>4.8615537221711434E-2</v>
      </c>
      <c r="K1678" s="2">
        <f t="shared" si="168"/>
        <v>1667.2952126016448</v>
      </c>
      <c r="L1678" s="3">
        <v>8.2437501822861595E-2</v>
      </c>
      <c r="M1678" s="3">
        <v>0.29559660984928099</v>
      </c>
      <c r="O1678" s="3">
        <f t="shared" si="165"/>
        <v>7.2506915847846739E-3</v>
      </c>
      <c r="P1678" s="3">
        <f t="shared" si="166"/>
        <v>8.8757323193939155E-2</v>
      </c>
    </row>
    <row r="1679" spans="1:16" x14ac:dyDescent="0.55000000000000004">
      <c r="A1679" s="2">
        <f t="shared" si="167"/>
        <v>1668.2952126016448</v>
      </c>
      <c r="C1679">
        <f t="shared" si="163"/>
        <v>-7.3712989081049549E-2</v>
      </c>
      <c r="D1679">
        <f t="shared" si="164"/>
        <v>7.0243774152249985E-2</v>
      </c>
      <c r="E1679" s="3">
        <f>(M1679-C1679)^2</f>
        <v>0.11942794037313477</v>
      </c>
      <c r="K1679" s="2">
        <f t="shared" si="168"/>
        <v>1668.2952126016448</v>
      </c>
      <c r="L1679" s="3">
        <v>0.115516603728129</v>
      </c>
      <c r="M1679" s="3">
        <v>0.271870489073122</v>
      </c>
      <c r="O1679" s="3">
        <f t="shared" si="165"/>
        <v>1.3978355307844361E-2</v>
      </c>
      <c r="P1679" s="3">
        <f t="shared" si="166"/>
        <v>7.5183200814073967E-2</v>
      </c>
    </row>
    <row r="1680" spans="1:16" x14ac:dyDescent="0.55000000000000004">
      <c r="A1680" s="2">
        <f t="shared" si="167"/>
        <v>1669.2952126016448</v>
      </c>
      <c r="C1680">
        <f t="shared" si="163"/>
        <v>-0.20400870181816949</v>
      </c>
      <c r="D1680">
        <f t="shared" si="164"/>
        <v>7.5052373149087749E-3</v>
      </c>
      <c r="E1680" s="3">
        <f>(M1680-C1680)^2</f>
        <v>0.14750317399805216</v>
      </c>
      <c r="K1680" s="2">
        <f t="shared" si="168"/>
        <v>1669.2952126016448</v>
      </c>
      <c r="L1680" s="3">
        <v>0.11966385561670299</v>
      </c>
      <c r="M1680" s="3">
        <v>0.18005271774653001</v>
      </c>
      <c r="O1680" s="3">
        <f t="shared" si="165"/>
        <v>1.4976214973662097E-2</v>
      </c>
      <c r="P1680" s="3">
        <f t="shared" si="166"/>
        <v>3.3261654934898743E-2</v>
      </c>
    </row>
    <row r="1681" spans="1:16" x14ac:dyDescent="0.55000000000000004">
      <c r="A1681" s="2">
        <f t="shared" si="167"/>
        <v>1670.2952126016448</v>
      </c>
      <c r="C1681">
        <f t="shared" si="163"/>
        <v>-0.28303564711644263</v>
      </c>
      <c r="D1681">
        <f t="shared" si="164"/>
        <v>-5.7119416452918674E-2</v>
      </c>
      <c r="E1681" s="3">
        <f>(M1681-C1681)^2</f>
        <v>0.10639030898460505</v>
      </c>
      <c r="K1681" s="2">
        <f t="shared" si="168"/>
        <v>1670.2952126016448</v>
      </c>
      <c r="L1681" s="3">
        <v>9.38405525254076E-2</v>
      </c>
      <c r="M1681" s="3">
        <v>4.3139626294349601E-2</v>
      </c>
      <c r="O1681" s="3">
        <f t="shared" si="165"/>
        <v>9.322683327984237E-3</v>
      </c>
      <c r="P1681" s="3">
        <f t="shared" si="166"/>
        <v>2.0670379788313964E-3</v>
      </c>
    </row>
    <row r="1682" spans="1:16" x14ac:dyDescent="0.55000000000000004">
      <c r="A1682" s="2">
        <f t="shared" si="167"/>
        <v>1671.2952126016448</v>
      </c>
      <c r="C1682">
        <f t="shared" si="163"/>
        <v>-0.2909338187909612</v>
      </c>
      <c r="D1682">
        <f t="shared" si="164"/>
        <v>-0.10738957429845865</v>
      </c>
      <c r="E1682" s="3">
        <f>(M1682-C1682)^2</f>
        <v>3.4728471748390506E-2</v>
      </c>
      <c r="K1682" s="2">
        <f t="shared" si="168"/>
        <v>1671.2952126016448</v>
      </c>
      <c r="L1682" s="3">
        <v>4.4514300909599298E-2</v>
      </c>
      <c r="M1682" s="3">
        <v>-0.104578052182062</v>
      </c>
      <c r="O1682" s="3">
        <f t="shared" si="165"/>
        <v>2.2304643320206377E-3</v>
      </c>
      <c r="P1682" s="3">
        <f t="shared" si="166"/>
        <v>1.0455673782723478E-2</v>
      </c>
    </row>
    <row r="1683" spans="1:16" x14ac:dyDescent="0.55000000000000004">
      <c r="A1683" s="2">
        <f t="shared" si="167"/>
        <v>1672.2952126016448</v>
      </c>
      <c r="C1683">
        <f t="shared" si="163"/>
        <v>-0.22571835284734873</v>
      </c>
      <c r="D1683">
        <f t="shared" si="164"/>
        <v>-0.13067200534119897</v>
      </c>
      <c r="E1683" s="3">
        <f>(M1683-C1683)^2</f>
        <v>1.4834505728481252E-7</v>
      </c>
      <c r="K1683" s="2">
        <f t="shared" si="168"/>
        <v>1672.2952126016448</v>
      </c>
      <c r="L1683" s="3">
        <v>-1.5960833515692701E-2</v>
      </c>
      <c r="M1683" s="3">
        <v>-0.22610350873434101</v>
      </c>
      <c r="O1683" s="3">
        <f t="shared" si="165"/>
        <v>1.7549208278441812E-4</v>
      </c>
      <c r="P1683" s="3">
        <f t="shared" si="166"/>
        <v>5.0076792744762566E-2</v>
      </c>
    </row>
    <row r="1684" spans="1:16" x14ac:dyDescent="0.55000000000000004">
      <c r="A1684" s="2">
        <f t="shared" si="167"/>
        <v>1673.2952126016448</v>
      </c>
      <c r="C1684">
        <f t="shared" si="163"/>
        <v>-0.10377833723665957</v>
      </c>
      <c r="D1684">
        <f t="shared" si="164"/>
        <v>-0.12111567709135206</v>
      </c>
      <c r="E1684" s="3">
        <f>(M1684-C1684)^2</f>
        <v>3.5051928121810773E-2</v>
      </c>
      <c r="K1684" s="2">
        <f t="shared" si="168"/>
        <v>1673.2952126016448</v>
      </c>
      <c r="L1684" s="3">
        <v>-7.2438478173156698E-2</v>
      </c>
      <c r="M1684" s="3">
        <v>-0.29099993887976799</v>
      </c>
      <c r="O1684" s="3">
        <f t="shared" si="165"/>
        <v>4.8615738313300752E-3</v>
      </c>
      <c r="P1684" s="3">
        <f t="shared" si="166"/>
        <v>8.3333183924835214E-2</v>
      </c>
    </row>
    <row r="1685" spans="1:16" x14ac:dyDescent="0.55000000000000004">
      <c r="A1685" s="2">
        <f t="shared" si="167"/>
        <v>1674.2952126016448</v>
      </c>
      <c r="C1685">
        <f t="shared" si="163"/>
        <v>4.4241876863377563E-2</v>
      </c>
      <c r="D1685">
        <f t="shared" si="164"/>
        <v>-8.1122159512570499E-2</v>
      </c>
      <c r="E1685" s="3">
        <f>(M1685-C1685)^2</f>
        <v>0.10709616618347387</v>
      </c>
      <c r="K1685" s="2">
        <f t="shared" si="168"/>
        <v>1674.2952126016448</v>
      </c>
      <c r="L1685" s="3">
        <v>-0.110773456596459</v>
      </c>
      <c r="M1685" s="3">
        <v>-0.28301362910019501</v>
      </c>
      <c r="O1685" s="3">
        <f t="shared" si="165"/>
        <v>1.1676956157010357E-2</v>
      </c>
      <c r="P1685" s="3">
        <f t="shared" si="166"/>
        <v>7.8786071101108329E-2</v>
      </c>
    </row>
    <row r="1686" spans="1:16" x14ac:dyDescent="0.55000000000000004">
      <c r="A1686" s="2">
        <f t="shared" si="167"/>
        <v>1675.2952126016448</v>
      </c>
      <c r="C1686">
        <f t="shared" si="163"/>
        <v>0.18114380789144607</v>
      </c>
      <c r="D1686">
        <f t="shared" si="164"/>
        <v>-2.0742094236948852E-2</v>
      </c>
      <c r="E1686" s="3">
        <f>(M1686-C1686)^2</f>
        <v>0.14844731154306465</v>
      </c>
      <c r="K1686" s="2">
        <f t="shared" si="168"/>
        <v>1675.2952126016448</v>
      </c>
      <c r="L1686" s="3">
        <v>-0.12136453562654401</v>
      </c>
      <c r="M1686" s="3">
        <v>-0.20414480022338599</v>
      </c>
      <c r="O1686" s="3">
        <f t="shared" si="165"/>
        <v>1.4078070382518147E-2</v>
      </c>
      <c r="P1686" s="3">
        <f t="shared" si="166"/>
        <v>4.0731206305396062E-2</v>
      </c>
    </row>
    <row r="1687" spans="1:16" x14ac:dyDescent="0.55000000000000004">
      <c r="A1687" s="2">
        <f t="shared" si="167"/>
        <v>1676.2952126016448</v>
      </c>
      <c r="C1687">
        <f t="shared" si="163"/>
        <v>0.27252307406743947</v>
      </c>
      <c r="D1687">
        <f t="shared" si="164"/>
        <v>4.4850599696887761E-2</v>
      </c>
      <c r="E1687" s="3">
        <f>(M1687-C1687)^2</f>
        <v>0.12017989044930598</v>
      </c>
      <c r="K1687" s="2">
        <f t="shared" si="168"/>
        <v>1676.2952126016448</v>
      </c>
      <c r="L1687" s="3">
        <v>-0.101559113818041</v>
      </c>
      <c r="M1687" s="3">
        <v>-7.4146639708232001E-2</v>
      </c>
      <c r="O1687" s="3">
        <f t="shared" si="165"/>
        <v>9.7704571432452574E-3</v>
      </c>
      <c r="P1687" s="3">
        <f t="shared" si="166"/>
        <v>5.1583388710627291E-3</v>
      </c>
    </row>
    <row r="1688" spans="1:16" x14ac:dyDescent="0.55000000000000004">
      <c r="A1688" s="2">
        <f t="shared" si="167"/>
        <v>1677.2952126016448</v>
      </c>
      <c r="C1688">
        <f t="shared" si="163"/>
        <v>0.29541544737295267</v>
      </c>
      <c r="D1688">
        <f t="shared" si="164"/>
        <v>9.9172034391032365E-2</v>
      </c>
      <c r="E1688" s="3">
        <f>(M1688-C1688)^2</f>
        <v>4.8838100823029883E-2</v>
      </c>
      <c r="K1688" s="2">
        <f t="shared" si="168"/>
        <v>1677.2952126016448</v>
      </c>
      <c r="L1688" s="3">
        <v>-5.6317581926808198E-2</v>
      </c>
      <c r="M1688" s="3">
        <v>7.4422006694207898E-2</v>
      </c>
      <c r="O1688" s="3">
        <f t="shared" si="165"/>
        <v>2.873398560271087E-3</v>
      </c>
      <c r="P1688" s="3">
        <f t="shared" si="166"/>
        <v>5.8901127171129787E-3</v>
      </c>
    </row>
    <row r="1689" spans="1:16" x14ac:dyDescent="0.55000000000000004">
      <c r="A1689" s="2">
        <f t="shared" si="167"/>
        <v>1678.2952126016448</v>
      </c>
      <c r="C1689">
        <f t="shared" si="163"/>
        <v>0.24406791946733022</v>
      </c>
      <c r="D1689">
        <f t="shared" si="164"/>
        <v>0.12857086567504356</v>
      </c>
      <c r="E1689" s="3">
        <f>(M1689-C1689)^2</f>
        <v>1.5774178179978986E-3</v>
      </c>
      <c r="K1689" s="2">
        <f t="shared" si="168"/>
        <v>1678.2952126016448</v>
      </c>
      <c r="L1689" s="3">
        <v>3.02903772690851E-3</v>
      </c>
      <c r="M1689" s="3">
        <v>0.204351199839472</v>
      </c>
      <c r="O1689" s="3">
        <f t="shared" si="165"/>
        <v>3.2976636588432817E-5</v>
      </c>
      <c r="P1689" s="3">
        <f t="shared" si="166"/>
        <v>4.2715077649473271E-2</v>
      </c>
    </row>
    <row r="1690" spans="1:16" x14ac:dyDescent="0.55000000000000004">
      <c r="A1690" s="2">
        <f t="shared" si="167"/>
        <v>1679.2952126016448</v>
      </c>
      <c r="C1690">
        <f t="shared" si="163"/>
        <v>0.13138447161843558</v>
      </c>
      <c r="D1690">
        <f t="shared" si="164"/>
        <v>0.12565896828448345</v>
      </c>
      <c r="E1690" s="3">
        <f>(M1690-C1690)^2</f>
        <v>2.301740956624598E-2</v>
      </c>
      <c r="K1690" s="2">
        <f t="shared" si="168"/>
        <v>1679.2952126016448</v>
      </c>
      <c r="L1690" s="3">
        <v>6.1617016091135103E-2</v>
      </c>
      <c r="M1690" s="3">
        <v>0.28309936728213098</v>
      </c>
      <c r="O1690" s="3">
        <f t="shared" si="165"/>
        <v>4.1384141471851035E-3</v>
      </c>
      <c r="P1690" s="3">
        <f t="shared" si="166"/>
        <v>8.1467105440800047E-2</v>
      </c>
    </row>
    <row r="1691" spans="1:16" x14ac:dyDescent="0.55000000000000004">
      <c r="A1691" s="2">
        <f t="shared" si="167"/>
        <v>1680.2952126016448</v>
      </c>
      <c r="C1691">
        <f t="shared" si="163"/>
        <v>-1.4316783120296052E-2</v>
      </c>
      <c r="D1691">
        <f t="shared" si="164"/>
        <v>9.1168121740459948E-2</v>
      </c>
      <c r="E1691" s="3">
        <f>(M1691-C1691)^2</f>
        <v>9.3183866073017055E-2</v>
      </c>
      <c r="K1691" s="2">
        <f t="shared" si="168"/>
        <v>1680.2952126016448</v>
      </c>
      <c r="L1691" s="3">
        <v>0.10477263053112</v>
      </c>
      <c r="M1691" s="3">
        <v>0.29094354196800798</v>
      </c>
      <c r="O1691" s="3">
        <f t="shared" si="165"/>
        <v>1.1553266329459367E-2</v>
      </c>
      <c r="P1691" s="3">
        <f t="shared" si="166"/>
        <v>8.600647469987216E-2</v>
      </c>
    </row>
    <row r="1692" spans="1:16" x14ac:dyDescent="0.55000000000000004">
      <c r="A1692" s="2">
        <f t="shared" si="167"/>
        <v>1681.2952126016448</v>
      </c>
      <c r="C1692">
        <f t="shared" si="163"/>
        <v>-0.15642013336899038</v>
      </c>
      <c r="D1692">
        <f t="shared" si="164"/>
        <v>3.3766109203594095E-2</v>
      </c>
      <c r="E1692" s="3">
        <f>(M1692-C1692)^2</f>
        <v>0.14618329066189684</v>
      </c>
      <c r="K1692" s="2">
        <f t="shared" si="168"/>
        <v>1681.2952126016448</v>
      </c>
      <c r="L1692" s="3">
        <v>0.121687289692373</v>
      </c>
      <c r="M1692" s="3">
        <v>0.225919101685296</v>
      </c>
      <c r="O1692" s="3">
        <f t="shared" si="165"/>
        <v>1.547555424573345E-2</v>
      </c>
      <c r="P1692" s="3">
        <f t="shared" si="166"/>
        <v>5.2095398744012318E-2</v>
      </c>
    </row>
    <row r="1693" spans="1:16" x14ac:dyDescent="0.55000000000000004">
      <c r="A1693" s="2">
        <f t="shared" si="167"/>
        <v>1682.2952126016448</v>
      </c>
      <c r="C1693">
        <f t="shared" si="163"/>
        <v>-0.25921404549587906</v>
      </c>
      <c r="D1693">
        <f t="shared" si="164"/>
        <v>-3.2121555095422687E-2</v>
      </c>
      <c r="E1693" s="3">
        <f>(M1693-C1693)^2</f>
        <v>0.13215105552807344</v>
      </c>
      <c r="K1693" s="2">
        <f t="shared" si="168"/>
        <v>1682.2952126016448</v>
      </c>
      <c r="L1693" s="3">
        <v>0.108124612257031</v>
      </c>
      <c r="M1693" s="3">
        <v>0.104311820885144</v>
      </c>
      <c r="O1693" s="3">
        <f t="shared" si="165"/>
        <v>1.228508514151171E-2</v>
      </c>
      <c r="P1693" s="3">
        <f t="shared" si="166"/>
        <v>1.1371425019274888E-2</v>
      </c>
    </row>
    <row r="1694" spans="1:16" x14ac:dyDescent="0.55000000000000004">
      <c r="A1694" s="2">
        <f t="shared" si="167"/>
        <v>1683.2952126016448</v>
      </c>
      <c r="C1694">
        <f t="shared" si="163"/>
        <v>-0.29686571370392528</v>
      </c>
      <c r="D1694">
        <f t="shared" si="164"/>
        <v>-8.9936855209549457E-2</v>
      </c>
      <c r="E1694" s="3">
        <f>(M1694-C1694)^2</f>
        <v>6.4234221607208361E-2</v>
      </c>
      <c r="K1694" s="2">
        <f t="shared" si="168"/>
        <v>1683.2952126016448</v>
      </c>
      <c r="L1694" s="3">
        <v>6.7481454925518505E-2</v>
      </c>
      <c r="M1694" s="3">
        <v>-4.3421002559249099E-2</v>
      </c>
      <c r="O1694" s="3">
        <f t="shared" si="165"/>
        <v>4.9273304384867345E-3</v>
      </c>
      <c r="P1694" s="3">
        <f t="shared" si="166"/>
        <v>1.6888762426535363E-3</v>
      </c>
    </row>
    <row r="1695" spans="1:16" x14ac:dyDescent="0.55000000000000004">
      <c r="A1695" s="2">
        <f t="shared" si="167"/>
        <v>1684.2952126016448</v>
      </c>
      <c r="C1695">
        <f t="shared" si="163"/>
        <v>-0.25991301895687341</v>
      </c>
      <c r="D1695">
        <f t="shared" si="164"/>
        <v>-0.12515041494288867</v>
      </c>
      <c r="E1695" s="3">
        <f>(M1695-C1695)^2</f>
        <v>6.3416141566669656E-3</v>
      </c>
      <c r="K1695" s="2">
        <f t="shared" si="168"/>
        <v>1684.2952126016448</v>
      </c>
      <c r="L1695" s="3">
        <v>9.9371485833552198E-3</v>
      </c>
      <c r="M1695" s="3">
        <v>-0.180278766548334</v>
      </c>
      <c r="O1695" s="3">
        <f t="shared" si="165"/>
        <v>1.6003868276910971E-4</v>
      </c>
      <c r="P1695" s="3">
        <f t="shared" si="166"/>
        <v>3.1667520582302246E-2</v>
      </c>
    </row>
    <row r="1696" spans="1:16" x14ac:dyDescent="0.55000000000000004">
      <c r="A1696" s="2">
        <f t="shared" si="167"/>
        <v>1685.2952126016448</v>
      </c>
      <c r="C1696">
        <f t="shared" si="163"/>
        <v>-0.15764242352980959</v>
      </c>
      <c r="D1696">
        <f t="shared" si="164"/>
        <v>-0.12891282841926308</v>
      </c>
      <c r="E1696" s="3">
        <f>(M1696-C1696)^2</f>
        <v>1.3074132196440257E-2</v>
      </c>
      <c r="K1696" s="2">
        <f t="shared" si="168"/>
        <v>1685.2952126016448</v>
      </c>
      <c r="L1696" s="3">
        <v>-5.0095978267103797E-2</v>
      </c>
      <c r="M1696" s="3">
        <v>-0.27198459508711498</v>
      </c>
      <c r="O1696" s="3">
        <f t="shared" si="165"/>
        <v>2.2451000962420086E-3</v>
      </c>
      <c r="P1696" s="3">
        <f t="shared" si="166"/>
        <v>7.2716263208670515E-2</v>
      </c>
    </row>
    <row r="1697" spans="1:16" x14ac:dyDescent="0.55000000000000004">
      <c r="A1697" s="2">
        <f t="shared" si="167"/>
        <v>1686.2952126016448</v>
      </c>
      <c r="C1697">
        <f t="shared" si="163"/>
        <v>-1.5755220191336079E-2</v>
      </c>
      <c r="D1697">
        <f t="shared" si="164"/>
        <v>-0.10027857566912378</v>
      </c>
      <c r="E1697" s="3">
        <f>(M1697-C1697)^2</f>
        <v>7.8296419856533947E-2</v>
      </c>
      <c r="K1697" s="2">
        <f t="shared" si="168"/>
        <v>1686.2952126016448</v>
      </c>
      <c r="L1697" s="3">
        <v>-9.7582256587679606E-2</v>
      </c>
      <c r="M1697" s="3">
        <v>-0.29557019451639599</v>
      </c>
      <c r="O1697" s="3">
        <f t="shared" si="165"/>
        <v>9.0000826773722186E-3</v>
      </c>
      <c r="P1697" s="3">
        <f t="shared" si="166"/>
        <v>8.5992707118080935E-2</v>
      </c>
    </row>
    <row r="1698" spans="1:16" x14ac:dyDescent="0.55000000000000004">
      <c r="A1698" s="2">
        <f t="shared" si="167"/>
        <v>1687.2952126016448</v>
      </c>
      <c r="C1698">
        <f t="shared" si="163"/>
        <v>0.13009137660793535</v>
      </c>
      <c r="D1698">
        <f t="shared" si="164"/>
        <v>-4.6443638196949362E-2</v>
      </c>
      <c r="E1698" s="3">
        <f>(M1698-C1698)^2</f>
        <v>0.14078988461847727</v>
      </c>
      <c r="K1698" s="2">
        <f t="shared" si="168"/>
        <v>1687.2952126016448</v>
      </c>
      <c r="L1698" s="3">
        <v>-0.120628453389499</v>
      </c>
      <c r="M1698" s="3">
        <v>-0.24512840514467599</v>
      </c>
      <c r="O1698" s="3">
        <f t="shared" si="165"/>
        <v>1.3903938346917407E-2</v>
      </c>
      <c r="P1698" s="3">
        <f t="shared" si="166"/>
        <v>5.8953462923515478E-2</v>
      </c>
    </row>
    <row r="1699" spans="1:16" x14ac:dyDescent="0.55000000000000004">
      <c r="A1699" s="2">
        <f t="shared" si="167"/>
        <v>1688.2952126016448</v>
      </c>
      <c r="C1699">
        <f t="shared" si="163"/>
        <v>0.24324513004486911</v>
      </c>
      <c r="D1699">
        <f t="shared" si="164"/>
        <v>1.9062899871255447E-2</v>
      </c>
      <c r="E1699" s="3">
        <f>(M1699-C1699)^2</f>
        <v>0.14178072694064181</v>
      </c>
      <c r="K1699" s="2">
        <f t="shared" si="168"/>
        <v>1688.2952126016448</v>
      </c>
      <c r="L1699" s="3">
        <v>-0.113462505715323</v>
      </c>
      <c r="M1699" s="3">
        <v>-0.13329268603824601</v>
      </c>
      <c r="O1699" s="3">
        <f t="shared" si="165"/>
        <v>1.2265344252525734E-2</v>
      </c>
      <c r="P1699" s="3">
        <f t="shared" si="166"/>
        <v>1.715251826642912E-2</v>
      </c>
    </row>
    <row r="1700" spans="1:16" x14ac:dyDescent="0.55000000000000004">
      <c r="A1700" s="2">
        <f t="shared" si="167"/>
        <v>1689.2952126016448</v>
      </c>
      <c r="C1700">
        <f t="shared" si="163"/>
        <v>0.29526973608879581</v>
      </c>
      <c r="D1700">
        <f t="shared" si="164"/>
        <v>7.9778802189594267E-2</v>
      </c>
      <c r="E1700" s="3">
        <f>(M1700-C1700)^2</f>
        <v>8.028309862862705E-2</v>
      </c>
      <c r="K1700" s="2">
        <f t="shared" si="168"/>
        <v>1689.2952126016448</v>
      </c>
      <c r="L1700" s="3">
        <v>-7.7879169614459606E-2</v>
      </c>
      <c r="M1700" s="3">
        <v>1.19270131742536E-2</v>
      </c>
      <c r="O1700" s="3">
        <f t="shared" si="165"/>
        <v>5.6498792362178769E-3</v>
      </c>
      <c r="P1700" s="3">
        <f t="shared" si="166"/>
        <v>2.0312167722016675E-4</v>
      </c>
    </row>
    <row r="1701" spans="1:16" x14ac:dyDescent="0.55000000000000004">
      <c r="A1701" s="2">
        <f t="shared" si="167"/>
        <v>1690.2952126016448</v>
      </c>
      <c r="C1701">
        <f t="shared" si="163"/>
        <v>0.27309105915342757</v>
      </c>
      <c r="D1701">
        <f t="shared" si="164"/>
        <v>0.12044575159784632</v>
      </c>
      <c r="E1701" s="3">
        <f>(M1701-C1701)^2</f>
        <v>1.4144711493630566E-2</v>
      </c>
      <c r="K1701" s="2">
        <f t="shared" si="168"/>
        <v>1690.2952126016448</v>
      </c>
      <c r="L1701" s="3">
        <v>-2.2790512356360901E-2</v>
      </c>
      <c r="M1701" s="3">
        <v>0.15415951794744401</v>
      </c>
      <c r="O1701" s="3">
        <f t="shared" si="165"/>
        <v>4.0308678511360502E-4</v>
      </c>
      <c r="P1701" s="3">
        <f t="shared" si="166"/>
        <v>2.4487424095635681E-2</v>
      </c>
    </row>
    <row r="1702" spans="1:16" x14ac:dyDescent="0.55000000000000004">
      <c r="A1702" s="2">
        <f t="shared" si="167"/>
        <v>1691.2952126016448</v>
      </c>
      <c r="C1702">
        <f t="shared" si="163"/>
        <v>0.18228275085145804</v>
      </c>
      <c r="D1702">
        <f t="shared" si="164"/>
        <v>0.13084386848753043</v>
      </c>
      <c r="E1702" s="3">
        <f>(M1702-C1702)^2</f>
        <v>5.7001087045916192E-3</v>
      </c>
      <c r="K1702" s="2">
        <f t="shared" si="168"/>
        <v>1691.2952126016448</v>
      </c>
      <c r="L1702" s="3">
        <v>3.8006170103462501E-2</v>
      </c>
      <c r="M1702" s="3">
        <v>0.25778181511447801</v>
      </c>
      <c r="O1702" s="3">
        <f t="shared" si="165"/>
        <v>1.6580908032814614E-3</v>
      </c>
      <c r="P1702" s="3">
        <f t="shared" si="166"/>
        <v>6.7655588077928569E-2</v>
      </c>
    </row>
    <row r="1703" spans="1:16" x14ac:dyDescent="0.55000000000000004">
      <c r="A1703" s="2">
        <f t="shared" si="167"/>
        <v>1692.2952126016448</v>
      </c>
      <c r="C1703">
        <f t="shared" si="163"/>
        <v>4.5665553623619085E-2</v>
      </c>
      <c r="D1703">
        <f t="shared" si="164"/>
        <v>0.10836003571283662</v>
      </c>
      <c r="E1703" s="3">
        <f>(M1703-C1703)^2</f>
        <v>6.3089133759513832E-2</v>
      </c>
      <c r="K1703" s="2">
        <f t="shared" si="168"/>
        <v>1692.2952126016448</v>
      </c>
      <c r="L1703" s="3">
        <v>8.9283971487711694E-2</v>
      </c>
      <c r="M1703" s="3">
        <v>0.29684105752380802</v>
      </c>
      <c r="O1703" s="3">
        <f t="shared" si="165"/>
        <v>8.4635331107312684E-3</v>
      </c>
      <c r="P1703" s="3">
        <f t="shared" si="166"/>
        <v>8.9500367710060466E-2</v>
      </c>
    </row>
    <row r="1704" spans="1:16" x14ac:dyDescent="0.55000000000000004">
      <c r="A1704" s="2">
        <f t="shared" si="167"/>
        <v>1693.2952126016448</v>
      </c>
      <c r="C1704">
        <f t="shared" si="163"/>
        <v>-0.10242770628115484</v>
      </c>
      <c r="D1704">
        <f t="shared" si="164"/>
        <v>5.8644592614106435E-2</v>
      </c>
      <c r="E1704" s="3">
        <f>(M1704-C1704)^2</f>
        <v>0.13248313064787126</v>
      </c>
      <c r="K1704" s="2">
        <f t="shared" si="168"/>
        <v>1693.2952126016448</v>
      </c>
      <c r="L1704" s="3">
        <v>0.118200048335315</v>
      </c>
      <c r="M1704" s="3">
        <v>0.26155461560806997</v>
      </c>
      <c r="O1704" s="3">
        <f t="shared" si="165"/>
        <v>1.4620084003205925E-2</v>
      </c>
      <c r="P1704" s="3">
        <f t="shared" si="166"/>
        <v>6.9632484818281423E-2</v>
      </c>
    </row>
    <row r="1705" spans="1:16" x14ac:dyDescent="0.55000000000000004">
      <c r="A1705" s="2">
        <f t="shared" si="167"/>
        <v>1694.2952126016448</v>
      </c>
      <c r="C1705">
        <f t="shared" si="163"/>
        <v>-0.22478019039634553</v>
      </c>
      <c r="D1705">
        <f t="shared" si="164"/>
        <v>-5.8086334981839903E-3</v>
      </c>
      <c r="E1705" s="3">
        <f>(M1705-C1705)^2</f>
        <v>0.1486413908120382</v>
      </c>
      <c r="K1705" s="2">
        <f t="shared" si="168"/>
        <v>1694.2952126016448</v>
      </c>
      <c r="L1705" s="3">
        <v>0.11751218981747399</v>
      </c>
      <c r="M1705" s="3">
        <v>0.16076019764625399</v>
      </c>
      <c r="O1705" s="3">
        <f t="shared" si="165"/>
        <v>1.4454214336589293E-2</v>
      </c>
      <c r="P1705" s="3">
        <f t="shared" si="166"/>
        <v>2.6596802262295206E-2</v>
      </c>
    </row>
    <row r="1706" spans="1:16" x14ac:dyDescent="0.55000000000000004">
      <c r="A1706" s="2">
        <f t="shared" si="167"/>
        <v>1695.2952126016448</v>
      </c>
      <c r="C1706">
        <f t="shared" si="163"/>
        <v>-0.29064389141760871</v>
      </c>
      <c r="D1706">
        <f t="shared" si="164"/>
        <v>-6.8802110701229019E-2</v>
      </c>
      <c r="E1706" s="3">
        <f>(M1706-C1706)^2</f>
        <v>9.6314814948404395E-2</v>
      </c>
      <c r="K1706" s="2">
        <f t="shared" si="168"/>
        <v>1695.2952126016448</v>
      </c>
      <c r="L1706" s="3">
        <v>8.7392674367146095E-2</v>
      </c>
      <c r="M1706" s="3">
        <v>1.9702390900070098E-2</v>
      </c>
      <c r="O1706" s="3">
        <f t="shared" si="165"/>
        <v>8.119121043590102E-3</v>
      </c>
      <c r="P1706" s="3">
        <f t="shared" si="166"/>
        <v>4.8520872832341806E-4</v>
      </c>
    </row>
    <row r="1707" spans="1:16" x14ac:dyDescent="0.55000000000000004">
      <c r="A1707" s="2">
        <f t="shared" si="167"/>
        <v>1696.2952126016448</v>
      </c>
      <c r="C1707">
        <f t="shared" si="163"/>
        <v>-0.28346681553181924</v>
      </c>
      <c r="D1707">
        <f t="shared" si="164"/>
        <v>-0.11450515185226644</v>
      </c>
      <c r="E1707" s="3">
        <f>(M1707-C1707)^2</f>
        <v>2.4704550752317665E-2</v>
      </c>
      <c r="K1707" s="2">
        <f t="shared" si="168"/>
        <v>1696.2952126016448</v>
      </c>
      <c r="L1707" s="3">
        <v>3.5385121476773702E-2</v>
      </c>
      <c r="M1707" s="3">
        <v>-0.12629000187179601</v>
      </c>
      <c r="O1707" s="3">
        <f t="shared" si="165"/>
        <v>1.4515042753692935E-3</v>
      </c>
      <c r="P1707" s="3">
        <f t="shared" si="166"/>
        <v>1.536730605258403E-2</v>
      </c>
    </row>
    <row r="1708" spans="1:16" x14ac:dyDescent="0.55000000000000004">
      <c r="A1708" s="2">
        <f t="shared" si="167"/>
        <v>1697.2952126016448</v>
      </c>
      <c r="C1708">
        <f t="shared" si="163"/>
        <v>-0.20505261048142562</v>
      </c>
      <c r="D1708">
        <f t="shared" si="164"/>
        <v>-0.13143227340507466</v>
      </c>
      <c r="E1708" s="3">
        <f>(M1708-C1708)^2</f>
        <v>1.2673364861063175E-3</v>
      </c>
      <c r="K1708" s="2">
        <f t="shared" si="168"/>
        <v>1697.2952126016448</v>
      </c>
      <c r="L1708" s="3">
        <v>-2.5484854600813601E-2</v>
      </c>
      <c r="M1708" s="3">
        <v>-0.24065228022857801</v>
      </c>
      <c r="O1708" s="3">
        <f t="shared" si="165"/>
        <v>5.185349986183631E-4</v>
      </c>
      <c r="P1708" s="3">
        <f t="shared" si="166"/>
        <v>5.6799862439419077E-2</v>
      </c>
    </row>
    <row r="1709" spans="1:16" x14ac:dyDescent="0.55000000000000004">
      <c r="A1709" s="2">
        <f t="shared" si="167"/>
        <v>1698.2952126016448</v>
      </c>
      <c r="C1709">
        <f t="shared" si="163"/>
        <v>-7.5107296680322594E-2</v>
      </c>
      <c r="D1709">
        <f t="shared" si="164"/>
        <v>-0.11532957515556914</v>
      </c>
      <c r="E1709" s="3">
        <f>(M1709-C1709)^2</f>
        <v>4.8239272045702476E-2</v>
      </c>
      <c r="K1709" s="2">
        <f t="shared" si="168"/>
        <v>1698.2952126016448</v>
      </c>
      <c r="L1709" s="3">
        <v>-7.9971990747066998E-2</v>
      </c>
      <c r="M1709" s="3">
        <v>-0.29474170210375</v>
      </c>
      <c r="O1709" s="3">
        <f t="shared" si="165"/>
        <v>5.9688757776641182E-3</v>
      </c>
      <c r="P1709" s="3">
        <f t="shared" si="166"/>
        <v>8.5507490784858309E-2</v>
      </c>
    </row>
    <row r="1710" spans="1:16" x14ac:dyDescent="0.55000000000000004">
      <c r="A1710" s="2">
        <f t="shared" si="167"/>
        <v>1699.2952126016448</v>
      </c>
      <c r="C1710">
        <f t="shared" si="163"/>
        <v>7.3712989081066743E-2</v>
      </c>
      <c r="D1710">
        <f t="shared" si="164"/>
        <v>-7.0243774152243352E-2</v>
      </c>
      <c r="E1710" s="3">
        <f>(M1710-C1710)^2</f>
        <v>0.12160858532735572</v>
      </c>
      <c r="K1710" s="2">
        <f t="shared" si="168"/>
        <v>1699.2952126016448</v>
      </c>
      <c r="L1710" s="3">
        <v>-0.114429645700504</v>
      </c>
      <c r="M1710" s="3">
        <v>-0.27501123624226198</v>
      </c>
      <c r="O1710" s="3">
        <f t="shared" si="165"/>
        <v>1.2480499213108951E-2</v>
      </c>
      <c r="P1710" s="3">
        <f t="shared" si="166"/>
        <v>7.4357749040324925E-2</v>
      </c>
    </row>
    <row r="1711" spans="1:16" x14ac:dyDescent="0.55000000000000004">
      <c r="A1711" s="2">
        <f t="shared" si="167"/>
        <v>1700.2952126016448</v>
      </c>
      <c r="C1711">
        <f t="shared" si="163"/>
        <v>0.20400870181813333</v>
      </c>
      <c r="D1711">
        <f t="shared" si="164"/>
        <v>-7.5052373149307669E-3</v>
      </c>
      <c r="E1711" s="3">
        <f>(M1711-C1711)^2</f>
        <v>0.15242090667533675</v>
      </c>
      <c r="K1711" s="2">
        <f t="shared" si="168"/>
        <v>1700.2952126016448</v>
      </c>
      <c r="L1711" s="3">
        <v>-0.120227686018265</v>
      </c>
      <c r="M1711" s="3">
        <v>-0.18640250021804899</v>
      </c>
      <c r="O1711" s="3">
        <f t="shared" si="165"/>
        <v>1.3809586022419811E-2</v>
      </c>
      <c r="P1711" s="3">
        <f t="shared" si="166"/>
        <v>3.3884502867663632E-2</v>
      </c>
    </row>
    <row r="1712" spans="1:16" x14ac:dyDescent="0.55000000000000004">
      <c r="A1712" s="2">
        <f t="shared" si="167"/>
        <v>1701.2952126016448</v>
      </c>
      <c r="C1712">
        <f t="shared" si="163"/>
        <v>0.28303564711644802</v>
      </c>
      <c r="D1712">
        <f t="shared" si="164"/>
        <v>5.7119416452925752E-2</v>
      </c>
      <c r="E1712" s="3">
        <f>(M1712-C1712)^2</f>
        <v>0.11165204484441753</v>
      </c>
      <c r="K1712" s="2">
        <f t="shared" si="168"/>
        <v>1701.2952126016448</v>
      </c>
      <c r="L1712" s="3">
        <v>-9.5913956534334793E-2</v>
      </c>
      <c r="M1712" s="3">
        <v>-5.1108101657066397E-2</v>
      </c>
      <c r="O1712" s="3">
        <f t="shared" si="165"/>
        <v>8.6863267691776845E-3</v>
      </c>
      <c r="P1712" s="3">
        <f t="shared" si="166"/>
        <v>2.3797848539646887E-3</v>
      </c>
    </row>
    <row r="1713" spans="1:16" x14ac:dyDescent="0.55000000000000004">
      <c r="A1713" s="2">
        <f t="shared" si="167"/>
        <v>1702.2952126016448</v>
      </c>
      <c r="C1713">
        <f t="shared" si="163"/>
        <v>0.29093381879095764</v>
      </c>
      <c r="D1713">
        <f t="shared" si="164"/>
        <v>0.10738957429846319</v>
      </c>
      <c r="E1713" s="3">
        <f>(M1713-C1713)^2</f>
        <v>3.7615508930719195E-2</v>
      </c>
      <c r="K1713" s="2">
        <f t="shared" si="168"/>
        <v>1702.2952126016448</v>
      </c>
      <c r="L1713" s="3">
        <v>-4.7577981629391503E-2</v>
      </c>
      <c r="M1713" s="3">
        <v>9.6986638015574403E-2</v>
      </c>
      <c r="O1713" s="3">
        <f t="shared" si="165"/>
        <v>2.0128225162388803E-3</v>
      </c>
      <c r="P1713" s="3">
        <f t="shared" si="166"/>
        <v>9.8628139721491717E-3</v>
      </c>
    </row>
    <row r="1714" spans="1:16" x14ac:dyDescent="0.55000000000000004">
      <c r="A1714" s="2">
        <f t="shared" si="167"/>
        <v>1703.2952126016448</v>
      </c>
      <c r="C1714">
        <f t="shared" si="163"/>
        <v>0.22571835284735914</v>
      </c>
      <c r="D1714">
        <f t="shared" si="164"/>
        <v>0.13067200534119822</v>
      </c>
      <c r="E1714" s="3">
        <f>(M1714-C1714)^2</f>
        <v>2.4284004365130944E-5</v>
      </c>
      <c r="K1714" s="2">
        <f t="shared" si="168"/>
        <v>1703.2952126016448</v>
      </c>
      <c r="L1714" s="3">
        <v>1.2674193927002799E-2</v>
      </c>
      <c r="M1714" s="3">
        <v>0.22079047253579201</v>
      </c>
      <c r="O1714" s="3">
        <f t="shared" si="165"/>
        <v>2.3678084850883564E-4</v>
      </c>
      <c r="P1714" s="3">
        <f t="shared" si="166"/>
        <v>4.978054222784771E-2</v>
      </c>
    </row>
    <row r="1715" spans="1:16" x14ac:dyDescent="0.55000000000000004">
      <c r="A1715" s="2">
        <f t="shared" si="167"/>
        <v>1704.2952126016448</v>
      </c>
      <c r="C1715">
        <f t="shared" si="163"/>
        <v>0.10377833723664294</v>
      </c>
      <c r="D1715">
        <f t="shared" si="164"/>
        <v>0.121115677091349</v>
      </c>
      <c r="E1715" s="3">
        <f>(M1715-C1715)^2</f>
        <v>3.4416789663580437E-2</v>
      </c>
      <c r="K1715" s="2">
        <f t="shared" si="168"/>
        <v>1704.2952126016448</v>
      </c>
      <c r="L1715" s="3">
        <v>6.9752038989388407E-2</v>
      </c>
      <c r="M1715" s="3">
        <v>0.289295963524768</v>
      </c>
      <c r="O1715" s="3">
        <f t="shared" si="165"/>
        <v>5.2512530418049614E-3</v>
      </c>
      <c r="P1715" s="3">
        <f t="shared" si="166"/>
        <v>8.5042823151125421E-2</v>
      </c>
    </row>
    <row r="1716" spans="1:16" x14ac:dyDescent="0.55000000000000004">
      <c r="A1716" s="2">
        <f t="shared" si="167"/>
        <v>1705.2952126016448</v>
      </c>
      <c r="C1716">
        <f t="shared" si="163"/>
        <v>-4.4241876863395119E-2</v>
      </c>
      <c r="D1716">
        <f t="shared" si="164"/>
        <v>8.1122159512564324E-2</v>
      </c>
      <c r="E1716" s="3">
        <f>(M1716-C1716)^2</f>
        <v>0.10862782961890967</v>
      </c>
      <c r="K1716" s="2">
        <f t="shared" si="168"/>
        <v>1705.2952126016448</v>
      </c>
      <c r="L1716" s="3">
        <v>0.109360053176646</v>
      </c>
      <c r="M1716" s="3">
        <v>0.28534548578710101</v>
      </c>
      <c r="O1716" s="3">
        <f t="shared" si="165"/>
        <v>1.2560479312298072E-2</v>
      </c>
      <c r="P1716" s="3">
        <f t="shared" si="166"/>
        <v>8.2754344678699146E-2</v>
      </c>
    </row>
    <row r="1717" spans="1:16" x14ac:dyDescent="0.55000000000000004">
      <c r="A1717" s="2">
        <f t="shared" si="167"/>
        <v>1706.2952126016448</v>
      </c>
      <c r="C1717">
        <f t="shared" si="163"/>
        <v>-0.18114380789143342</v>
      </c>
      <c r="D1717">
        <f t="shared" si="164"/>
        <v>2.074209423695585E-2</v>
      </c>
      <c r="E1717" s="3">
        <f>(M1717-C1717)^2</f>
        <v>0.15293751947960388</v>
      </c>
      <c r="K1717" s="2">
        <f t="shared" si="168"/>
        <v>1706.2952126016448</v>
      </c>
      <c r="L1717" s="3">
        <v>0.121578163625296</v>
      </c>
      <c r="M1717" s="3">
        <v>0.209928460979173</v>
      </c>
      <c r="O1717" s="3">
        <f t="shared" si="165"/>
        <v>1.5448415418347659E-2</v>
      </c>
      <c r="P1717" s="3">
        <f t="shared" si="166"/>
        <v>4.5051558470520649E-2</v>
      </c>
    </row>
    <row r="1718" spans="1:16" x14ac:dyDescent="0.55000000000000004">
      <c r="A1718" s="2">
        <f t="shared" si="167"/>
        <v>1707.2952126016448</v>
      </c>
      <c r="C1718">
        <f t="shared" si="163"/>
        <v>-0.27252307406744647</v>
      </c>
      <c r="D1718">
        <f t="shared" si="164"/>
        <v>-4.4850599696895151E-2</v>
      </c>
      <c r="E1718" s="3">
        <f>(M1718-C1718)^2</f>
        <v>0.12563949892474705</v>
      </c>
      <c r="K1718" s="2">
        <f t="shared" si="168"/>
        <v>1707.2952126016448</v>
      </c>
      <c r="L1718" s="3">
        <v>0.10334626877781999</v>
      </c>
      <c r="M1718" s="3">
        <v>8.1933550817386305E-2</v>
      </c>
      <c r="O1718" s="3">
        <f t="shared" si="165"/>
        <v>1.1248672651683946E-2</v>
      </c>
      <c r="P1718" s="3">
        <f t="shared" si="166"/>
        <v>7.0995140139171048E-3</v>
      </c>
    </row>
    <row r="1719" spans="1:16" x14ac:dyDescent="0.55000000000000004">
      <c r="A1719" s="2">
        <f t="shared" si="167"/>
        <v>1708.2952126016448</v>
      </c>
      <c r="C1719">
        <f t="shared" si="163"/>
        <v>-0.29541544737295089</v>
      </c>
      <c r="D1719">
        <f t="shared" si="164"/>
        <v>-9.9172034391037514E-2</v>
      </c>
      <c r="E1719" s="3">
        <f>(M1719-C1719)^2</f>
        <v>5.2364689233522506E-2</v>
      </c>
      <c r="K1719" s="2">
        <f t="shared" si="168"/>
        <v>1708.2952126016448</v>
      </c>
      <c r="L1719" s="3">
        <v>5.9230659801232002E-2</v>
      </c>
      <c r="M1719" s="3">
        <v>-6.6582125425463295E-2</v>
      </c>
      <c r="O1719" s="3">
        <f t="shared" si="165"/>
        <v>3.837077822898302E-3</v>
      </c>
      <c r="P1719" s="3">
        <f t="shared" si="166"/>
        <v>4.1289700627876735E-3</v>
      </c>
    </row>
    <row r="1720" spans="1:16" x14ac:dyDescent="0.55000000000000004">
      <c r="A1720" s="2">
        <f t="shared" si="167"/>
        <v>1709.2952126016448</v>
      </c>
      <c r="C1720">
        <f t="shared" si="163"/>
        <v>-0.24406791946732009</v>
      </c>
      <c r="D1720">
        <f t="shared" si="164"/>
        <v>-0.12857086567504519</v>
      </c>
      <c r="E1720" s="3">
        <f>(M1720-C1720)^2</f>
        <v>2.0835595213719279E-3</v>
      </c>
      <c r="K1720" s="2">
        <f t="shared" si="168"/>
        <v>1709.2952126016448</v>
      </c>
      <c r="L1720" s="3">
        <v>2.8036463708777198E-4</v>
      </c>
      <c r="M1720" s="3">
        <v>-0.198421895309986</v>
      </c>
      <c r="O1720" s="3">
        <f t="shared" si="165"/>
        <v>8.963171788986567E-6</v>
      </c>
      <c r="P1720" s="3">
        <f t="shared" si="166"/>
        <v>3.8453967615270646E-2</v>
      </c>
    </row>
    <row r="1721" spans="1:16" x14ac:dyDescent="0.55000000000000004">
      <c r="A1721" s="2">
        <f t="shared" si="167"/>
        <v>1710.2952126016448</v>
      </c>
      <c r="C1721">
        <f t="shared" si="163"/>
        <v>-0.13138447161841968</v>
      </c>
      <c r="D1721">
        <f t="shared" si="164"/>
        <v>-0.12565896828448114</v>
      </c>
      <c r="E1721" s="3">
        <f>(M1721-C1721)^2</f>
        <v>2.2255030127806313E-2</v>
      </c>
      <c r="K1721" s="2">
        <f t="shared" si="168"/>
        <v>1710.2952126016448</v>
      </c>
      <c r="L1721" s="3">
        <v>-5.8740149589670901E-2</v>
      </c>
      <c r="M1721" s="3">
        <v>-0.28056567059404902</v>
      </c>
      <c r="O1721" s="3">
        <f t="shared" si="165"/>
        <v>3.1389864687325401E-3</v>
      </c>
      <c r="P1721" s="3">
        <f t="shared" si="166"/>
        <v>7.7417835676364163E-2</v>
      </c>
    </row>
    <row r="1722" spans="1:16" x14ac:dyDescent="0.55000000000000004">
      <c r="A1722" s="2">
        <f t="shared" si="167"/>
        <v>1711.2952126016448</v>
      </c>
      <c r="C1722">
        <f t="shared" si="163"/>
        <v>1.4316783120246359E-2</v>
      </c>
      <c r="D1722">
        <f t="shared" si="164"/>
        <v>-9.1168121740475824E-2</v>
      </c>
      <c r="E1722" s="3">
        <f>(M1722-C1722)^2</f>
        <v>9.4099744343456276E-2</v>
      </c>
      <c r="K1722" s="2">
        <f t="shared" si="168"/>
        <v>1711.2952126016448</v>
      </c>
      <c r="L1722" s="3">
        <v>-0.103048828954263</v>
      </c>
      <c r="M1722" s="3">
        <v>-0.29244003317477302</v>
      </c>
      <c r="O1722" s="3">
        <f t="shared" si="165"/>
        <v>1.006718003524888E-2</v>
      </c>
      <c r="P1722" s="3">
        <f t="shared" si="166"/>
        <v>8.4166695879948822E-2</v>
      </c>
    </row>
    <row r="1723" spans="1:16" x14ac:dyDescent="0.55000000000000004">
      <c r="A1723" s="2">
        <f t="shared" si="167"/>
        <v>1712.2952126016448</v>
      </c>
      <c r="C1723">
        <f t="shared" si="163"/>
        <v>0.15642013336900545</v>
      </c>
      <c r="D1723">
        <f t="shared" si="164"/>
        <v>-3.3766109203586504E-2</v>
      </c>
      <c r="E1723" s="3">
        <f>(M1723-C1723)^2</f>
        <v>0.15014935928251272</v>
      </c>
      <c r="K1723" s="2">
        <f t="shared" si="168"/>
        <v>1712.2952126016448</v>
      </c>
      <c r="L1723" s="3">
        <v>-0.121548289838737</v>
      </c>
      <c r="M1723" s="3">
        <v>-0.23107097528061599</v>
      </c>
      <c r="O1723" s="3">
        <f t="shared" si="165"/>
        <v>1.4121709406578009E-2</v>
      </c>
      <c r="P1723" s="3">
        <f t="shared" si="166"/>
        <v>5.2324692353899048E-2</v>
      </c>
    </row>
    <row r="1724" spans="1:16" x14ac:dyDescent="0.55000000000000004">
      <c r="A1724" s="2">
        <f t="shared" si="167"/>
        <v>1713.2952126016448</v>
      </c>
      <c r="C1724">
        <f t="shared" si="163"/>
        <v>0.25921404549588772</v>
      </c>
      <c r="D1724">
        <f t="shared" si="164"/>
        <v>3.2121555095430306E-2</v>
      </c>
      <c r="E1724" s="3">
        <f>(M1724-C1724)^2</f>
        <v>0.13767276215014093</v>
      </c>
      <c r="K1724" s="2">
        <f t="shared" si="168"/>
        <v>1713.2952126016448</v>
      </c>
      <c r="L1724" s="3">
        <v>-0.109605227502251</v>
      </c>
      <c r="M1724" s="3">
        <v>-0.111828758167168</v>
      </c>
      <c r="O1724" s="3">
        <f t="shared" si="165"/>
        <v>1.1425843324852332E-2</v>
      </c>
      <c r="P1724" s="3">
        <f t="shared" si="166"/>
        <v>1.1991059240331925E-2</v>
      </c>
    </row>
    <row r="1725" spans="1:16" x14ac:dyDescent="0.55000000000000004">
      <c r="A1725" s="2">
        <f t="shared" si="167"/>
        <v>1714.2952126016448</v>
      </c>
      <c r="C1725">
        <f t="shared" si="163"/>
        <v>0.29686571370392523</v>
      </c>
      <c r="D1725">
        <f t="shared" si="164"/>
        <v>8.9936855209544281E-2</v>
      </c>
      <c r="E1725" s="3">
        <f>(M1725-C1725)^2</f>
        <v>6.8352990516686432E-2</v>
      </c>
      <c r="K1725" s="2">
        <f t="shared" si="168"/>
        <v>1714.2952126016448</v>
      </c>
      <c r="L1725" s="3">
        <v>-7.0210855996358595E-2</v>
      </c>
      <c r="M1725" s="3">
        <v>3.5421665164497899E-2</v>
      </c>
      <c r="O1725" s="3">
        <f t="shared" si="165"/>
        <v>4.5558942766435462E-3</v>
      </c>
      <c r="P1725" s="3">
        <f t="shared" si="166"/>
        <v>1.4248154922717128E-3</v>
      </c>
    </row>
    <row r="1726" spans="1:16" x14ac:dyDescent="0.55000000000000004">
      <c r="A1726" s="2">
        <f t="shared" si="167"/>
        <v>1715.2952126016448</v>
      </c>
      <c r="C1726">
        <f t="shared" si="163"/>
        <v>0.25991301895686486</v>
      </c>
      <c r="D1726">
        <f t="shared" si="164"/>
        <v>0.12515041494289106</v>
      </c>
      <c r="E1726" s="3">
        <f>(M1726-C1726)^2</f>
        <v>7.4153637311418913E-3</v>
      </c>
      <c r="K1726" s="2">
        <f t="shared" si="168"/>
        <v>1715.2952126016448</v>
      </c>
      <c r="L1726" s="3">
        <v>-1.3231740049648799E-2</v>
      </c>
      <c r="M1726" s="3">
        <v>0.173800512715658</v>
      </c>
      <c r="O1726" s="3">
        <f t="shared" si="165"/>
        <v>1.1063356232118083E-4</v>
      </c>
      <c r="P1726" s="3">
        <f t="shared" si="166"/>
        <v>3.1020218445188784E-2</v>
      </c>
    </row>
    <row r="1727" spans="1:16" x14ac:dyDescent="0.55000000000000004">
      <c r="A1727" s="2">
        <f t="shared" si="167"/>
        <v>1716.2952126016448</v>
      </c>
      <c r="C1727">
        <f t="shared" si="163"/>
        <v>0.15764242352979452</v>
      </c>
      <c r="D1727">
        <f t="shared" si="164"/>
        <v>0.12891282841926155</v>
      </c>
      <c r="E1727" s="3">
        <f>(M1727-C1727)^2</f>
        <v>1.2322669529249106E-2</v>
      </c>
      <c r="K1727" s="2">
        <f t="shared" si="168"/>
        <v>1716.2952126016448</v>
      </c>
      <c r="L1727" s="3">
        <v>4.7061347276251497E-2</v>
      </c>
      <c r="M1727" s="3">
        <v>0.26864994367707601</v>
      </c>
      <c r="O1727" s="3">
        <f t="shared" si="165"/>
        <v>2.4775345289726526E-3</v>
      </c>
      <c r="P1727" s="3">
        <f t="shared" si="166"/>
        <v>7.3427454280592039E-2</v>
      </c>
    </row>
    <row r="1728" spans="1:16" x14ac:dyDescent="0.55000000000000004">
      <c r="A1728" s="2">
        <f t="shared" si="167"/>
        <v>1717.2952126016448</v>
      </c>
      <c r="C1728">
        <f t="shared" si="163"/>
        <v>1.575522019135206E-2</v>
      </c>
      <c r="D1728">
        <f t="shared" si="164"/>
        <v>0.10027857566912836</v>
      </c>
      <c r="E1728" s="3">
        <f>(M1728-C1728)^2</f>
        <v>7.86573120846841E-2</v>
      </c>
      <c r="K1728" s="2">
        <f t="shared" si="168"/>
        <v>1717.2952126016448</v>
      </c>
      <c r="L1728" s="3">
        <v>9.5567628229411603E-2</v>
      </c>
      <c r="M1728" s="3">
        <v>0.296214329661314</v>
      </c>
      <c r="O1728" s="3">
        <f t="shared" si="165"/>
        <v>9.6591784039867772E-3</v>
      </c>
      <c r="P1728" s="3">
        <f t="shared" si="166"/>
        <v>8.9125769011295611E-2</v>
      </c>
    </row>
    <row r="1729" spans="1:16" x14ac:dyDescent="0.55000000000000004">
      <c r="A1729" s="2">
        <f t="shared" si="167"/>
        <v>1718.2952126016448</v>
      </c>
      <c r="C1729">
        <f t="shared" si="163"/>
        <v>-0.13009137660795128</v>
      </c>
      <c r="D1729">
        <f t="shared" si="164"/>
        <v>4.6443638196942007E-2</v>
      </c>
      <c r="E1729" s="3">
        <f>(M1729-C1729)^2</f>
        <v>0.14415794713662008</v>
      </c>
      <c r="K1729" s="2">
        <f t="shared" si="168"/>
        <v>1718.2952126016448</v>
      </c>
      <c r="L1729" s="3">
        <v>0.12013840383399101</v>
      </c>
      <c r="M1729" s="3">
        <v>0.24958999920158201</v>
      </c>
      <c r="O1729" s="3">
        <f t="shared" si="165"/>
        <v>1.509258807305322E-2</v>
      </c>
      <c r="P1729" s="3">
        <f t="shared" si="166"/>
        <v>6.3461198598378551E-2</v>
      </c>
    </row>
    <row r="1730" spans="1:16" x14ac:dyDescent="0.55000000000000004">
      <c r="A1730" s="2">
        <f t="shared" si="167"/>
        <v>1719.2952126016448</v>
      </c>
      <c r="C1730">
        <f t="shared" si="163"/>
        <v>-0.24324513004487924</v>
      </c>
      <c r="D1730">
        <f t="shared" si="164"/>
        <v>-1.9062899871263222E-2</v>
      </c>
      <c r="E1730" s="3">
        <f>(M1730-C1730)^2</f>
        <v>0.14722525652886406</v>
      </c>
      <c r="K1730" s="2">
        <f t="shared" si="168"/>
        <v>1719.2952126016448</v>
      </c>
      <c r="L1730" s="3">
        <v>0.11461977091379801</v>
      </c>
      <c r="M1730" s="3">
        <v>0.14045430509786899</v>
      </c>
      <c r="O1730" s="3">
        <f t="shared" si="165"/>
        <v>1.376709435969004E-2</v>
      </c>
      <c r="P1730" s="3">
        <f t="shared" si="166"/>
        <v>2.0385947973896427E-2</v>
      </c>
    </row>
    <row r="1731" spans="1:16" x14ac:dyDescent="0.55000000000000004">
      <c r="A1731" s="2">
        <f t="shared" si="167"/>
        <v>1720.2952126016448</v>
      </c>
      <c r="C1731">
        <f t="shared" si="163"/>
        <v>-0.29526973608879764</v>
      </c>
      <c r="D1731">
        <f t="shared" si="164"/>
        <v>-7.9778802189600512E-2</v>
      </c>
      <c r="E1731" s="3">
        <f>(M1731-C1731)^2</f>
        <v>8.4920193192986326E-2</v>
      </c>
      <c r="K1731" s="2">
        <f t="shared" si="168"/>
        <v>1720.2952126016448</v>
      </c>
      <c r="L1731" s="3">
        <v>8.0393905318807496E-2</v>
      </c>
      <c r="M1731" s="3">
        <v>-3.8590410328571698E-3</v>
      </c>
      <c r="O1731" s="3">
        <f t="shared" si="165"/>
        <v>6.9068393288114109E-3</v>
      </c>
      <c r="P1731" s="3">
        <f t="shared" si="166"/>
        <v>2.3530883961122588E-6</v>
      </c>
    </row>
    <row r="1732" spans="1:16" x14ac:dyDescent="0.55000000000000004">
      <c r="A1732" s="2">
        <f t="shared" si="167"/>
        <v>1721.2952126016448</v>
      </c>
      <c r="C1732">
        <f t="shared" si="163"/>
        <v>-0.27309105915342063</v>
      </c>
      <c r="D1732">
        <f t="shared" si="164"/>
        <v>-0.12044575159784945</v>
      </c>
      <c r="E1732" s="3">
        <f>(M1732-C1732)^2</f>
        <v>1.5847081755282912E-2</v>
      </c>
      <c r="K1732" s="2">
        <f t="shared" si="168"/>
        <v>1721.2952126016448</v>
      </c>
      <c r="L1732" s="3">
        <v>2.60328874091404E-2</v>
      </c>
      <c r="M1732" s="3">
        <v>-0.147205866397152</v>
      </c>
      <c r="O1732" s="3">
        <f t="shared" si="165"/>
        <v>8.2635427368921307E-4</v>
      </c>
      <c r="P1732" s="3">
        <f t="shared" si="166"/>
        <v>2.0990447173247995E-2</v>
      </c>
    </row>
    <row r="1733" spans="1:16" x14ac:dyDescent="0.55000000000000004">
      <c r="A1733" s="2">
        <f t="shared" si="167"/>
        <v>1722.2952126016448</v>
      </c>
      <c r="C1733">
        <f t="shared" si="163"/>
        <v>-0.18228275085149728</v>
      </c>
      <c r="D1733">
        <f t="shared" si="164"/>
        <v>-0.13084386848753252</v>
      </c>
      <c r="E1733" s="3">
        <f>(M1733-C1733)^2</f>
        <v>5.0981482795236484E-3</v>
      </c>
      <c r="K1733" s="2">
        <f t="shared" si="168"/>
        <v>1722.2952126016448</v>
      </c>
      <c r="L1733" s="3">
        <v>-3.4848228648454598E-2</v>
      </c>
      <c r="M1733" s="3">
        <v>-0.253684069323383</v>
      </c>
      <c r="O1733" s="3">
        <f t="shared" si="165"/>
        <v>1.0326413614459194E-3</v>
      </c>
      <c r="P1733" s="3">
        <f t="shared" si="166"/>
        <v>6.3181350025602712E-2</v>
      </c>
    </row>
    <row r="1734" spans="1:16" x14ac:dyDescent="0.55000000000000004">
      <c r="A1734" s="2">
        <f t="shared" si="167"/>
        <v>1723.2952126016448</v>
      </c>
      <c r="C1734">
        <f t="shared" si="163"/>
        <v>-4.5665553623601543E-2</v>
      </c>
      <c r="D1734">
        <f t="shared" si="164"/>
        <v>-0.10836003571283218</v>
      </c>
      <c r="E1734" s="3">
        <f>(M1734-C1734)^2</f>
        <v>6.2980906402996889E-2</v>
      </c>
      <c r="K1734" s="2">
        <f t="shared" si="168"/>
        <v>1723.2952126016448</v>
      </c>
      <c r="L1734" s="3">
        <v>-8.7001389658328598E-2</v>
      </c>
      <c r="M1734" s="3">
        <v>-0.29662552334586001</v>
      </c>
      <c r="O1734" s="3">
        <f t="shared" si="165"/>
        <v>7.1044498542325064E-3</v>
      </c>
      <c r="P1734" s="3">
        <f t="shared" si="166"/>
        <v>8.6612760919653767E-2</v>
      </c>
    </row>
    <row r="1735" spans="1:16" x14ac:dyDescent="0.55000000000000004">
      <c r="A1735" s="2">
        <f t="shared" si="167"/>
        <v>1724.2952126016448</v>
      </c>
      <c r="C1735">
        <f t="shared" ref="C1735:C1798" si="169">$B$2*EXP(-C$4*((PI()/($B$1*$B$3)))^0.5)*SIN(2*PI()*$A1735/$B$3-C$4*SQRT(PI()/($B$1*$B$3)))</f>
        <v>0.10242770628113983</v>
      </c>
      <c r="D1735">
        <f t="shared" ref="D1735:D1798" si="170">$B$2*EXP(-D$4*((PI()/($B$1*$B$3)))^0.5)*SIN(2*PI()*$A1735/$B$3-D$4*SQRT(PI()/($B$1*$B$3)))</f>
        <v>-5.8644592614112777E-2</v>
      </c>
      <c r="E1735" s="3">
        <f>(M1735-C1735)^2</f>
        <v>0.13520548238068469</v>
      </c>
      <c r="K1735" s="2">
        <f t="shared" si="168"/>
        <v>1724.2952126016448</v>
      </c>
      <c r="L1735" s="3">
        <v>-0.11736451291083599</v>
      </c>
      <c r="M1735" s="3">
        <v>-0.26527527491521202</v>
      </c>
      <c r="O1735" s="3">
        <f t="shared" ref="O1735:O1798" si="171">(L1735-$J$1)^2</f>
        <v>1.3144856817031942E-2</v>
      </c>
      <c r="P1735" s="3">
        <f t="shared" ref="P1735:P1798" si="172">(M1735-$J$2)^2</f>
        <v>6.9142813910398532E-2</v>
      </c>
    </row>
    <row r="1736" spans="1:16" x14ac:dyDescent="0.55000000000000004">
      <c r="A1736" s="2">
        <f t="shared" si="167"/>
        <v>1725.2952126016448</v>
      </c>
      <c r="C1736">
        <f t="shared" si="169"/>
        <v>0.22478019039633507</v>
      </c>
      <c r="D1736">
        <f t="shared" si="170"/>
        <v>5.8086334981769126E-3</v>
      </c>
      <c r="E1736" s="3">
        <f>(M1736-C1736)^2</f>
        <v>0.1538721272717789</v>
      </c>
      <c r="K1736" s="2">
        <f t="shared" si="168"/>
        <v>1725.2952126016448</v>
      </c>
      <c r="L1736" s="3">
        <v>-0.118332965828244</v>
      </c>
      <c r="M1736" s="3">
        <v>-0.167485188233718</v>
      </c>
      <c r="O1736" s="3">
        <f t="shared" si="171"/>
        <v>1.3367862951322909E-2</v>
      </c>
      <c r="P1736" s="3">
        <f t="shared" si="172"/>
        <v>2.7277866944695871E-2</v>
      </c>
    </row>
    <row r="1737" spans="1:16" x14ac:dyDescent="0.55000000000000004">
      <c r="A1737" s="2">
        <f t="shared" si="167"/>
        <v>1726.2952126016448</v>
      </c>
      <c r="C1737">
        <f t="shared" si="169"/>
        <v>0.29064389141760549</v>
      </c>
      <c r="D1737">
        <f t="shared" si="170"/>
        <v>6.8802110701222996E-2</v>
      </c>
      <c r="E1737" s="3">
        <f>(M1737-C1737)^2</f>
        <v>0.10137301263982416</v>
      </c>
      <c r="K1737" s="2">
        <f t="shared" si="168"/>
        <v>1726.2952126016448</v>
      </c>
      <c r="L1737" s="3">
        <v>-8.9664193369544107E-2</v>
      </c>
      <c r="M1737" s="3">
        <v>-2.77473971564134E-2</v>
      </c>
      <c r="O1737" s="3">
        <f t="shared" si="171"/>
        <v>7.5604246363631953E-3</v>
      </c>
      <c r="P1737" s="3">
        <f t="shared" si="172"/>
        <v>6.4629507049370654E-4</v>
      </c>
    </row>
    <row r="1738" spans="1:16" x14ac:dyDescent="0.55000000000000004">
      <c r="A1738" s="2">
        <f t="shared" si="167"/>
        <v>1727.2952126016448</v>
      </c>
      <c r="C1738">
        <f t="shared" si="169"/>
        <v>0.28346681553181396</v>
      </c>
      <c r="D1738">
        <f t="shared" si="170"/>
        <v>0.1145051518522703</v>
      </c>
      <c r="E1738" s="3">
        <f>(M1738-C1738)^2</f>
        <v>2.7069105384540666E-2</v>
      </c>
      <c r="K1738" s="2">
        <f t="shared" si="168"/>
        <v>1727.2952126016448</v>
      </c>
      <c r="L1738" s="3">
        <v>-3.8538467445168E-2</v>
      </c>
      <c r="M1738" s="3">
        <v>0.11893990167107001</v>
      </c>
      <c r="O1738" s="3">
        <f t="shared" si="171"/>
        <v>1.2834289347448855E-3</v>
      </c>
      <c r="P1738" s="3">
        <f t="shared" si="172"/>
        <v>1.4705191673211774E-2</v>
      </c>
    </row>
    <row r="1739" spans="1:16" x14ac:dyDescent="0.55000000000000004">
      <c r="A1739" s="2">
        <f t="shared" si="167"/>
        <v>1728.2952126016448</v>
      </c>
      <c r="C1739">
        <f t="shared" si="169"/>
        <v>0.20505261048146162</v>
      </c>
      <c r="D1739">
        <f t="shared" si="170"/>
        <v>0.13143227340507455</v>
      </c>
      <c r="E1739" s="3">
        <f>(M1739-C1739)^2</f>
        <v>9.4773800822121998E-4</v>
      </c>
      <c r="K1739" s="2">
        <f t="shared" si="168"/>
        <v>1728.2952126016448</v>
      </c>
      <c r="L1739" s="3">
        <v>2.2239456726145499E-2</v>
      </c>
      <c r="M1739" s="3">
        <v>0.235837964275453</v>
      </c>
      <c r="O1739" s="3">
        <f t="shared" si="171"/>
        <v>6.226496020012483E-4</v>
      </c>
      <c r="P1739" s="3">
        <f t="shared" si="172"/>
        <v>5.6721627593484522E-2</v>
      </c>
    </row>
    <row r="1740" spans="1:16" x14ac:dyDescent="0.55000000000000004">
      <c r="A1740" s="2">
        <f t="shared" ref="A1740:A1803" si="173">K1740</f>
        <v>1729.2952126016448</v>
      </c>
      <c r="C1740">
        <f t="shared" si="169"/>
        <v>7.5107296680305427E-2</v>
      </c>
      <c r="D1740">
        <f t="shared" si="170"/>
        <v>0.11532957515556538</v>
      </c>
      <c r="E1740" s="3">
        <f>(M1740-C1740)^2</f>
        <v>4.776919441981841E-2</v>
      </c>
      <c r="K1740" s="2">
        <f t="shared" si="168"/>
        <v>1729.2952126016448</v>
      </c>
      <c r="L1740" s="3">
        <v>7.7447370996822501E-2</v>
      </c>
      <c r="M1740" s="3">
        <v>0.293668945694533</v>
      </c>
      <c r="O1740" s="3">
        <f t="shared" si="171"/>
        <v>6.4257638017838018E-3</v>
      </c>
      <c r="P1740" s="3">
        <f t="shared" si="172"/>
        <v>8.7612453223421566E-2</v>
      </c>
    </row>
    <row r="1741" spans="1:16" x14ac:dyDescent="0.55000000000000004">
      <c r="A1741" s="2">
        <f t="shared" si="173"/>
        <v>1730.2952126016448</v>
      </c>
      <c r="C1741">
        <f t="shared" si="169"/>
        <v>-7.3712989081083938E-2</v>
      </c>
      <c r="D1741">
        <f t="shared" si="170"/>
        <v>7.0243774152236704E-2</v>
      </c>
      <c r="E1741" s="3">
        <f>(M1741-C1741)^2</f>
        <v>0.12366595613894382</v>
      </c>
      <c r="K1741" s="2">
        <f t="shared" ref="K1741:K1804" si="174">K1740+1</f>
        <v>1730.2952126016448</v>
      </c>
      <c r="L1741" s="3">
        <v>0.11325811075273599</v>
      </c>
      <c r="M1741" s="3">
        <v>0.27794871787454101</v>
      </c>
      <c r="O1741" s="3">
        <f t="shared" si="171"/>
        <v>1.344941242135632E-2</v>
      </c>
      <c r="P1741" s="3">
        <f t="shared" si="172"/>
        <v>7.855339228392888E-2</v>
      </c>
    </row>
    <row r="1742" spans="1:16" x14ac:dyDescent="0.55000000000000004">
      <c r="A1742" s="2">
        <f t="shared" si="173"/>
        <v>1731.2952126016448</v>
      </c>
      <c r="C1742">
        <f t="shared" si="169"/>
        <v>-0.2040087018181462</v>
      </c>
      <c r="D1742">
        <f t="shared" si="170"/>
        <v>7.5052373149229216E-3</v>
      </c>
      <c r="E1742" s="3">
        <f>(M1742-C1742)^2</f>
        <v>0.15730997167239738</v>
      </c>
      <c r="K1742" s="2">
        <f t="shared" si="174"/>
        <v>1731.2952126016448</v>
      </c>
      <c r="L1742" s="3">
        <v>0.120702654068316</v>
      </c>
      <c r="M1742" s="3">
        <v>0.19261450939420499</v>
      </c>
      <c r="O1742" s="3">
        <f t="shared" si="171"/>
        <v>1.5231544872315046E-2</v>
      </c>
      <c r="P1742" s="3">
        <f t="shared" si="172"/>
        <v>3.8001436911817808E-2</v>
      </c>
    </row>
    <row r="1743" spans="1:16" x14ac:dyDescent="0.55000000000000004">
      <c r="A1743" s="2">
        <f t="shared" si="173"/>
        <v>1732.2952126016448</v>
      </c>
      <c r="C1743">
        <f t="shared" si="169"/>
        <v>-0.28303564711645335</v>
      </c>
      <c r="D1743">
        <f t="shared" si="170"/>
        <v>-5.7119416452932829E-2</v>
      </c>
      <c r="E1743" s="3">
        <f>(M1743-C1743)^2</f>
        <v>0.11701492883576418</v>
      </c>
      <c r="K1743" s="2">
        <f t="shared" si="174"/>
        <v>1732.2952126016448</v>
      </c>
      <c r="L1743" s="3">
        <v>9.7916468887583305E-2</v>
      </c>
      <c r="M1743" s="3">
        <v>5.90388021424239E-2</v>
      </c>
      <c r="O1743" s="3">
        <f t="shared" si="171"/>
        <v>1.0126388834144901E-2</v>
      </c>
      <c r="P1743" s="3">
        <f t="shared" si="172"/>
        <v>3.7655239535852778E-3</v>
      </c>
    </row>
    <row r="1744" spans="1:16" x14ac:dyDescent="0.55000000000000004">
      <c r="A1744" s="2">
        <f t="shared" si="173"/>
        <v>1733.2952126016448</v>
      </c>
      <c r="C1744">
        <f t="shared" si="169"/>
        <v>-0.29093381879096752</v>
      </c>
      <c r="D1744">
        <f t="shared" si="170"/>
        <v>-0.10738957429845047</v>
      </c>
      <c r="E1744" s="3">
        <f>(M1744-C1744)^2</f>
        <v>4.0646704773818959E-2</v>
      </c>
      <c r="K1744" s="2">
        <f t="shared" si="174"/>
        <v>1733.2952126016448</v>
      </c>
      <c r="L1744" s="3">
        <v>5.06064966442809E-2</v>
      </c>
      <c r="M1744" s="3">
        <v>-8.9323539356066295E-2</v>
      </c>
      <c r="O1744" s="3">
        <f t="shared" si="171"/>
        <v>2.8430210861844639E-3</v>
      </c>
      <c r="P1744" s="3">
        <f t="shared" si="172"/>
        <v>7.5687348764137512E-3</v>
      </c>
    </row>
    <row r="1745" spans="1:16" x14ac:dyDescent="0.55000000000000004">
      <c r="A1745" s="2">
        <f t="shared" si="173"/>
        <v>1734.2952126016448</v>
      </c>
      <c r="C1745">
        <f t="shared" si="169"/>
        <v>-0.22571835284734762</v>
      </c>
      <c r="D1745">
        <f t="shared" si="170"/>
        <v>-0.13067200534119905</v>
      </c>
      <c r="E1745" s="3">
        <f>(M1745-C1745)^2</f>
        <v>1.0824543305228653E-4</v>
      </c>
      <c r="K1745" s="2">
        <f t="shared" si="174"/>
        <v>1734.2952126016448</v>
      </c>
      <c r="L1745" s="3">
        <v>-9.3781866234949295E-3</v>
      </c>
      <c r="M1745" s="3">
        <v>-0.21531424629982099</v>
      </c>
      <c r="O1745" s="3">
        <f t="shared" si="171"/>
        <v>4.4418167279079485E-5</v>
      </c>
      <c r="P1745" s="3">
        <f t="shared" si="172"/>
        <v>4.5364392173681149E-2</v>
      </c>
    </row>
    <row r="1746" spans="1:16" x14ac:dyDescent="0.55000000000000004">
      <c r="A1746" s="2">
        <f t="shared" si="173"/>
        <v>1735.2952126016448</v>
      </c>
      <c r="C1746">
        <f t="shared" si="169"/>
        <v>-0.10377833723665794</v>
      </c>
      <c r="D1746">
        <f t="shared" si="170"/>
        <v>-0.12111567709135176</v>
      </c>
      <c r="E1746" s="3">
        <f>(M1746-C1746)^2</f>
        <v>3.3708896587716558E-2</v>
      </c>
      <c r="K1746" s="2">
        <f t="shared" si="174"/>
        <v>1735.2952126016448</v>
      </c>
      <c r="L1746" s="3">
        <v>-6.7014044873370399E-2</v>
      </c>
      <c r="M1746" s="3">
        <v>-0.28737816454517301</v>
      </c>
      <c r="O1746" s="3">
        <f t="shared" si="171"/>
        <v>4.134561223841822E-3</v>
      </c>
      <c r="P1746" s="3">
        <f t="shared" si="172"/>
        <v>8.1255270661652348E-2</v>
      </c>
    </row>
    <row r="1747" spans="1:16" x14ac:dyDescent="0.55000000000000004">
      <c r="A1747" s="2">
        <f t="shared" si="173"/>
        <v>1736.2952126016448</v>
      </c>
      <c r="C1747">
        <f t="shared" si="169"/>
        <v>4.4241876863379291E-2</v>
      </c>
      <c r="D1747">
        <f t="shared" si="170"/>
        <v>-8.1122159512569902E-2</v>
      </c>
      <c r="E1747" s="3">
        <f>(M1747-C1747)^2</f>
        <v>0.11003040662416608</v>
      </c>
      <c r="K1747" s="2">
        <f t="shared" si="174"/>
        <v>1736.2952126016448</v>
      </c>
      <c r="L1747" s="3">
        <v>-0.107865819859757</v>
      </c>
      <c r="M1747" s="3">
        <v>-0.287466438715483</v>
      </c>
      <c r="O1747" s="3">
        <f t="shared" si="171"/>
        <v>1.1057012257140062E-2</v>
      </c>
      <c r="P1747" s="3">
        <f t="shared" si="172"/>
        <v>8.1305604106035836E-2</v>
      </c>
    </row>
    <row r="1748" spans="1:16" x14ac:dyDescent="0.55000000000000004">
      <c r="A1748" s="2">
        <f t="shared" si="173"/>
        <v>1737.2952126016448</v>
      </c>
      <c r="C1748">
        <f t="shared" si="169"/>
        <v>0.18114380789142071</v>
      </c>
      <c r="D1748">
        <f t="shared" si="170"/>
        <v>-2.0742094236962841E-2</v>
      </c>
      <c r="E1748" s="3">
        <f>(M1748-C1748)^2</f>
        <v>0.15737149924340704</v>
      </c>
      <c r="K1748" s="2">
        <f t="shared" si="174"/>
        <v>1737.2952126016448</v>
      </c>
      <c r="L1748" s="3">
        <v>-0.121701931111301</v>
      </c>
      <c r="M1748" s="3">
        <v>-0.215556959997182</v>
      </c>
      <c r="O1748" s="3">
        <f t="shared" si="171"/>
        <v>1.4158248871644638E-2</v>
      </c>
      <c r="P1748" s="3">
        <f t="shared" si="172"/>
        <v>4.5467841867940138E-2</v>
      </c>
    </row>
    <row r="1749" spans="1:16" x14ac:dyDescent="0.55000000000000004">
      <c r="A1749" s="2">
        <f t="shared" si="173"/>
        <v>1738.2952126016448</v>
      </c>
      <c r="C1749">
        <f t="shared" si="169"/>
        <v>0.27252307406745352</v>
      </c>
      <c r="D1749">
        <f t="shared" si="170"/>
        <v>4.4850599696902534E-2</v>
      </c>
      <c r="E1749" s="3">
        <f>(M1749-C1749)^2</f>
        <v>0.13117650918840632</v>
      </c>
      <c r="K1749" s="2">
        <f t="shared" si="174"/>
        <v>1738.2952126016448</v>
      </c>
      <c r="L1749" s="3">
        <v>-0.10505703873205199</v>
      </c>
      <c r="M1749" s="3">
        <v>-8.9659903429289603E-2</v>
      </c>
      <c r="O1749" s="3">
        <f t="shared" si="171"/>
        <v>1.0474201755092463E-2</v>
      </c>
      <c r="P1749" s="3">
        <f t="shared" si="172"/>
        <v>7.6273743409003359E-3</v>
      </c>
    </row>
    <row r="1750" spans="1:16" x14ac:dyDescent="0.55000000000000004">
      <c r="A1750" s="2">
        <f t="shared" si="173"/>
        <v>1739.2952126016448</v>
      </c>
      <c r="C1750">
        <f t="shared" si="169"/>
        <v>0.29541544737295583</v>
      </c>
      <c r="D1750">
        <f t="shared" si="170"/>
        <v>9.9172034391023053E-2</v>
      </c>
      <c r="E1750" s="3">
        <f>(M1750-C1750)^2</f>
        <v>5.6037501863246998E-2</v>
      </c>
      <c r="K1750" s="2">
        <f t="shared" si="174"/>
        <v>1739.2952126016448</v>
      </c>
      <c r="L1750" s="3">
        <v>-6.20999592758067E-2</v>
      </c>
      <c r="M1750" s="3">
        <v>5.8693032162129198E-2</v>
      </c>
      <c r="O1750" s="3">
        <f t="shared" si="171"/>
        <v>3.5267526100430597E-3</v>
      </c>
      <c r="P1750" s="3">
        <f t="shared" si="172"/>
        <v>3.7232079455351954E-3</v>
      </c>
    </row>
    <row r="1751" spans="1:16" x14ac:dyDescent="0.55000000000000004">
      <c r="A1751" s="2">
        <f t="shared" si="173"/>
        <v>1740.2952126016448</v>
      </c>
      <c r="C1751">
        <f t="shared" si="169"/>
        <v>0.24406791946731002</v>
      </c>
      <c r="D1751">
        <f t="shared" si="170"/>
        <v>0.12857086567504683</v>
      </c>
      <c r="E1751" s="3">
        <f>(M1751-C1751)^2</f>
        <v>2.6751638072238346E-3</v>
      </c>
      <c r="K1751" s="2">
        <f t="shared" si="174"/>
        <v>1740.2952126016448</v>
      </c>
      <c r="L1751" s="3">
        <v>-3.5895597787565701E-3</v>
      </c>
      <c r="M1751" s="3">
        <v>0.192345933743405</v>
      </c>
      <c r="O1751" s="3">
        <f t="shared" si="171"/>
        <v>7.6749644270613841E-7</v>
      </c>
      <c r="P1751" s="3">
        <f t="shared" si="172"/>
        <v>3.7896796999616497E-2</v>
      </c>
    </row>
    <row r="1752" spans="1:16" x14ac:dyDescent="0.55000000000000004">
      <c r="A1752" s="2">
        <f t="shared" si="173"/>
        <v>1741.2952126016448</v>
      </c>
      <c r="C1752">
        <f t="shared" si="169"/>
        <v>0.13138447161840375</v>
      </c>
      <c r="D1752">
        <f t="shared" si="170"/>
        <v>0.12565896828447884</v>
      </c>
      <c r="E1752" s="3">
        <f>(M1752-C1752)^2</f>
        <v>2.144471207645254E-2</v>
      </c>
      <c r="K1752" s="2">
        <f t="shared" si="174"/>
        <v>1741.2952126016448</v>
      </c>
      <c r="L1752" s="3">
        <v>5.5819867232895302E-2</v>
      </c>
      <c r="M1752" s="3">
        <v>0.27782460299110001</v>
      </c>
      <c r="O1752" s="3">
        <f t="shared" si="171"/>
        <v>3.4261540301900174E-3</v>
      </c>
      <c r="P1752" s="3">
        <f t="shared" si="172"/>
        <v>7.8483835393126616E-2</v>
      </c>
    </row>
    <row r="1753" spans="1:16" x14ac:dyDescent="0.55000000000000004">
      <c r="A1753" s="2">
        <f t="shared" si="173"/>
        <v>1742.2952126016448</v>
      </c>
      <c r="C1753">
        <f t="shared" si="169"/>
        <v>-1.4316783120264085E-2</v>
      </c>
      <c r="D1753">
        <f t="shared" si="170"/>
        <v>9.1168121740470162E-2</v>
      </c>
      <c r="E1753" s="3">
        <f>(M1753-C1753)^2</f>
        <v>9.4886891966264528E-2</v>
      </c>
      <c r="K1753" s="2">
        <f t="shared" si="174"/>
        <v>1742.2952126016448</v>
      </c>
      <c r="L1753" s="3">
        <v>0.101248862214752</v>
      </c>
      <c r="M1753" s="3">
        <v>0.29372037692096298</v>
      </c>
      <c r="O1753" s="3">
        <f t="shared" si="171"/>
        <v>1.0808170893354513E-2</v>
      </c>
      <c r="P1753" s="3">
        <f t="shared" si="172"/>
        <v>8.7642902538365805E-2</v>
      </c>
    </row>
    <row r="1754" spans="1:16" x14ac:dyDescent="0.55000000000000004">
      <c r="A1754" s="2">
        <f t="shared" si="173"/>
        <v>1743.2952126016448</v>
      </c>
      <c r="C1754">
        <f t="shared" si="169"/>
        <v>-0.15642013336902053</v>
      </c>
      <c r="D1754">
        <f t="shared" si="170"/>
        <v>3.3766109203578913E-2</v>
      </c>
      <c r="E1754" s="3">
        <f>(M1754-C1754)^2</f>
        <v>0.15403442283636987</v>
      </c>
      <c r="K1754" s="2">
        <f t="shared" si="174"/>
        <v>1743.2952126016448</v>
      </c>
      <c r="L1754" s="3">
        <v>0.121319451552583</v>
      </c>
      <c r="M1754" s="3">
        <v>0.23605206034203699</v>
      </c>
      <c r="O1754" s="3">
        <f t="shared" si="171"/>
        <v>1.538417084708772E-2</v>
      </c>
      <c r="P1754" s="3">
        <f t="shared" si="172"/>
        <v>5.6823652965330262E-2</v>
      </c>
    </row>
    <row r="1755" spans="1:16" x14ac:dyDescent="0.55000000000000004">
      <c r="A1755" s="2">
        <f t="shared" si="173"/>
        <v>1744.2952126016448</v>
      </c>
      <c r="C1755">
        <f t="shared" si="169"/>
        <v>-0.25921404549586347</v>
      </c>
      <c r="D1755">
        <f t="shared" si="170"/>
        <v>-3.2121555095408948E-2</v>
      </c>
      <c r="E1755" s="3">
        <f>(M1755-C1755)^2</f>
        <v>0.14324490491896433</v>
      </c>
      <c r="K1755" s="2">
        <f t="shared" si="174"/>
        <v>1744.2952126016448</v>
      </c>
      <c r="L1755" s="3">
        <v>0.11100483163783199</v>
      </c>
      <c r="M1755" s="3">
        <v>0.119263040889778</v>
      </c>
      <c r="O1755" s="3">
        <f t="shared" si="171"/>
        <v>1.2931856911662666E-2</v>
      </c>
      <c r="P1755" s="3">
        <f t="shared" si="172"/>
        <v>1.4783667024091431E-2</v>
      </c>
    </row>
    <row r="1756" spans="1:16" x14ac:dyDescent="0.55000000000000004">
      <c r="A1756" s="2">
        <f t="shared" si="173"/>
        <v>1745.2952126016448</v>
      </c>
      <c r="C1756">
        <f t="shared" si="169"/>
        <v>-0.29686571370392528</v>
      </c>
      <c r="D1756">
        <f t="shared" si="170"/>
        <v>-8.9936855209550026E-2</v>
      </c>
      <c r="E1756" s="3">
        <f>(M1756-C1756)^2</f>
        <v>7.2613847375549337E-2</v>
      </c>
      <c r="K1756" s="2">
        <f t="shared" si="174"/>
        <v>1745.2952126016448</v>
      </c>
      <c r="L1756" s="3">
        <v>7.2888363015404203E-2</v>
      </c>
      <c r="M1756" s="3">
        <v>-2.7396147007518301E-2</v>
      </c>
      <c r="O1756" s="3">
        <f t="shared" si="171"/>
        <v>5.7156403359519123E-3</v>
      </c>
      <c r="P1756" s="3">
        <f t="shared" si="172"/>
        <v>6.2855924989330039E-4</v>
      </c>
    </row>
    <row r="1757" spans="1:16" x14ac:dyDescent="0.55000000000000004">
      <c r="A1757" s="2">
        <f t="shared" si="173"/>
        <v>1746.2952126016448</v>
      </c>
      <c r="C1757">
        <f t="shared" si="169"/>
        <v>-0.25991301895687258</v>
      </c>
      <c r="D1757">
        <f t="shared" si="170"/>
        <v>-0.12515041494288889</v>
      </c>
      <c r="E1757" s="3">
        <f>(M1757-C1757)^2</f>
        <v>8.5968535763182273E-3</v>
      </c>
      <c r="K1757" s="2">
        <f t="shared" si="174"/>
        <v>1746.2952126016448</v>
      </c>
      <c r="L1757" s="3">
        <v>1.6516551709191401E-2</v>
      </c>
      <c r="M1757" s="3">
        <v>-0.16719379993342401</v>
      </c>
      <c r="O1757" s="3">
        <f t="shared" si="171"/>
        <v>3.6979454396715838E-4</v>
      </c>
      <c r="P1757" s="3">
        <f t="shared" si="172"/>
        <v>2.7181700395540766E-2</v>
      </c>
    </row>
    <row r="1758" spans="1:16" x14ac:dyDescent="0.55000000000000004">
      <c r="A1758" s="2">
        <f t="shared" si="173"/>
        <v>1747.2952126016448</v>
      </c>
      <c r="C1758">
        <f t="shared" si="169"/>
        <v>-0.15764242352980812</v>
      </c>
      <c r="D1758">
        <f t="shared" si="170"/>
        <v>-0.12891282841926294</v>
      </c>
      <c r="E1758" s="3">
        <f>(M1758-C1758)^2</f>
        <v>1.1550726222585855E-2</v>
      </c>
      <c r="K1758" s="2">
        <f t="shared" si="174"/>
        <v>1747.2952126016448</v>
      </c>
      <c r="L1758" s="3">
        <v>-4.3991932433836499E-2</v>
      </c>
      <c r="M1758" s="3">
        <v>-0.26511672847097001</v>
      </c>
      <c r="O1758" s="3">
        <f t="shared" si="171"/>
        <v>1.7039097242662414E-3</v>
      </c>
      <c r="P1758" s="3">
        <f t="shared" si="172"/>
        <v>6.9059459405171456E-2</v>
      </c>
    </row>
    <row r="1759" spans="1:16" x14ac:dyDescent="0.55000000000000004">
      <c r="A1759" s="2">
        <f t="shared" si="173"/>
        <v>1748.2952126016448</v>
      </c>
      <c r="C1759">
        <f t="shared" si="169"/>
        <v>-1.575522019136804E-2</v>
      </c>
      <c r="D1759">
        <f t="shared" si="170"/>
        <v>-0.10027857566913294</v>
      </c>
      <c r="E1759" s="3">
        <f>(M1759-C1759)^2</f>
        <v>7.8895994203581316E-2</v>
      </c>
      <c r="K1759" s="2">
        <f t="shared" si="174"/>
        <v>1748.2952126016448</v>
      </c>
      <c r="L1759" s="3">
        <v>-9.3482364192674194E-2</v>
      </c>
      <c r="M1759" s="3">
        <v>-0.29663952769818003</v>
      </c>
      <c r="O1759" s="3">
        <f t="shared" si="171"/>
        <v>8.2389883342019361E-3</v>
      </c>
      <c r="P1759" s="3">
        <f t="shared" si="172"/>
        <v>8.6621004090443002E-2</v>
      </c>
    </row>
    <row r="1760" spans="1:16" x14ac:dyDescent="0.55000000000000004">
      <c r="A1760" s="2">
        <f t="shared" si="173"/>
        <v>1749.2952126016448</v>
      </c>
      <c r="C1760">
        <f t="shared" si="169"/>
        <v>0.13009137660796724</v>
      </c>
      <c r="D1760">
        <f t="shared" si="170"/>
        <v>-4.6443638196934658E-2</v>
      </c>
      <c r="E1760" s="3">
        <f>(M1760-C1760)^2</f>
        <v>0.14742412481012862</v>
      </c>
      <c r="K1760" s="2">
        <f t="shared" si="174"/>
        <v>1749.2952126016448</v>
      </c>
      <c r="L1760" s="3">
        <v>-0.119559557916971</v>
      </c>
      <c r="M1760" s="3">
        <v>-0.25386711699534997</v>
      </c>
      <c r="O1760" s="3">
        <f t="shared" si="171"/>
        <v>1.3653003345641849E-2</v>
      </c>
      <c r="P1760" s="3">
        <f t="shared" si="172"/>
        <v>6.3273404893898821E-2</v>
      </c>
    </row>
    <row r="1761" spans="1:16" x14ac:dyDescent="0.55000000000000004">
      <c r="A1761" s="2">
        <f t="shared" si="173"/>
        <v>1750.2952126016448</v>
      </c>
      <c r="C1761">
        <f t="shared" si="169"/>
        <v>0.24324513004485074</v>
      </c>
      <c r="D1761">
        <f t="shared" si="170"/>
        <v>1.9062899871241427E-2</v>
      </c>
      <c r="E1761" s="3">
        <f>(M1761-C1761)^2</f>
        <v>0.15269122218218925</v>
      </c>
      <c r="K1761" s="2">
        <f t="shared" si="174"/>
        <v>1750.2952126016448</v>
      </c>
      <c r="L1761" s="3">
        <v>-0.115692318667312</v>
      </c>
      <c r="M1761" s="3">
        <v>-0.147512111963777</v>
      </c>
      <c r="O1761" s="3">
        <f t="shared" si="171"/>
        <v>1.2764215493032248E-2</v>
      </c>
      <c r="P1761" s="3">
        <f t="shared" si="172"/>
        <v>2.1079279167012209E-2</v>
      </c>
    </row>
    <row r="1762" spans="1:16" x14ac:dyDescent="0.55000000000000004">
      <c r="A1762" s="2">
        <f t="shared" si="173"/>
        <v>1751.2952126016448</v>
      </c>
      <c r="C1762">
        <f t="shared" si="169"/>
        <v>0.29526973608879947</v>
      </c>
      <c r="D1762">
        <f t="shared" si="170"/>
        <v>7.9778802189606757E-2</v>
      </c>
      <c r="E1762" s="3">
        <f>(M1762-C1762)^2</f>
        <v>8.9689180510630226E-2</v>
      </c>
      <c r="K1762" s="2">
        <f t="shared" si="174"/>
        <v>1751.2952126016448</v>
      </c>
      <c r="L1762" s="3">
        <v>-8.2849220504385701E-2</v>
      </c>
      <c r="M1762" s="3">
        <v>-4.2117833921698896E-3</v>
      </c>
      <c r="O1762" s="3">
        <f t="shared" si="171"/>
        <v>6.4217351374916834E-3</v>
      </c>
      <c r="P1762" s="3">
        <f t="shared" si="172"/>
        <v>3.5597135809530045E-6</v>
      </c>
    </row>
    <row r="1763" spans="1:16" x14ac:dyDescent="0.55000000000000004">
      <c r="A1763" s="2">
        <f t="shared" si="173"/>
        <v>1752.2952126016448</v>
      </c>
      <c r="C1763">
        <f t="shared" si="169"/>
        <v>0.27309105915341364</v>
      </c>
      <c r="D1763">
        <f t="shared" si="170"/>
        <v>0.1204457515978526</v>
      </c>
      <c r="E1763" s="3">
        <f>(M1763-C1763)^2</f>
        <v>1.7675076761844804E-2</v>
      </c>
      <c r="K1763" s="2">
        <f t="shared" si="174"/>
        <v>1752.2952126016448</v>
      </c>
      <c r="L1763" s="3">
        <v>-2.9256021106884501E-2</v>
      </c>
      <c r="M1763" s="3">
        <v>0.14014341245801401</v>
      </c>
      <c r="O1763" s="3">
        <f t="shared" si="171"/>
        <v>7.0450590258413939E-4</v>
      </c>
      <c r="P1763" s="3">
        <f t="shared" si="172"/>
        <v>2.0297266518758003E-2</v>
      </c>
    </row>
    <row r="1764" spans="1:16" x14ac:dyDescent="0.55000000000000004">
      <c r="A1764" s="2">
        <f t="shared" si="173"/>
        <v>1753.2952126016448</v>
      </c>
      <c r="C1764">
        <f t="shared" si="169"/>
        <v>0.18228275085148327</v>
      </c>
      <c r="D1764">
        <f t="shared" si="170"/>
        <v>0.13084386848753177</v>
      </c>
      <c r="E1764" s="3">
        <f>(M1764-C1764)^2</f>
        <v>4.5045669086211555E-3</v>
      </c>
      <c r="K1764" s="2">
        <f t="shared" si="174"/>
        <v>1753.2952126016448</v>
      </c>
      <c r="L1764" s="3">
        <v>3.1664530268014503E-2</v>
      </c>
      <c r="M1764" s="3">
        <v>0.249398821271474</v>
      </c>
      <c r="O1764" s="3">
        <f t="shared" si="171"/>
        <v>1.1818483487529416E-3</v>
      </c>
      <c r="P1764" s="3">
        <f t="shared" si="172"/>
        <v>6.3364913947043966E-2</v>
      </c>
    </row>
    <row r="1765" spans="1:16" x14ac:dyDescent="0.55000000000000004">
      <c r="A1765" s="2">
        <f t="shared" si="173"/>
        <v>1754.2952126016448</v>
      </c>
      <c r="C1765">
        <f t="shared" si="169"/>
        <v>4.5665553623584008E-2</v>
      </c>
      <c r="D1765">
        <f t="shared" si="170"/>
        <v>0.10836003571282772</v>
      </c>
      <c r="E1765" s="3">
        <f>(M1765-C1765)^2</f>
        <v>6.276287308725309E-2</v>
      </c>
      <c r="K1765" s="2">
        <f t="shared" si="174"/>
        <v>1754.2952126016448</v>
      </c>
      <c r="L1765" s="3">
        <v>8.4654503604804504E-2</v>
      </c>
      <c r="M1765" s="3">
        <v>0.296190748139531</v>
      </c>
      <c r="O1765" s="3">
        <f t="shared" si="171"/>
        <v>7.6331664874887224E-3</v>
      </c>
      <c r="P1765" s="3">
        <f t="shared" si="172"/>
        <v>8.911168954099831E-2</v>
      </c>
    </row>
    <row r="1766" spans="1:16" x14ac:dyDescent="0.55000000000000004">
      <c r="A1766" s="2">
        <f t="shared" si="173"/>
        <v>1755.2952126016448</v>
      </c>
      <c r="C1766">
        <f t="shared" si="169"/>
        <v>-0.1024277062811248</v>
      </c>
      <c r="D1766">
        <f t="shared" si="170"/>
        <v>5.8644592614119112E-2</v>
      </c>
      <c r="E1766" s="3">
        <f>(M1766-C1766)^2</f>
        <v>0.1378099094580584</v>
      </c>
      <c r="K1766" s="2">
        <f t="shared" si="174"/>
        <v>1755.2952126016448</v>
      </c>
      <c r="L1766" s="3">
        <v>0.116442231355357</v>
      </c>
      <c r="M1766" s="3">
        <v>0.26879986470203698</v>
      </c>
      <c r="O1766" s="3">
        <f t="shared" si="171"/>
        <v>1.4198086178514865E-2</v>
      </c>
      <c r="P1766" s="3">
        <f t="shared" si="172"/>
        <v>7.3508726458405879E-2</v>
      </c>
    </row>
    <row r="1767" spans="1:16" x14ac:dyDescent="0.55000000000000004">
      <c r="A1767" s="2">
        <f t="shared" si="173"/>
        <v>1756.2952126016448</v>
      </c>
      <c r="C1767">
        <f t="shared" si="169"/>
        <v>-0.22478019039634664</v>
      </c>
      <c r="D1767">
        <f t="shared" si="170"/>
        <v>-5.8086334981847622E-3</v>
      </c>
      <c r="E1767" s="3">
        <f>(M1767-C1767)^2</f>
        <v>0.15909454707172788</v>
      </c>
      <c r="K1767" s="2">
        <f t="shared" si="174"/>
        <v>1756.2952126016448</v>
      </c>
      <c r="L1767" s="3">
        <v>0.1190662799078</v>
      </c>
      <c r="M1767" s="3">
        <v>0.17408638763661899</v>
      </c>
      <c r="O1767" s="3">
        <f t="shared" si="171"/>
        <v>1.4830312611031113E-2</v>
      </c>
      <c r="P1767" s="3">
        <f t="shared" si="172"/>
        <v>3.1120999939772048E-2</v>
      </c>
    </row>
    <row r="1768" spans="1:16" x14ac:dyDescent="0.55000000000000004">
      <c r="A1768" s="2">
        <f t="shared" si="173"/>
        <v>1757.2952126016448</v>
      </c>
      <c r="C1768">
        <f t="shared" si="169"/>
        <v>-0.2906438914176091</v>
      </c>
      <c r="D1768">
        <f t="shared" si="170"/>
        <v>-6.8802110701229685E-2</v>
      </c>
      <c r="E1768" s="3">
        <f>(M1768-C1768)^2</f>
        <v>0.10654726551429879</v>
      </c>
      <c r="K1768" s="2">
        <f t="shared" si="174"/>
        <v>1757.2952126016448</v>
      </c>
      <c r="L1768" s="3">
        <v>9.1869440023759005E-2</v>
      </c>
      <c r="M1768" s="3">
        <v>3.5771894834065301E-2</v>
      </c>
      <c r="O1768" s="3">
        <f t="shared" si="171"/>
        <v>8.9459308477826752E-3</v>
      </c>
      <c r="P1768" s="3">
        <f t="shared" si="172"/>
        <v>1.4513782014055215E-3</v>
      </c>
    </row>
    <row r="1769" spans="1:16" x14ac:dyDescent="0.55000000000000004">
      <c r="A1769" s="2">
        <f t="shared" si="173"/>
        <v>1758.2952126016448</v>
      </c>
      <c r="C1769">
        <f t="shared" si="169"/>
        <v>-0.28346681553181874</v>
      </c>
      <c r="D1769">
        <f t="shared" si="170"/>
        <v>-0.11450515185226681</v>
      </c>
      <c r="E1769" s="3">
        <f>(M1769-C1769)^2</f>
        <v>2.9571935289042763E-2</v>
      </c>
      <c r="K1769" s="2">
        <f t="shared" si="174"/>
        <v>1758.2952126016448</v>
      </c>
      <c r="L1769" s="3">
        <v>4.1663328969137103E-2</v>
      </c>
      <c r="M1769" s="3">
        <v>-0.11150189094240499</v>
      </c>
      <c r="O1769" s="3">
        <f t="shared" si="171"/>
        <v>1.9693021537343447E-3</v>
      </c>
      <c r="P1769" s="3">
        <f t="shared" si="172"/>
        <v>1.1919579744677947E-2</v>
      </c>
    </row>
    <row r="1770" spans="1:16" x14ac:dyDescent="0.55000000000000004">
      <c r="A1770" s="2">
        <f t="shared" si="173"/>
        <v>1759.2952126016448</v>
      </c>
      <c r="C1770">
        <f t="shared" si="169"/>
        <v>-0.20505261048144879</v>
      </c>
      <c r="D1770">
        <f t="shared" si="170"/>
        <v>-0.13143227340507457</v>
      </c>
      <c r="E1770" s="3">
        <f>(M1770-C1770)^2</f>
        <v>6.6547106939822593E-4</v>
      </c>
      <c r="K1770" s="2">
        <f t="shared" si="174"/>
        <v>1759.2952126016448</v>
      </c>
      <c r="L1770" s="3">
        <v>-1.89776212863338E-2</v>
      </c>
      <c r="M1770" s="3">
        <v>-0.23084933642483599</v>
      </c>
      <c r="O1770" s="3">
        <f t="shared" si="171"/>
        <v>2.6452193281228118E-4</v>
      </c>
      <c r="P1770" s="3">
        <f t="shared" si="172"/>
        <v>5.2223343513187206E-2</v>
      </c>
    </row>
    <row r="1771" spans="1:16" x14ac:dyDescent="0.55000000000000004">
      <c r="A1771" s="2">
        <f t="shared" si="173"/>
        <v>1760.2952126016448</v>
      </c>
      <c r="C1771">
        <f t="shared" si="169"/>
        <v>-7.510729668028826E-2</v>
      </c>
      <c r="D1771">
        <f t="shared" si="170"/>
        <v>-0.11532957515556161</v>
      </c>
      <c r="E1771" s="3">
        <f>(M1771-C1771)^2</f>
        <v>4.7207051081248459E-2</v>
      </c>
      <c r="K1771" s="2">
        <f t="shared" si="174"/>
        <v>1760.2952126016448</v>
      </c>
      <c r="L1771" s="3">
        <v>-7.48655085620272E-2</v>
      </c>
      <c r="M1771" s="3">
        <v>-0.29237913351435302</v>
      </c>
      <c r="O1771" s="3">
        <f t="shared" si="171"/>
        <v>5.2059136331314036E-3</v>
      </c>
      <c r="P1771" s="3">
        <f t="shared" si="172"/>
        <v>8.4131363782392971E-2</v>
      </c>
    </row>
    <row r="1772" spans="1:16" x14ac:dyDescent="0.55000000000000004">
      <c r="A1772" s="2">
        <f t="shared" si="173"/>
        <v>1761.2952126016448</v>
      </c>
      <c r="C1772">
        <f t="shared" si="169"/>
        <v>7.371298908103574E-2</v>
      </c>
      <c r="D1772">
        <f t="shared" si="170"/>
        <v>-7.0243774152255314E-2</v>
      </c>
      <c r="E1772" s="3">
        <f>(M1772-C1772)^2</f>
        <v>0.12559493139126796</v>
      </c>
      <c r="K1772" s="2">
        <f t="shared" si="174"/>
        <v>1761.2952126016448</v>
      </c>
      <c r="L1772" s="3">
        <v>-0.112002864786463</v>
      </c>
      <c r="M1772" s="3">
        <v>-0.28068076282673698</v>
      </c>
      <c r="O1772" s="3">
        <f t="shared" si="171"/>
        <v>1.1944167214852105E-2</v>
      </c>
      <c r="P1772" s="3">
        <f t="shared" si="172"/>
        <v>7.7481895588075403E-2</v>
      </c>
    </row>
    <row r="1773" spans="1:16" x14ac:dyDescent="0.55000000000000004">
      <c r="A1773" s="2">
        <f t="shared" si="173"/>
        <v>1762.2952126016448</v>
      </c>
      <c r="C1773">
        <f t="shared" si="169"/>
        <v>0.20400870181815914</v>
      </c>
      <c r="D1773">
        <f t="shared" si="170"/>
        <v>-7.5052373149150763E-3</v>
      </c>
      <c r="E1773" s="3">
        <f>(M1773-C1773)^2</f>
        <v>0.16216153602399519</v>
      </c>
      <c r="K1773" s="2">
        <f t="shared" si="174"/>
        <v>1762.2952126016448</v>
      </c>
      <c r="L1773" s="3">
        <v>-0.12108840870980001</v>
      </c>
      <c r="M1773" s="3">
        <v>-0.19868415387212399</v>
      </c>
      <c r="O1773" s="3">
        <f t="shared" si="171"/>
        <v>1.4012621134369602E-2</v>
      </c>
      <c r="P1773" s="3">
        <f t="shared" si="172"/>
        <v>3.8556892541351161E-2</v>
      </c>
    </row>
    <row r="1774" spans="1:16" x14ac:dyDescent="0.55000000000000004">
      <c r="A1774" s="2">
        <f t="shared" si="173"/>
        <v>1763.2952126016448</v>
      </c>
      <c r="C1774">
        <f t="shared" si="169"/>
        <v>0.28303564711645868</v>
      </c>
      <c r="D1774">
        <f t="shared" si="170"/>
        <v>5.7119416452939907E-2</v>
      </c>
      <c r="E1774" s="3">
        <f>(M1774-C1774)^2</f>
        <v>0.12247306068601958</v>
      </c>
      <c r="K1774" s="2">
        <f t="shared" si="174"/>
        <v>1763.2952126016448</v>
      </c>
      <c r="L1774" s="3">
        <v>-9.98466094938152E-2</v>
      </c>
      <c r="M1774" s="3">
        <v>-6.6925866033229794E-2</v>
      </c>
      <c r="O1774" s="3">
        <f t="shared" si="171"/>
        <v>9.4348427014143629E-3</v>
      </c>
      <c r="P1774" s="3">
        <f t="shared" si="172"/>
        <v>4.1732637437290653E-3</v>
      </c>
    </row>
    <row r="1775" spans="1:16" x14ac:dyDescent="0.55000000000000004">
      <c r="A1775" s="2">
        <f t="shared" si="173"/>
        <v>1764.2952126016448</v>
      </c>
      <c r="C1775">
        <f t="shared" si="169"/>
        <v>0.29093381879096403</v>
      </c>
      <c r="D1775">
        <f t="shared" si="170"/>
        <v>0.10738957429845501</v>
      </c>
      <c r="E1775" s="3">
        <f>(M1775-C1775)^2</f>
        <v>4.3822983831056511E-2</v>
      </c>
      <c r="K1775" s="2">
        <f t="shared" si="174"/>
        <v>1764.2952126016448</v>
      </c>
      <c r="L1775" s="3">
        <v>-5.3597607526707503E-2</v>
      </c>
      <c r="M1775" s="3">
        <v>8.1594420131618203E-2</v>
      </c>
      <c r="O1775" s="3">
        <f t="shared" si="171"/>
        <v>2.5891933110788676E-3</v>
      </c>
      <c r="P1775" s="3">
        <f t="shared" si="172"/>
        <v>7.0424796605213702E-3</v>
      </c>
    </row>
    <row r="1776" spans="1:16" x14ac:dyDescent="0.55000000000000004">
      <c r="A1776" s="2">
        <f t="shared" si="173"/>
        <v>1765.2952126016448</v>
      </c>
      <c r="C1776">
        <f t="shared" si="169"/>
        <v>0.22571835284733607</v>
      </c>
      <c r="D1776">
        <f t="shared" si="170"/>
        <v>0.13067200534119991</v>
      </c>
      <c r="E1776" s="3">
        <f>(M1776-C1776)^2</f>
        <v>2.5726476622697298E-4</v>
      </c>
      <c r="K1776" s="2">
        <f t="shared" si="174"/>
        <v>1765.2952126016448</v>
      </c>
      <c r="L1776" s="3">
        <v>6.0752477408819797E-3</v>
      </c>
      <c r="M1776" s="3">
        <v>0.20967887759946799</v>
      </c>
      <c r="O1776" s="3">
        <f t="shared" si="171"/>
        <v>7.7241929281536854E-5</v>
      </c>
      <c r="P1776" s="3">
        <f t="shared" si="172"/>
        <v>4.4945670858612001E-2</v>
      </c>
    </row>
    <row r="1777" spans="1:16" x14ac:dyDescent="0.55000000000000004">
      <c r="A1777" s="2">
        <f t="shared" si="173"/>
        <v>1766.2952126016448</v>
      </c>
      <c r="C1777">
        <f t="shared" si="169"/>
        <v>0.10377833723667293</v>
      </c>
      <c r="D1777">
        <f t="shared" si="170"/>
        <v>0.12111567709135451</v>
      </c>
      <c r="E1777" s="3">
        <f>(M1777-C1777)^2</f>
        <v>3.2931223775072384E-2</v>
      </c>
      <c r="K1777" s="2">
        <f t="shared" si="174"/>
        <v>1766.2952126016448</v>
      </c>
      <c r="L1777" s="3">
        <v>6.42265195236668E-2</v>
      </c>
      <c r="M1777" s="3">
        <v>0.285247959419209</v>
      </c>
      <c r="O1777" s="3">
        <f t="shared" si="171"/>
        <v>4.4809650136770273E-3</v>
      </c>
      <c r="P1777" s="3">
        <f t="shared" si="172"/>
        <v>8.2698243262532861E-2</v>
      </c>
    </row>
    <row r="1778" spans="1:16" x14ac:dyDescent="0.55000000000000004">
      <c r="A1778" s="2">
        <f t="shared" si="173"/>
        <v>1767.2952126016448</v>
      </c>
      <c r="C1778">
        <f t="shared" si="169"/>
        <v>-4.424187686339684E-2</v>
      </c>
      <c r="D1778">
        <f t="shared" si="170"/>
        <v>8.1122159512563713E-2</v>
      </c>
      <c r="E1778" s="3">
        <f>(M1778-C1778)^2</f>
        <v>0.11130016731789483</v>
      </c>
      <c r="K1778" s="2">
        <f t="shared" si="174"/>
        <v>1767.2952126016448</v>
      </c>
      <c r="L1778" s="3">
        <v>0.106291861059348</v>
      </c>
      <c r="M1778" s="3">
        <v>0.28937492025253803</v>
      </c>
      <c r="O1778" s="3">
        <f t="shared" si="171"/>
        <v>1.1882166785347292E-2</v>
      </c>
      <c r="P1778" s="3">
        <f t="shared" si="172"/>
        <v>8.5088880269307707E-2</v>
      </c>
    </row>
    <row r="1779" spans="1:16" x14ac:dyDescent="0.55000000000000004">
      <c r="A1779" s="2">
        <f t="shared" si="173"/>
        <v>1768.2952126016448</v>
      </c>
      <c r="C1779">
        <f t="shared" si="169"/>
        <v>-0.18114380789143478</v>
      </c>
      <c r="D1779">
        <f t="shared" si="170"/>
        <v>2.0742094236955083E-2</v>
      </c>
      <c r="E1779" s="3">
        <f>(M1779-C1779)^2</f>
        <v>0.16174066470021359</v>
      </c>
      <c r="K1779" s="2">
        <f t="shared" si="174"/>
        <v>1768.2952126016448</v>
      </c>
      <c r="L1779" s="3">
        <v>0.121735746605881</v>
      </c>
      <c r="M1779" s="3">
        <v>0.221026137156941</v>
      </c>
      <c r="O1779" s="3">
        <f t="shared" si="171"/>
        <v>1.5487612749550045E-2</v>
      </c>
      <c r="P1779" s="3">
        <f t="shared" si="172"/>
        <v>4.9885758642002502E-2</v>
      </c>
    </row>
    <row r="1780" spans="1:16" x14ac:dyDescent="0.55000000000000004">
      <c r="A1780" s="2">
        <f t="shared" si="173"/>
        <v>1769.2952126016448</v>
      </c>
      <c r="C1780">
        <f t="shared" si="169"/>
        <v>-0.27252307406744719</v>
      </c>
      <c r="D1780">
        <f t="shared" si="170"/>
        <v>-4.4850599696895872E-2</v>
      </c>
      <c r="E1780" s="3">
        <f>(M1780-C1780)^2</f>
        <v>0.13678388971897837</v>
      </c>
      <c r="K1780" s="2">
        <f t="shared" si="174"/>
        <v>1769.2952126016448</v>
      </c>
      <c r="L1780" s="3">
        <v>0.106690159221226</v>
      </c>
      <c r="M1780" s="3">
        <v>9.7319986863778601E-2</v>
      </c>
      <c r="O1780" s="3">
        <f t="shared" si="171"/>
        <v>1.1969158689521626E-2</v>
      </c>
      <c r="P1780" s="3">
        <f t="shared" si="172"/>
        <v>9.929135975942709E-3</v>
      </c>
    </row>
    <row r="1781" spans="1:16" x14ac:dyDescent="0.55000000000000004">
      <c r="A1781" s="2">
        <f t="shared" si="173"/>
        <v>1770.2952126016448</v>
      </c>
      <c r="C1781">
        <f t="shared" si="169"/>
        <v>-0.29541544737295405</v>
      </c>
      <c r="D1781">
        <f t="shared" si="170"/>
        <v>-9.917203439102823E-2</v>
      </c>
      <c r="E1781" s="3">
        <f>(M1781-C1781)^2</f>
        <v>5.9856014958297073E-2</v>
      </c>
      <c r="K1781" s="2">
        <f t="shared" si="174"/>
        <v>1770.2952126016448</v>
      </c>
      <c r="L1781" s="3">
        <v>6.4923359601918307E-2</v>
      </c>
      <c r="M1781" s="3">
        <v>-5.0760557868785201E-2</v>
      </c>
      <c r="O1781" s="3">
        <f t="shared" si="171"/>
        <v>4.5747435641642614E-3</v>
      </c>
      <c r="P1781" s="3">
        <f t="shared" si="172"/>
        <v>2.3459971565793635E-3</v>
      </c>
    </row>
    <row r="1782" spans="1:16" x14ac:dyDescent="0.55000000000000004">
      <c r="A1782" s="2">
        <f t="shared" si="173"/>
        <v>1771.2952126016448</v>
      </c>
      <c r="C1782">
        <f t="shared" si="169"/>
        <v>-0.24406791946729989</v>
      </c>
      <c r="D1782">
        <f t="shared" si="170"/>
        <v>-0.12857086567504847</v>
      </c>
      <c r="E1782" s="3">
        <f>(M1782-C1782)^2</f>
        <v>3.3570567500553331E-3</v>
      </c>
      <c r="K1782" s="2">
        <f t="shared" si="174"/>
        <v>1771.2952126016448</v>
      </c>
      <c r="L1782" s="3">
        <v>6.8961018150268203E-3</v>
      </c>
      <c r="M1782" s="3">
        <v>-0.186127805987472</v>
      </c>
      <c r="O1782" s="3">
        <f t="shared" si="171"/>
        <v>9.2344274755144901E-5</v>
      </c>
      <c r="P1782" s="3">
        <f t="shared" si="172"/>
        <v>3.378344830465501E-2</v>
      </c>
    </row>
    <row r="1783" spans="1:16" x14ac:dyDescent="0.55000000000000004">
      <c r="A1783" s="2">
        <f t="shared" si="173"/>
        <v>1772.2952126016448</v>
      </c>
      <c r="C1783">
        <f t="shared" si="169"/>
        <v>-0.13138447161844838</v>
      </c>
      <c r="D1783">
        <f t="shared" si="170"/>
        <v>-0.12565896828448531</v>
      </c>
      <c r="E1783" s="3">
        <f>(M1783-C1783)^2</f>
        <v>2.0590447342247287E-2</v>
      </c>
      <c r="K1783" s="2">
        <f t="shared" si="174"/>
        <v>1772.2952126016448</v>
      </c>
      <c r="L1783" s="3">
        <v>-5.2858327451747997E-2</v>
      </c>
      <c r="M1783" s="3">
        <v>-0.27487819044351502</v>
      </c>
      <c r="O1783" s="3">
        <f t="shared" si="171"/>
        <v>2.5145046192005366E-3</v>
      </c>
      <c r="P1783" s="3">
        <f t="shared" si="172"/>
        <v>7.4285207242075102E-2</v>
      </c>
    </row>
    <row r="1784" spans="1:16" x14ac:dyDescent="0.55000000000000004">
      <c r="A1784" s="2">
        <f t="shared" si="173"/>
        <v>1773.2952126016448</v>
      </c>
      <c r="C1784">
        <f t="shared" si="169"/>
        <v>1.4316783120281812E-2</v>
      </c>
      <c r="D1784">
        <f t="shared" si="170"/>
        <v>-9.11681217404645E-2</v>
      </c>
      <c r="E1784" s="3">
        <f>(M1784-C1784)^2</f>
        <v>9.5543063463879141E-2</v>
      </c>
      <c r="K1784" s="2">
        <f t="shared" si="174"/>
        <v>1773.2952126016448</v>
      </c>
      <c r="L1784" s="3">
        <v>-9.93740606989751E-2</v>
      </c>
      <c r="M1784" s="3">
        <v>-0.29478362688248599</v>
      </c>
      <c r="O1784" s="3">
        <f t="shared" si="171"/>
        <v>9.3432657276449026E-3</v>
      </c>
      <c r="P1784" s="3">
        <f t="shared" si="172"/>
        <v>8.5532011548325959E-2</v>
      </c>
    </row>
    <row r="1785" spans="1:16" x14ac:dyDescent="0.55000000000000004">
      <c r="A1785" s="2">
        <f t="shared" si="173"/>
        <v>1774.2952126016448</v>
      </c>
      <c r="C1785">
        <f t="shared" si="169"/>
        <v>0.15642013336900695</v>
      </c>
      <c r="D1785">
        <f t="shared" si="170"/>
        <v>-3.3766109203585762E-2</v>
      </c>
      <c r="E1785" s="3">
        <f>(M1785-C1785)^2</f>
        <v>0.15783045178876601</v>
      </c>
      <c r="K1785" s="2">
        <f t="shared" si="174"/>
        <v>1774.2952126016448</v>
      </c>
      <c r="L1785" s="3">
        <v>-0.12100094397222701</v>
      </c>
      <c r="M1785" s="3">
        <v>-0.24085867526388</v>
      </c>
      <c r="O1785" s="3">
        <f t="shared" si="171"/>
        <v>1.3991921522230725E-2</v>
      </c>
      <c r="P1785" s="3">
        <f t="shared" si="172"/>
        <v>5.6898284147128157E-2</v>
      </c>
    </row>
    <row r="1786" spans="1:16" x14ac:dyDescent="0.55000000000000004">
      <c r="A1786" s="2">
        <f t="shared" si="173"/>
        <v>1775.2952126016448</v>
      </c>
      <c r="C1786">
        <f t="shared" si="169"/>
        <v>0.25921404549587213</v>
      </c>
      <c r="D1786">
        <f t="shared" si="170"/>
        <v>3.2121555095416567E-2</v>
      </c>
      <c r="E1786" s="3">
        <f>(M1786-C1786)^2</f>
        <v>0.14885955689251815</v>
      </c>
      <c r="K1786" s="2">
        <f t="shared" si="174"/>
        <v>1775.2952126016448</v>
      </c>
      <c r="L1786" s="3">
        <v>-0.112322390192274</v>
      </c>
      <c r="M1786" s="3">
        <v>-0.12660917424669099</v>
      </c>
      <c r="O1786" s="3">
        <f t="shared" si="171"/>
        <v>1.2014110774334201E-2</v>
      </c>
      <c r="P1786" s="3">
        <f t="shared" si="172"/>
        <v>1.5446540291432248E-2</v>
      </c>
    </row>
    <row r="1787" spans="1:16" x14ac:dyDescent="0.55000000000000004">
      <c r="A1787" s="2">
        <f t="shared" si="173"/>
        <v>1776.2952126016448</v>
      </c>
      <c r="C1787">
        <f t="shared" si="169"/>
        <v>0.29686571370392523</v>
      </c>
      <c r="D1787">
        <f t="shared" si="170"/>
        <v>8.993685520954485E-2</v>
      </c>
      <c r="E1787" s="3">
        <f>(M1787-C1787)^2</f>
        <v>7.7014760503588145E-2</v>
      </c>
      <c r="K1787" s="2">
        <f t="shared" si="174"/>
        <v>1776.2952126016448</v>
      </c>
      <c r="L1787" s="3">
        <v>-7.5511996991145303E-2</v>
      </c>
      <c r="M1787" s="3">
        <v>1.9350379886876198E-2</v>
      </c>
      <c r="O1787" s="3">
        <f t="shared" si="171"/>
        <v>5.2996224693570883E-3</v>
      </c>
      <c r="P1787" s="3">
        <f t="shared" si="172"/>
        <v>4.6982482729793565E-4</v>
      </c>
    </row>
    <row r="1788" spans="1:16" x14ac:dyDescent="0.55000000000000004">
      <c r="A1788" s="2">
        <f t="shared" si="173"/>
        <v>1777.2952126016448</v>
      </c>
      <c r="C1788">
        <f t="shared" si="169"/>
        <v>0.25991301895688029</v>
      </c>
      <c r="D1788">
        <f t="shared" si="170"/>
        <v>0.12515041494288676</v>
      </c>
      <c r="E1788" s="3">
        <f>(M1788-C1788)^2</f>
        <v>9.8902045658895345E-3</v>
      </c>
      <c r="K1788" s="2">
        <f t="shared" si="174"/>
        <v>1777.2952126016448</v>
      </c>
      <c r="L1788" s="3">
        <v>-1.97891557011633E-2</v>
      </c>
      <c r="M1788" s="3">
        <v>0.160463511336734</v>
      </c>
      <c r="O1788" s="3">
        <f t="shared" si="171"/>
        <v>2.915783237701863E-4</v>
      </c>
      <c r="P1788" s="3">
        <f t="shared" si="172"/>
        <v>2.6500119956784522E-2</v>
      </c>
    </row>
    <row r="1789" spans="1:16" x14ac:dyDescent="0.55000000000000004">
      <c r="A1789" s="2">
        <f t="shared" si="173"/>
        <v>1778.2952126016448</v>
      </c>
      <c r="C1789">
        <f t="shared" si="169"/>
        <v>0.15764242352982166</v>
      </c>
      <c r="D1789">
        <f t="shared" si="170"/>
        <v>0.1289128284192643</v>
      </c>
      <c r="E1789" s="3">
        <f>(M1789-C1789)^2</f>
        <v>1.076305353396443E-2</v>
      </c>
      <c r="K1789" s="2">
        <f t="shared" si="174"/>
        <v>1778.2952126016448</v>
      </c>
      <c r="L1789" s="3">
        <v>4.0890002397184502E-2</v>
      </c>
      <c r="M1789" s="3">
        <v>0.26138756092895199</v>
      </c>
      <c r="O1789" s="3">
        <f t="shared" si="171"/>
        <v>1.9012646395443645E-3</v>
      </c>
      <c r="P1789" s="3">
        <f t="shared" si="172"/>
        <v>6.9544348055453203E-2</v>
      </c>
    </row>
    <row r="1790" spans="1:16" x14ac:dyDescent="0.55000000000000004">
      <c r="A1790" s="2">
        <f t="shared" si="173"/>
        <v>1779.2952126016448</v>
      </c>
      <c r="C1790">
        <f t="shared" si="169"/>
        <v>1.5755220191350314E-2</v>
      </c>
      <c r="D1790">
        <f t="shared" si="170"/>
        <v>0.10027857566912786</v>
      </c>
      <c r="E1790" s="3">
        <f>(M1790-C1790)^2</f>
        <v>7.9011730986239398E-2</v>
      </c>
      <c r="K1790" s="2">
        <f t="shared" si="174"/>
        <v>1779.2952126016448</v>
      </c>
      <c r="L1790" s="3">
        <v>9.1328005731998396E-2</v>
      </c>
      <c r="M1790" s="3">
        <v>0.29684547435580799</v>
      </c>
      <c r="O1790" s="3">
        <f t="shared" si="171"/>
        <v>8.8438031142934193E-3</v>
      </c>
      <c r="P1790" s="3">
        <f t="shared" si="172"/>
        <v>8.9503010462558347E-2</v>
      </c>
    </row>
    <row r="1791" spans="1:16" x14ac:dyDescent="0.55000000000000004">
      <c r="A1791" s="2">
        <f t="shared" si="173"/>
        <v>1780.2952126016448</v>
      </c>
      <c r="C1791">
        <f t="shared" si="169"/>
        <v>-0.13009137660792253</v>
      </c>
      <c r="D1791">
        <f t="shared" si="170"/>
        <v>4.6443638196955267E-2</v>
      </c>
      <c r="E1791" s="3">
        <f>(M1791-C1791)^2</f>
        <v>0.15058123000330412</v>
      </c>
      <c r="K1791" s="2">
        <f t="shared" si="174"/>
        <v>1780.2952126016448</v>
      </c>
      <c r="L1791" s="3">
        <v>0.118892343473417</v>
      </c>
      <c r="M1791" s="3">
        <v>0.257956597234622</v>
      </c>
      <c r="O1791" s="3">
        <f t="shared" si="171"/>
        <v>1.4787978986638566E-2</v>
      </c>
      <c r="P1791" s="3">
        <f t="shared" si="172"/>
        <v>6.7746542689983688E-2</v>
      </c>
    </row>
    <row r="1792" spans="1:16" x14ac:dyDescent="0.55000000000000004">
      <c r="A1792" s="2">
        <f t="shared" si="173"/>
        <v>1781.2952126016448</v>
      </c>
      <c r="C1792">
        <f t="shared" si="169"/>
        <v>-0.24324513004486092</v>
      </c>
      <c r="D1792">
        <f t="shared" si="170"/>
        <v>-1.9062899871249202E-2</v>
      </c>
      <c r="E1792" s="3">
        <f>(M1792-C1792)^2</f>
        <v>0.15817007845109121</v>
      </c>
      <c r="K1792" s="2">
        <f t="shared" si="174"/>
        <v>1781.2952126016448</v>
      </c>
      <c r="L1792" s="3">
        <v>0.116679356237367</v>
      </c>
      <c r="M1792" s="3">
        <v>0.154460890089473</v>
      </c>
      <c r="O1792" s="3">
        <f t="shared" si="171"/>
        <v>1.4254651979950085E-2</v>
      </c>
      <c r="P1792" s="3">
        <f t="shared" si="172"/>
        <v>2.4581835107554049E-2</v>
      </c>
    </row>
    <row r="1793" spans="1:16" x14ac:dyDescent="0.55000000000000004">
      <c r="A1793" s="2">
        <f t="shared" si="173"/>
        <v>1782.2952126016448</v>
      </c>
      <c r="C1793">
        <f t="shared" si="169"/>
        <v>-0.2952697360888013</v>
      </c>
      <c r="D1793">
        <f t="shared" si="170"/>
        <v>-7.9778802189612988E-2</v>
      </c>
      <c r="E1793" s="3">
        <f>(M1793-C1793)^2</f>
        <v>9.4586529429900382E-2</v>
      </c>
      <c r="K1793" s="2">
        <f t="shared" si="174"/>
        <v>1782.2952126016448</v>
      </c>
      <c r="L1793" s="3">
        <v>8.5243300405491496E-2</v>
      </c>
      <c r="M1793" s="3">
        <v>1.2279494815618901E-2</v>
      </c>
      <c r="O1793" s="3">
        <f t="shared" si="171"/>
        <v>7.7363971606146578E-3</v>
      </c>
      <c r="P1793" s="3">
        <f t="shared" si="172"/>
        <v>2.1329311098125981E-4</v>
      </c>
    </row>
    <row r="1794" spans="1:16" x14ac:dyDescent="0.55000000000000004">
      <c r="A1794" s="2">
        <f t="shared" si="173"/>
        <v>1783.2952126016448</v>
      </c>
      <c r="C1794">
        <f t="shared" si="169"/>
        <v>-0.27309105915343318</v>
      </c>
      <c r="D1794">
        <f t="shared" si="170"/>
        <v>-0.12044575159784378</v>
      </c>
      <c r="E1794" s="3">
        <f>(M1794-C1794)^2</f>
        <v>1.9631844175642007E-2</v>
      </c>
      <c r="K1794" s="2">
        <f t="shared" si="174"/>
        <v>1783.2952126016448</v>
      </c>
      <c r="L1794" s="3">
        <v>3.2457531176016297E-2</v>
      </c>
      <c r="M1794" s="3">
        <v>-0.13297737611126201</v>
      </c>
      <c r="O1794" s="3">
        <f t="shared" si="171"/>
        <v>1.2370008034112033E-3</v>
      </c>
      <c r="P1794" s="3">
        <f t="shared" si="172"/>
        <v>1.7070026903507257E-2</v>
      </c>
    </row>
    <row r="1795" spans="1:16" x14ac:dyDescent="0.55000000000000004">
      <c r="A1795" s="2">
        <f t="shared" si="173"/>
        <v>1784.2952126016448</v>
      </c>
      <c r="C1795">
        <f t="shared" si="169"/>
        <v>-0.18228275085146925</v>
      </c>
      <c r="D1795">
        <f t="shared" si="170"/>
        <v>-0.13084386848753102</v>
      </c>
      <c r="E1795" s="3">
        <f>(M1795-C1795)^2</f>
        <v>3.9245823845427547E-3</v>
      </c>
      <c r="K1795" s="2">
        <f t="shared" si="174"/>
        <v>1784.2952126016448</v>
      </c>
      <c r="L1795" s="3">
        <v>-2.84574280883974E-2</v>
      </c>
      <c r="M1795" s="3">
        <v>-0.244929238259326</v>
      </c>
      <c r="O1795" s="3">
        <f t="shared" si="171"/>
        <v>6.6275029497751933E-4</v>
      </c>
      <c r="P1795" s="3">
        <f t="shared" si="172"/>
        <v>5.8856785820175811E-2</v>
      </c>
    </row>
    <row r="1796" spans="1:16" x14ac:dyDescent="0.55000000000000004">
      <c r="A1796" s="2">
        <f t="shared" si="173"/>
        <v>1785.2952126016448</v>
      </c>
      <c r="C1796">
        <f t="shared" si="169"/>
        <v>-4.5665553623599815E-2</v>
      </c>
      <c r="D1796">
        <f t="shared" si="170"/>
        <v>-0.10836003571283173</v>
      </c>
      <c r="E1796" s="3">
        <f>(M1796-C1796)^2</f>
        <v>6.2435766327873919E-2</v>
      </c>
      <c r="K1796" s="2">
        <f t="shared" si="174"/>
        <v>1785.2952126016448</v>
      </c>
      <c r="L1796" s="3">
        <v>-8.2245047951004693E-2</v>
      </c>
      <c r="M1796" s="3">
        <v>-0.29553705325465801</v>
      </c>
      <c r="O1796" s="3">
        <f t="shared" si="171"/>
        <v>6.3252685453855512E-3</v>
      </c>
      <c r="P1796" s="3">
        <f t="shared" si="172"/>
        <v>8.5973271189114742E-2</v>
      </c>
    </row>
    <row r="1797" spans="1:16" x14ac:dyDescent="0.55000000000000004">
      <c r="A1797" s="2">
        <f t="shared" si="173"/>
        <v>1786.2952126016448</v>
      </c>
      <c r="C1797">
        <f t="shared" si="169"/>
        <v>0.10242770628114146</v>
      </c>
      <c r="D1797">
        <f t="shared" si="170"/>
        <v>-5.864459261411209E-2</v>
      </c>
      <c r="E1797" s="3">
        <f>(M1797-C1797)^2</f>
        <v>0.14029031399815067</v>
      </c>
      <c r="K1797" s="2">
        <f t="shared" si="174"/>
        <v>1786.2952126016448</v>
      </c>
      <c r="L1797" s="3">
        <v>-0.11543388534304599</v>
      </c>
      <c r="M1797" s="3">
        <v>-0.27212577988358599</v>
      </c>
      <c r="O1797" s="3">
        <f t="shared" si="171"/>
        <v>1.2705887292822269E-2</v>
      </c>
      <c r="P1797" s="3">
        <f t="shared" si="172"/>
        <v>7.2792426794106399E-2</v>
      </c>
    </row>
    <row r="1798" spans="1:16" x14ac:dyDescent="0.55000000000000004">
      <c r="A1798" s="2">
        <f t="shared" si="173"/>
        <v>1787.2952126016448</v>
      </c>
      <c r="C1798">
        <f t="shared" si="169"/>
        <v>0.2247801903963362</v>
      </c>
      <c r="D1798">
        <f t="shared" si="170"/>
        <v>5.8086334981776845E-3</v>
      </c>
      <c r="E1798" s="3">
        <f>(M1798-C1798)^2</f>
        <v>0.1642997918185804</v>
      </c>
      <c r="K1798" s="2">
        <f t="shared" si="174"/>
        <v>1787.2952126016448</v>
      </c>
      <c r="L1798" s="3">
        <v>-0.119711590051086</v>
      </c>
      <c r="M1798" s="3">
        <v>-0.18055891679489</v>
      </c>
      <c r="O1798" s="3">
        <f t="shared" si="171"/>
        <v>1.3688555173233486E-2</v>
      </c>
      <c r="P1798" s="3">
        <f t="shared" si="172"/>
        <v>3.1767306614273925E-2</v>
      </c>
    </row>
    <row r="1799" spans="1:16" x14ac:dyDescent="0.55000000000000004">
      <c r="A1799" s="2">
        <f t="shared" si="173"/>
        <v>1788.2952126016448</v>
      </c>
      <c r="C1799">
        <f t="shared" ref="C1799:C1862" si="175">$B$2*EXP(-C$4*((PI()/($B$1*$B$3)))^0.5)*SIN(2*PI()*$A1799/$B$3-C$4*SQRT(PI()/($B$1*$B$3)))</f>
        <v>0.29064389141760583</v>
      </c>
      <c r="D1799">
        <f t="shared" ref="D1799:D1862" si="176">$B$2*EXP(-D$4*((PI()/($B$1*$B$3)))^0.5)*SIN(2*PI()*$A1799/$B$3-D$4*SQRT(PI()/($B$1*$B$3)))</f>
        <v>6.8802110701223648E-2</v>
      </c>
      <c r="E1799" s="3">
        <f>(M1799-C1799)^2</f>
        <v>0.11183261926373125</v>
      </c>
      <c r="K1799" s="2">
        <f t="shared" si="174"/>
        <v>1788.2952126016448</v>
      </c>
      <c r="L1799" s="3">
        <v>-9.4006784394042503E-2</v>
      </c>
      <c r="M1799" s="3">
        <v>-4.3769952888713597E-2</v>
      </c>
      <c r="O1799" s="3">
        <f t="shared" ref="O1799:O1862" si="177">(L1799-$J$1)^2</f>
        <v>8.3344654122275361E-3</v>
      </c>
      <c r="P1799" s="3">
        <f t="shared" ref="P1799:P1862" si="178">(M1799-$J$2)^2</f>
        <v>1.7176788922360923E-3</v>
      </c>
    </row>
    <row r="1800" spans="1:16" x14ac:dyDescent="0.55000000000000004">
      <c r="A1800" s="2">
        <f t="shared" si="173"/>
        <v>1789.2952126016448</v>
      </c>
      <c r="C1800">
        <f t="shared" si="175"/>
        <v>0.28346681553182346</v>
      </c>
      <c r="D1800">
        <f t="shared" si="176"/>
        <v>0.11450515185226333</v>
      </c>
      <c r="E1800" s="3">
        <f>(M1800-C1800)^2</f>
        <v>3.2214990248739507E-2</v>
      </c>
      <c r="K1800" s="2">
        <f t="shared" si="174"/>
        <v>1789.2952126016448</v>
      </c>
      <c r="L1800" s="3">
        <v>-4.47573964097586E-2</v>
      </c>
      <c r="M1800" s="3">
        <v>0.103981467247515</v>
      </c>
      <c r="O1800" s="3">
        <f t="shared" si="177"/>
        <v>1.7676899791097729E-3</v>
      </c>
      <c r="P1800" s="3">
        <f t="shared" si="178"/>
        <v>1.130107838776198E-2</v>
      </c>
    </row>
    <row r="1801" spans="1:16" x14ac:dyDescent="0.55000000000000004">
      <c r="A1801" s="2">
        <f t="shared" si="173"/>
        <v>1790.2952126016448</v>
      </c>
      <c r="C1801">
        <f t="shared" si="175"/>
        <v>0.20505261048143594</v>
      </c>
      <c r="D1801">
        <f t="shared" si="176"/>
        <v>0.13143227340507463</v>
      </c>
      <c r="E1801" s="3">
        <f>(M1801-C1801)^2</f>
        <v>4.2590530734416137E-4</v>
      </c>
      <c r="K1801" s="2">
        <f t="shared" si="174"/>
        <v>1790.2952126016448</v>
      </c>
      <c r="L1801" s="3">
        <v>1.5701759160079001E-2</v>
      </c>
      <c r="M1801" s="3">
        <v>0.22569008385741299</v>
      </c>
      <c r="O1801" s="3">
        <f t="shared" si="177"/>
        <v>3.3912143977008179E-4</v>
      </c>
      <c r="P1801" s="3">
        <f t="shared" si="178"/>
        <v>5.1990907227500174E-2</v>
      </c>
    </row>
    <row r="1802" spans="1:16" x14ac:dyDescent="0.55000000000000004">
      <c r="A1802" s="2">
        <f t="shared" si="173"/>
        <v>1791.2952126016448</v>
      </c>
      <c r="C1802">
        <f t="shared" si="175"/>
        <v>7.5107296680336388E-2</v>
      </c>
      <c r="D1802">
        <f t="shared" si="176"/>
        <v>0.11532957515557218</v>
      </c>
      <c r="E1802" s="3">
        <f>(M1802-C1802)^2</f>
        <v>4.6554933185081818E-2</v>
      </c>
      <c r="K1802" s="2">
        <f t="shared" si="174"/>
        <v>1791.2952126016448</v>
      </c>
      <c r="L1802" s="3">
        <v>7.2228311741632703E-2</v>
      </c>
      <c r="M1802" s="3">
        <v>0.29087321888558598</v>
      </c>
      <c r="O1802" s="3">
        <f t="shared" si="177"/>
        <v>5.6162738035041926E-3</v>
      </c>
      <c r="P1802" s="3">
        <f t="shared" si="178"/>
        <v>8.596523254064059E-2</v>
      </c>
    </row>
    <row r="1803" spans="1:16" x14ac:dyDescent="0.55000000000000004">
      <c r="A1803" s="2">
        <f t="shared" si="173"/>
        <v>1792.2952126016448</v>
      </c>
      <c r="C1803">
        <f t="shared" si="175"/>
        <v>-7.3712989081052935E-2</v>
      </c>
      <c r="D1803">
        <f t="shared" si="176"/>
        <v>7.0243774152248667E-2</v>
      </c>
      <c r="E1803" s="3">
        <f>(M1803-C1803)^2</f>
        <v>0.12739070205543968</v>
      </c>
      <c r="K1803" s="2">
        <f t="shared" si="174"/>
        <v>1792.2952126016448</v>
      </c>
      <c r="L1803" s="3">
        <v>0.110664835575578</v>
      </c>
      <c r="M1803" s="3">
        <v>0.28320535179741702</v>
      </c>
      <c r="O1803" s="3">
        <f t="shared" si="177"/>
        <v>1.285464494515481E-2</v>
      </c>
      <c r="P1803" s="3">
        <f t="shared" si="178"/>
        <v>8.1527617813320477E-2</v>
      </c>
    </row>
    <row r="1804" spans="1:16" x14ac:dyDescent="0.55000000000000004">
      <c r="A1804" s="2">
        <f t="shared" ref="A1804:A1867" si="179">K1804</f>
        <v>1793.2952126016448</v>
      </c>
      <c r="C1804">
        <f t="shared" si="175"/>
        <v>-0.20400870181817202</v>
      </c>
      <c r="D1804">
        <f t="shared" si="176"/>
        <v>7.5052373149072319E-3</v>
      </c>
      <c r="E1804" s="3">
        <f>(M1804-C1804)^2</f>
        <v>0.16696674884575313</v>
      </c>
      <c r="K1804" s="2">
        <f t="shared" si="174"/>
        <v>1793.2952126016448</v>
      </c>
      <c r="L1804" s="3">
        <v>0.12138466482482101</v>
      </c>
      <c r="M1804" s="3">
        <v>0.20460694747313099</v>
      </c>
      <c r="O1804" s="3">
        <f t="shared" si="177"/>
        <v>1.5400352287961565E-2</v>
      </c>
      <c r="P1804" s="3">
        <f t="shared" si="178"/>
        <v>4.2820856986669625E-2</v>
      </c>
    </row>
    <row r="1805" spans="1:16" x14ac:dyDescent="0.55000000000000004">
      <c r="A1805" s="2">
        <f t="shared" si="179"/>
        <v>1794.2952126016448</v>
      </c>
      <c r="C1805">
        <f t="shared" si="175"/>
        <v>-0.28303564711644369</v>
      </c>
      <c r="D1805">
        <f t="shared" si="176"/>
        <v>-5.7119416452920069E-2</v>
      </c>
      <c r="E1805" s="3">
        <f>(M1805-C1805)^2</f>
        <v>0.1280202038190027</v>
      </c>
      <c r="K1805" s="2">
        <f t="shared" ref="K1805:K1868" si="180">K1804+1</f>
        <v>1794.2952126016448</v>
      </c>
      <c r="L1805" s="3">
        <v>0.101702951752896</v>
      </c>
      <c r="M1805" s="3">
        <v>7.4763463864848001E-2</v>
      </c>
      <c r="O1805" s="3">
        <f t="shared" si="177"/>
        <v>1.0902793524606809E-2</v>
      </c>
      <c r="P1805" s="3">
        <f t="shared" si="178"/>
        <v>5.9426409847043275E-3</v>
      </c>
    </row>
    <row r="1806" spans="1:16" x14ac:dyDescent="0.55000000000000004">
      <c r="A1806" s="2">
        <f t="shared" si="179"/>
        <v>1795.2952126016448</v>
      </c>
      <c r="C1806">
        <f t="shared" si="175"/>
        <v>-0.29093381879096047</v>
      </c>
      <c r="D1806">
        <f t="shared" si="176"/>
        <v>-0.10738957429845954</v>
      </c>
      <c r="E1806" s="3">
        <f>(M1806-C1806)^2</f>
        <v>4.7144926960159789E-2</v>
      </c>
      <c r="K1806" s="2">
        <f t="shared" si="180"/>
        <v>1795.2952126016448</v>
      </c>
      <c r="L1806" s="3">
        <v>5.6549103495150098E-2</v>
      </c>
      <c r="M1806" s="3">
        <v>-7.3804993067244598E-2</v>
      </c>
      <c r="O1806" s="3">
        <f t="shared" si="177"/>
        <v>3.5120551105181064E-3</v>
      </c>
      <c r="P1806" s="3">
        <f t="shared" si="178"/>
        <v>5.1093803926710417E-3</v>
      </c>
    </row>
    <row r="1807" spans="1:16" x14ac:dyDescent="0.55000000000000004">
      <c r="A1807" s="2">
        <f t="shared" si="179"/>
        <v>1796.2952126016448</v>
      </c>
      <c r="C1807">
        <f t="shared" si="175"/>
        <v>-0.22571835284734645</v>
      </c>
      <c r="D1807">
        <f t="shared" si="176"/>
        <v>-0.13067200534119913</v>
      </c>
      <c r="E1807" s="3">
        <f>(M1807-C1807)^2</f>
        <v>4.7654109426303507E-4</v>
      </c>
      <c r="K1807" s="2">
        <f t="shared" si="180"/>
        <v>1796.2952126016448</v>
      </c>
      <c r="L1807" s="3">
        <v>-2.7678185381260901E-3</v>
      </c>
      <c r="M1807" s="3">
        <v>-0.20388853163270901</v>
      </c>
      <c r="O1807" s="3">
        <f t="shared" si="177"/>
        <v>2.9514775288747281E-9</v>
      </c>
      <c r="P1807" s="3">
        <f t="shared" si="178"/>
        <v>4.06278318597635E-2</v>
      </c>
    </row>
    <row r="1808" spans="1:16" x14ac:dyDescent="0.55000000000000004">
      <c r="A1808" s="2">
        <f t="shared" si="179"/>
        <v>1797.2952126016448</v>
      </c>
      <c r="C1808">
        <f t="shared" si="175"/>
        <v>-0.1037783372366563</v>
      </c>
      <c r="D1808">
        <f t="shared" si="176"/>
        <v>-0.12111567709135146</v>
      </c>
      <c r="E1808" s="3">
        <f>(M1808-C1808)^2</f>
        <v>3.2087050100770773E-2</v>
      </c>
      <c r="K1808" s="2">
        <f t="shared" si="180"/>
        <v>1797.2952126016448</v>
      </c>
      <c r="L1808" s="3">
        <v>-6.1391523248228802E-2</v>
      </c>
      <c r="M1808" s="3">
        <v>-0.28290692261813799</v>
      </c>
      <c r="O1808" s="3">
        <f t="shared" si="177"/>
        <v>3.4431114643443074E-3</v>
      </c>
      <c r="P1808" s="3">
        <f t="shared" si="178"/>
        <v>7.8726179908511829E-2</v>
      </c>
    </row>
    <row r="1809" spans="1:16" x14ac:dyDescent="0.55000000000000004">
      <c r="A1809" s="2">
        <f t="shared" si="179"/>
        <v>1798.2952126016448</v>
      </c>
      <c r="C1809">
        <f t="shared" si="175"/>
        <v>4.4241876863381019E-2</v>
      </c>
      <c r="D1809">
        <f t="shared" si="176"/>
        <v>-8.1122159512569292E-2</v>
      </c>
      <c r="E1809" s="3">
        <f>(M1809-C1809)^2</f>
        <v>0.1124337327368545</v>
      </c>
      <c r="K1809" s="2">
        <f t="shared" si="180"/>
        <v>1798.2952126016448</v>
      </c>
      <c r="L1809" s="3">
        <v>-0.10463934011545099</v>
      </c>
      <c r="M1809" s="3">
        <v>-0.29106951980672102</v>
      </c>
      <c r="O1809" s="3">
        <f t="shared" si="177"/>
        <v>1.0388878710645094E-2</v>
      </c>
      <c r="P1809" s="3">
        <f t="shared" si="178"/>
        <v>8.337336129723466E-2</v>
      </c>
    </row>
    <row r="1810" spans="1:16" x14ac:dyDescent="0.55000000000000004">
      <c r="A1810" s="2">
        <f t="shared" si="179"/>
        <v>1799.2952126016448</v>
      </c>
      <c r="C1810">
        <f t="shared" si="175"/>
        <v>0.18114380789142209</v>
      </c>
      <c r="D1810">
        <f t="shared" si="176"/>
        <v>-2.0742094236962081E-2</v>
      </c>
      <c r="E1810" s="3">
        <f>(M1810-C1810)^2</f>
        <v>0.1660364933470167</v>
      </c>
      <c r="K1810" s="2">
        <f t="shared" si="180"/>
        <v>1799.2952126016448</v>
      </c>
      <c r="L1810" s="3">
        <v>-0.121679585115421</v>
      </c>
      <c r="M1810" s="3">
        <v>-0.2263319500955</v>
      </c>
      <c r="O1810" s="3">
        <f t="shared" si="177"/>
        <v>1.4152931540604775E-2</v>
      </c>
      <c r="P1810" s="3">
        <f t="shared" si="178"/>
        <v>5.0179085435670095E-2</v>
      </c>
    </row>
    <row r="1811" spans="1:16" x14ac:dyDescent="0.55000000000000004">
      <c r="A1811" s="2">
        <f t="shared" si="179"/>
        <v>1800.2952126016448</v>
      </c>
      <c r="C1811">
        <f t="shared" si="175"/>
        <v>0.27252307406744086</v>
      </c>
      <c r="D1811">
        <f t="shared" si="176"/>
        <v>4.4850599696889218E-2</v>
      </c>
      <c r="E1811" s="3">
        <f>(M1811-C1811)^2</f>
        <v>0.14245432091564236</v>
      </c>
      <c r="K1811" s="2">
        <f t="shared" si="180"/>
        <v>1800.2952126016448</v>
      </c>
      <c r="L1811" s="3">
        <v>-0.108244423177888</v>
      </c>
      <c r="M1811" s="3">
        <v>-0.104908139421378</v>
      </c>
      <c r="O1811" s="3">
        <f t="shared" si="177"/>
        <v>1.1136777638816606E-2</v>
      </c>
      <c r="P1811" s="3">
        <f t="shared" si="178"/>
        <v>1.0523287554085858E-2</v>
      </c>
    </row>
    <row r="1812" spans="1:16" x14ac:dyDescent="0.55000000000000004">
      <c r="A1812" s="2">
        <f t="shared" si="179"/>
        <v>1801.2952126016448</v>
      </c>
      <c r="C1812">
        <f t="shared" si="175"/>
        <v>0.29541544737295233</v>
      </c>
      <c r="D1812">
        <f t="shared" si="176"/>
        <v>9.9172034391033378E-2</v>
      </c>
      <c r="E1812" s="3">
        <f>(M1812-C1812)^2</f>
        <v>6.3819330904097971E-2</v>
      </c>
      <c r="K1812" s="2">
        <f t="shared" si="180"/>
        <v>1801.2952126016448</v>
      </c>
      <c r="L1812" s="3">
        <v>-6.7698773955803204E-2</v>
      </c>
      <c r="M1812" s="3">
        <v>4.2790565573676699E-2</v>
      </c>
      <c r="O1812" s="3">
        <f t="shared" si="177"/>
        <v>4.2230869962166439E-3</v>
      </c>
      <c r="P1812" s="3">
        <f t="shared" si="178"/>
        <v>2.0354199477500045E-3</v>
      </c>
    </row>
    <row r="1813" spans="1:16" x14ac:dyDescent="0.55000000000000004">
      <c r="A1813" s="2">
        <f t="shared" si="179"/>
        <v>1802.2952126016448</v>
      </c>
      <c r="C1813">
        <f t="shared" si="175"/>
        <v>0.2440679194673282</v>
      </c>
      <c r="D1813">
        <f t="shared" si="176"/>
        <v>0.12857086567504389</v>
      </c>
      <c r="E1813" s="3">
        <f>(M1813-C1813)^2</f>
        <v>4.1339513764333986E-3</v>
      </c>
      <c r="K1813" s="2">
        <f t="shared" si="180"/>
        <v>1802.2952126016448</v>
      </c>
      <c r="L1813" s="3">
        <v>-1.01975468237833E-2</v>
      </c>
      <c r="M1813" s="3">
        <v>0.179772107967407</v>
      </c>
      <c r="O1813" s="3">
        <f t="shared" si="177"/>
        <v>5.6011091040385438E-5</v>
      </c>
      <c r="P1813" s="3">
        <f t="shared" si="178"/>
        <v>3.315937969916416E-2</v>
      </c>
    </row>
    <row r="1814" spans="1:16" x14ac:dyDescent="0.55000000000000004">
      <c r="A1814" s="2">
        <f t="shared" si="179"/>
        <v>1803.2952126016448</v>
      </c>
      <c r="C1814">
        <f t="shared" si="175"/>
        <v>0.13138447161843247</v>
      </c>
      <c r="D1814">
        <f t="shared" si="176"/>
        <v>0.125658968284483</v>
      </c>
      <c r="E1814" s="3">
        <f>(M1814-C1814)^2</f>
        <v>1.9696477373285524E-2</v>
      </c>
      <c r="K1814" s="2">
        <f t="shared" si="180"/>
        <v>1803.2952126016448</v>
      </c>
      <c r="L1814" s="3">
        <v>4.9857719171240801E-2</v>
      </c>
      <c r="M1814" s="3">
        <v>0.27172861069550802</v>
      </c>
      <c r="O1814" s="3">
        <f t="shared" si="177"/>
        <v>2.7637321426136298E-3</v>
      </c>
      <c r="P1814" s="3">
        <f t="shared" si="178"/>
        <v>7.5105416103374456E-2</v>
      </c>
    </row>
    <row r="1815" spans="1:16" x14ac:dyDescent="0.55000000000000004">
      <c r="A1815" s="2">
        <f t="shared" si="179"/>
        <v>1804.2952126016448</v>
      </c>
      <c r="C1815">
        <f t="shared" si="175"/>
        <v>-1.4316783120299539E-2</v>
      </c>
      <c r="D1815">
        <f t="shared" si="176"/>
        <v>9.1168121740458838E-2</v>
      </c>
      <c r="E1815" s="3">
        <f>(M1815-C1815)^2</f>
        <v>9.6066386734019529E-2</v>
      </c>
      <c r="K1815" s="2">
        <f t="shared" si="180"/>
        <v>1804.2952126016448</v>
      </c>
      <c r="L1815" s="3">
        <v>9.7425810104992697E-2</v>
      </c>
      <c r="M1815" s="3">
        <v>0.29562899719299901</v>
      </c>
      <c r="O1815" s="3">
        <f t="shared" si="177"/>
        <v>1.0027879632929716E-2</v>
      </c>
      <c r="P1815" s="3">
        <f t="shared" si="178"/>
        <v>8.8776622026122839E-2</v>
      </c>
    </row>
    <row r="1816" spans="1:16" x14ac:dyDescent="0.55000000000000004">
      <c r="A1816" s="2">
        <f t="shared" si="179"/>
        <v>1805.2952126016448</v>
      </c>
      <c r="C1816">
        <f t="shared" si="175"/>
        <v>-0.15642013336899332</v>
      </c>
      <c r="D1816">
        <f t="shared" si="176"/>
        <v>3.3766109203592611E-2</v>
      </c>
      <c r="E1816" s="3">
        <f>(M1816-C1816)^2</f>
        <v>0.16152955878834505</v>
      </c>
      <c r="K1816" s="2">
        <f t="shared" si="180"/>
        <v>1805.2952126016448</v>
      </c>
      <c r="L1816" s="3">
        <v>0.12059300251210101</v>
      </c>
      <c r="M1816" s="3">
        <v>0.24548726739434801</v>
      </c>
      <c r="O1816" s="3">
        <f t="shared" si="177"/>
        <v>1.5204491351033423E-2</v>
      </c>
      <c r="P1816" s="3">
        <f t="shared" si="178"/>
        <v>6.1410951129269642E-2</v>
      </c>
    </row>
    <row r="1817" spans="1:16" x14ac:dyDescent="0.55000000000000004">
      <c r="A1817" s="2">
        <f t="shared" si="179"/>
        <v>1806.2952126016448</v>
      </c>
      <c r="C1817">
        <f t="shared" si="175"/>
        <v>-0.25921404549588078</v>
      </c>
      <c r="D1817">
        <f t="shared" si="176"/>
        <v>-3.2121555095424185E-2</v>
      </c>
      <c r="E1817" s="3">
        <f>(M1817-C1817)^2</f>
        <v>0.15450856416876318</v>
      </c>
      <c r="K1817" s="2">
        <f t="shared" si="180"/>
        <v>1806.2952126016448</v>
      </c>
      <c r="L1817" s="3">
        <v>0.113556929335379</v>
      </c>
      <c r="M1817" s="3">
        <v>0.13386172858433801</v>
      </c>
      <c r="O1817" s="3">
        <f t="shared" si="177"/>
        <v>1.3518810653248125E-2</v>
      </c>
      <c r="P1817" s="3">
        <f t="shared" si="178"/>
        <v>1.85468422206066E-2</v>
      </c>
    </row>
    <row r="1818" spans="1:16" x14ac:dyDescent="0.55000000000000004">
      <c r="A1818" s="2">
        <f t="shared" si="179"/>
        <v>1807.2952126016448</v>
      </c>
      <c r="C1818">
        <f t="shared" si="175"/>
        <v>-0.29686571370392528</v>
      </c>
      <c r="D1818">
        <f t="shared" si="176"/>
        <v>-8.9936855209550595E-2</v>
      </c>
      <c r="E1818" s="3">
        <f>(M1818-C1818)^2</f>
        <v>8.1553310876534627E-2</v>
      </c>
      <c r="K1818" s="2">
        <f t="shared" si="180"/>
        <v>1807.2952126016448</v>
      </c>
      <c r="L1818" s="3">
        <v>7.8079818750565202E-2</v>
      </c>
      <c r="M1818" s="3">
        <v>-1.1290310567495101E-2</v>
      </c>
      <c r="O1818" s="3">
        <f t="shared" si="177"/>
        <v>6.5275589062060062E-3</v>
      </c>
      <c r="P1818" s="3">
        <f t="shared" si="178"/>
        <v>8.0375662723958992E-5</v>
      </c>
    </row>
    <row r="1819" spans="1:16" x14ac:dyDescent="0.55000000000000004">
      <c r="A1819" s="2">
        <f t="shared" si="179"/>
        <v>1808.2952126016448</v>
      </c>
      <c r="C1819">
        <f t="shared" si="175"/>
        <v>-0.25991301895687174</v>
      </c>
      <c r="D1819">
        <f t="shared" si="176"/>
        <v>-0.12515041494288914</v>
      </c>
      <c r="E1819" s="3">
        <f>(M1819-C1819)^2</f>
        <v>1.1299349323648369E-2</v>
      </c>
      <c r="K1819" s="2">
        <f t="shared" si="180"/>
        <v>1808.2952126016448</v>
      </c>
      <c r="L1819" s="3">
        <v>2.3047133187641702E-2</v>
      </c>
      <c r="M1819" s="3">
        <v>-0.15361462139769699</v>
      </c>
      <c r="O1819" s="3">
        <f t="shared" si="177"/>
        <v>6.6360976037194326E-4</v>
      </c>
      <c r="P1819" s="3">
        <f t="shared" si="178"/>
        <v>2.2888530459540046E-2</v>
      </c>
    </row>
    <row r="1820" spans="1:16" x14ac:dyDescent="0.55000000000000004">
      <c r="A1820" s="2">
        <f t="shared" si="179"/>
        <v>1809.2952126016448</v>
      </c>
      <c r="C1820">
        <f t="shared" si="175"/>
        <v>-0.15764242352980662</v>
      </c>
      <c r="D1820">
        <f t="shared" si="176"/>
        <v>-0.12891282841926277</v>
      </c>
      <c r="E1820" s="3">
        <f>(M1820-C1820)^2</f>
        <v>9.964586171743995E-3</v>
      </c>
      <c r="K1820" s="2">
        <f t="shared" si="180"/>
        <v>1809.2952126016448</v>
      </c>
      <c r="L1820" s="3">
        <v>-3.7757849856160999E-2</v>
      </c>
      <c r="M1820" s="3">
        <v>-0.25746519734292</v>
      </c>
      <c r="O1820" s="3">
        <f t="shared" si="177"/>
        <v>1.2281070851430395E-3</v>
      </c>
      <c r="P1820" s="3">
        <f t="shared" si="178"/>
        <v>6.5096488117731888E-2</v>
      </c>
    </row>
    <row r="1821" spans="1:16" x14ac:dyDescent="0.55000000000000004">
      <c r="A1821" s="2">
        <f t="shared" si="179"/>
        <v>1810.2952126016448</v>
      </c>
      <c r="C1821">
        <f t="shared" si="175"/>
        <v>-1.5755220191366295E-2</v>
      </c>
      <c r="D1821">
        <f t="shared" si="176"/>
        <v>-0.10027857566913242</v>
      </c>
      <c r="E1821" s="3">
        <f>(M1821-C1821)^2</f>
        <v>7.9004165937765547E-2</v>
      </c>
      <c r="K1821" s="2">
        <f t="shared" si="180"/>
        <v>1810.2952126016448</v>
      </c>
      <c r="L1821" s="3">
        <v>-8.9106145170793002E-2</v>
      </c>
      <c r="M1821" s="3">
        <v>-0.29683201741547999</v>
      </c>
      <c r="O1821" s="3">
        <f t="shared" si="177"/>
        <v>7.4636906885201422E-3</v>
      </c>
      <c r="P1821" s="3">
        <f t="shared" si="178"/>
        <v>8.6734346158922102E-2</v>
      </c>
    </row>
    <row r="1822" spans="1:16" x14ac:dyDescent="0.55000000000000004">
      <c r="A1822" s="2">
        <f t="shared" si="179"/>
        <v>1811.2952126016448</v>
      </c>
      <c r="C1822">
        <f t="shared" si="175"/>
        <v>0.13009137660793849</v>
      </c>
      <c r="D1822">
        <f t="shared" si="176"/>
        <v>-4.6443638196947912E-2</v>
      </c>
      <c r="E1822" s="3">
        <f>(M1822-C1822)^2</f>
        <v>0.15362228926582999</v>
      </c>
      <c r="K1822" s="2">
        <f t="shared" si="180"/>
        <v>1811.2952126016448</v>
      </c>
      <c r="L1822" s="3">
        <v>-0.11813725365300599</v>
      </c>
      <c r="M1822" s="3">
        <v>-0.26185541731418299</v>
      </c>
      <c r="O1822" s="3">
        <f t="shared" si="177"/>
        <v>1.3322644976755364E-2</v>
      </c>
      <c r="P1822" s="3">
        <f t="shared" si="178"/>
        <v>6.7356004775055323E-2</v>
      </c>
    </row>
    <row r="1823" spans="1:16" x14ac:dyDescent="0.55000000000000004">
      <c r="A1823" s="2">
        <f t="shared" si="179"/>
        <v>1812.2952126016448</v>
      </c>
      <c r="C1823">
        <f t="shared" si="175"/>
        <v>0.24324513004487111</v>
      </c>
      <c r="D1823">
        <f t="shared" si="176"/>
        <v>1.9062899871256977E-2</v>
      </c>
      <c r="E1823" s="3">
        <f>(M1823-C1823)^2</f>
        <v>0.16365312419978728</v>
      </c>
      <c r="K1823" s="2">
        <f t="shared" si="180"/>
        <v>1812.2952126016448</v>
      </c>
      <c r="L1823" s="3">
        <v>-0.11758015408750901</v>
      </c>
      <c r="M1823" s="3">
        <v>-0.16129550351347399</v>
      </c>
      <c r="O1823" s="3">
        <f t="shared" si="177"/>
        <v>1.319435028067689E-2</v>
      </c>
      <c r="P1823" s="3">
        <f t="shared" si="178"/>
        <v>2.527160093537047E-2</v>
      </c>
    </row>
    <row r="1824" spans="1:16" x14ac:dyDescent="0.55000000000000004">
      <c r="A1824" s="2">
        <f t="shared" si="179"/>
        <v>1813.2952126016448</v>
      </c>
      <c r="C1824">
        <f t="shared" si="175"/>
        <v>0.2952697360887962</v>
      </c>
      <c r="D1824">
        <f t="shared" si="176"/>
        <v>7.9778802189595488E-2</v>
      </c>
      <c r="E1824" s="3">
        <f>(M1824-C1824)^2</f>
        <v>9.9608325296918931E-2</v>
      </c>
      <c r="K1824" s="2">
        <f t="shared" si="180"/>
        <v>1813.2952126016448</v>
      </c>
      <c r="L1824" s="3">
        <v>-8.7574375516474595E-2</v>
      </c>
      <c r="M1824" s="3">
        <v>-2.0338130253155E-2</v>
      </c>
      <c r="O1824" s="3">
        <f t="shared" si="177"/>
        <v>7.2013697148734564E-3</v>
      </c>
      <c r="P1824" s="3">
        <f t="shared" si="178"/>
        <v>3.2447058941038973E-4</v>
      </c>
    </row>
    <row r="1825" spans="1:16" x14ac:dyDescent="0.55000000000000004">
      <c r="A1825" s="2">
        <f t="shared" si="179"/>
        <v>1814.2952126016448</v>
      </c>
      <c r="C1825">
        <f t="shared" si="175"/>
        <v>0.27309105915342624</v>
      </c>
      <c r="D1825">
        <f t="shared" si="176"/>
        <v>0.12044575159784693</v>
      </c>
      <c r="E1825" s="3">
        <f>(M1825-C1825)^2</f>
        <v>2.1720276433166603E-2</v>
      </c>
      <c r="K1825" s="2">
        <f t="shared" si="180"/>
        <v>1814.2952126016448</v>
      </c>
      <c r="L1825" s="3">
        <v>-3.5635051325354702E-2</v>
      </c>
      <c r="M1825" s="3">
        <v>0.12571305389766699</v>
      </c>
      <c r="O1825" s="3">
        <f t="shared" si="177"/>
        <v>1.0838291319108339E-3</v>
      </c>
      <c r="P1825" s="3">
        <f t="shared" si="178"/>
        <v>1.6393759396160151E-2</v>
      </c>
    </row>
    <row r="1826" spans="1:16" x14ac:dyDescent="0.55000000000000004">
      <c r="A1826" s="2">
        <f t="shared" si="179"/>
        <v>1815.2952126016448</v>
      </c>
      <c r="C1826">
        <f t="shared" si="175"/>
        <v>0.18228275085145526</v>
      </c>
      <c r="D1826">
        <f t="shared" si="176"/>
        <v>0.1308438684875303</v>
      </c>
      <c r="E1826" s="3">
        <f>(M1826-C1826)^2</f>
        <v>3.3635212828508742E-3</v>
      </c>
      <c r="K1826" s="2">
        <f t="shared" si="180"/>
        <v>1815.2952126016448</v>
      </c>
      <c r="L1826" s="3">
        <v>2.52292925340094E-2</v>
      </c>
      <c r="M1826" s="3">
        <v>0.24027862383265</v>
      </c>
      <c r="O1826" s="3">
        <f t="shared" si="177"/>
        <v>7.807991536189833E-4</v>
      </c>
      <c r="P1826" s="3">
        <f t="shared" si="178"/>
        <v>5.88565488978764E-2</v>
      </c>
    </row>
    <row r="1827" spans="1:16" x14ac:dyDescent="0.55000000000000004">
      <c r="A1827" s="2">
        <f t="shared" si="179"/>
        <v>1816.2952126016448</v>
      </c>
      <c r="C1827">
        <f t="shared" si="175"/>
        <v>4.5665553623615629E-2</v>
      </c>
      <c r="D1827">
        <f t="shared" si="176"/>
        <v>0.10836003571283574</v>
      </c>
      <c r="E1827" s="3">
        <f>(M1827-C1827)^2</f>
        <v>6.2000685376331299E-2</v>
      </c>
      <c r="K1827" s="2">
        <f t="shared" si="180"/>
        <v>1816.2952126016448</v>
      </c>
      <c r="L1827" s="3">
        <v>7.9774803567062902E-2</v>
      </c>
      <c r="M1827" s="3">
        <v>0.294664921848379</v>
      </c>
      <c r="O1827" s="3">
        <f t="shared" si="177"/>
        <v>6.8043187464585115E-3</v>
      </c>
      <c r="P1827" s="3">
        <f t="shared" si="178"/>
        <v>8.8203051140738495E-2</v>
      </c>
    </row>
    <row r="1828" spans="1:16" x14ac:dyDescent="0.55000000000000004">
      <c r="A1828" s="2">
        <f t="shared" si="179"/>
        <v>1817.2952126016448</v>
      </c>
      <c r="C1828">
        <f t="shared" si="175"/>
        <v>-0.10242770628115812</v>
      </c>
      <c r="D1828">
        <f t="shared" si="176"/>
        <v>5.8644592614105054E-2</v>
      </c>
      <c r="E1828" s="3">
        <f>(M1828-C1828)^2</f>
        <v>0.14264087449706378</v>
      </c>
      <c r="K1828" s="2">
        <f t="shared" si="180"/>
        <v>1817.2952126016448</v>
      </c>
      <c r="L1828" s="3">
        <v>0.11434022015979201</v>
      </c>
      <c r="M1828" s="3">
        <v>0.27525056221871702</v>
      </c>
      <c r="O1828" s="3">
        <f t="shared" si="177"/>
        <v>1.3701571304618222E-2</v>
      </c>
      <c r="P1828" s="3">
        <f t="shared" si="178"/>
        <v>7.7048227753412371E-2</v>
      </c>
    </row>
    <row r="1829" spans="1:16" x14ac:dyDescent="0.55000000000000004">
      <c r="A1829" s="2">
        <f t="shared" si="179"/>
        <v>1818.2952126016448</v>
      </c>
      <c r="C1829">
        <f t="shared" si="175"/>
        <v>-0.22478019039634781</v>
      </c>
      <c r="D1829">
        <f t="shared" si="176"/>
        <v>-5.8086334981855342E-3</v>
      </c>
      <c r="E1829" s="3">
        <f>(M1829-C1829)^2</f>
        <v>0.16947892565602632</v>
      </c>
      <c r="K1829" s="2">
        <f t="shared" si="180"/>
        <v>1818.2952126016448</v>
      </c>
      <c r="L1829" s="3">
        <v>0.12026841929827201</v>
      </c>
      <c r="M1829" s="3">
        <v>0.186897991750856</v>
      </c>
      <c r="O1829" s="3">
        <f t="shared" si="177"/>
        <v>1.5124550269372717E-2</v>
      </c>
      <c r="P1829" s="3">
        <f t="shared" si="178"/>
        <v>3.580536447504825E-2</v>
      </c>
    </row>
    <row r="1830" spans="1:16" x14ac:dyDescent="0.55000000000000004">
      <c r="A1830" s="2">
        <f t="shared" si="179"/>
        <v>1819.2952126016448</v>
      </c>
      <c r="C1830">
        <f t="shared" si="175"/>
        <v>-0.29064389141760943</v>
      </c>
      <c r="D1830">
        <f t="shared" si="176"/>
        <v>-6.8802110701230351E-2</v>
      </c>
      <c r="E1830" s="3">
        <f>(M1830-C1830)^2</f>
        <v>0.11722375710431543</v>
      </c>
      <c r="K1830" s="2">
        <f t="shared" si="180"/>
        <v>1819.2952126016448</v>
      </c>
      <c r="L1830" s="3">
        <v>9.6074646732393201E-2</v>
      </c>
      <c r="M1830" s="3">
        <v>5.1735659818026497E-2</v>
      </c>
      <c r="O1830" s="3">
        <f t="shared" si="177"/>
        <v>9.7590961636713647E-3</v>
      </c>
      <c r="P1830" s="3">
        <f t="shared" si="178"/>
        <v>2.9225617589793114E-3</v>
      </c>
    </row>
    <row r="1831" spans="1:16" x14ac:dyDescent="0.55000000000000004">
      <c r="A1831" s="2">
        <f t="shared" si="179"/>
        <v>1820.2952126016448</v>
      </c>
      <c r="C1831">
        <f t="shared" si="175"/>
        <v>-0.28346681553181818</v>
      </c>
      <c r="D1831">
        <f t="shared" si="176"/>
        <v>-0.1145051518522672</v>
      </c>
      <c r="E1831" s="3">
        <f>(M1831-C1831)^2</f>
        <v>3.4999909127234274E-2</v>
      </c>
      <c r="K1831" s="2">
        <f t="shared" si="180"/>
        <v>1820.2952126016448</v>
      </c>
      <c r="L1831" s="3">
        <v>4.7818382888547097E-2</v>
      </c>
      <c r="M1831" s="3">
        <v>-9.6384189060960995E-2</v>
      </c>
      <c r="O1831" s="3">
        <f t="shared" si="177"/>
        <v>2.5534702822876156E-3</v>
      </c>
      <c r="P1831" s="3">
        <f t="shared" si="178"/>
        <v>8.8471191825256739E-3</v>
      </c>
    </row>
    <row r="1832" spans="1:16" x14ac:dyDescent="0.55000000000000004">
      <c r="A1832" s="2">
        <f t="shared" si="179"/>
        <v>1821.2952126016448</v>
      </c>
      <c r="C1832">
        <f t="shared" si="175"/>
        <v>-0.20505261048144752</v>
      </c>
      <c r="D1832">
        <f t="shared" si="176"/>
        <v>-0.1314322734050746</v>
      </c>
      <c r="E1832" s="3">
        <f>(M1832-C1832)^2</f>
        <v>2.3443925732699982E-4</v>
      </c>
      <c r="K1832" s="2">
        <f t="shared" si="180"/>
        <v>1821.2952126016448</v>
      </c>
      <c r="L1832" s="3">
        <v>-1.24142915934466E-2</v>
      </c>
      <c r="M1832" s="3">
        <v>-0.220364019865531</v>
      </c>
      <c r="O1832" s="3">
        <f t="shared" si="177"/>
        <v>9.4105531462786995E-5</v>
      </c>
      <c r="P1832" s="3">
        <f t="shared" si="178"/>
        <v>4.7540986681276695E-2</v>
      </c>
    </row>
    <row r="1833" spans="1:16" x14ac:dyDescent="0.55000000000000004">
      <c r="A1833" s="2">
        <f t="shared" si="179"/>
        <v>1822.2952126016448</v>
      </c>
      <c r="C1833">
        <f t="shared" si="175"/>
        <v>-7.5107296680319222E-2</v>
      </c>
      <c r="D1833">
        <f t="shared" si="176"/>
        <v>-0.1153295751555684</v>
      </c>
      <c r="E1833" s="3">
        <f>(M1833-C1833)^2</f>
        <v>4.5815269805675976E-2</v>
      </c>
      <c r="K1833" s="2">
        <f t="shared" si="180"/>
        <v>1822.2952126016448</v>
      </c>
      <c r="L1833" s="3">
        <v>-6.9537729733187795E-2</v>
      </c>
      <c r="M1833" s="3">
        <v>-0.28915231485564602</v>
      </c>
      <c r="O1833" s="3">
        <f t="shared" si="177"/>
        <v>4.4654788775099173E-3</v>
      </c>
      <c r="P1833" s="3">
        <f t="shared" si="178"/>
        <v>8.2269872367949901E-2</v>
      </c>
    </row>
    <row r="1834" spans="1:16" x14ac:dyDescent="0.55000000000000004">
      <c r="A1834" s="2">
        <f t="shared" si="179"/>
        <v>1823.2952126016448</v>
      </c>
      <c r="C1834">
        <f t="shared" si="175"/>
        <v>7.3712989081070129E-2</v>
      </c>
      <c r="D1834">
        <f t="shared" si="176"/>
        <v>-7.0243774152242033E-2</v>
      </c>
      <c r="E1834" s="3">
        <f>(M1834-C1834)^2</f>
        <v>0.12904878504521103</v>
      </c>
      <c r="K1834" s="2">
        <f t="shared" si="180"/>
        <v>1823.2952126016448</v>
      </c>
      <c r="L1834" s="3">
        <v>-0.109245012080495</v>
      </c>
      <c r="M1834" s="3">
        <v>-0.28552061881943103</v>
      </c>
      <c r="O1834" s="3">
        <f t="shared" si="177"/>
        <v>1.1348964976135283E-2</v>
      </c>
      <c r="P1834" s="3">
        <f t="shared" si="178"/>
        <v>8.0199722797259412E-2</v>
      </c>
    </row>
    <row r="1835" spans="1:16" x14ac:dyDescent="0.55000000000000004">
      <c r="A1835" s="2">
        <f t="shared" si="179"/>
        <v>1824.2952126016448</v>
      </c>
      <c r="C1835">
        <f t="shared" si="175"/>
        <v>0.20400870181813585</v>
      </c>
      <c r="D1835">
        <f t="shared" si="176"/>
        <v>-7.505237314929223E-3</v>
      </c>
      <c r="E1835" s="3">
        <f>(M1835-C1835)^2</f>
        <v>0.17171676343887934</v>
      </c>
      <c r="K1835" s="2">
        <f t="shared" si="180"/>
        <v>1824.2952126016448</v>
      </c>
      <c r="L1835" s="3">
        <v>-0.121591203445388</v>
      </c>
      <c r="M1835" s="3">
        <v>-0.21037851255856199</v>
      </c>
      <c r="O1835" s="3">
        <f t="shared" si="177"/>
        <v>1.413191050778022E-2</v>
      </c>
      <c r="P1835" s="3">
        <f t="shared" si="178"/>
        <v>4.3286237844846545E-2</v>
      </c>
    </row>
    <row r="1836" spans="1:16" x14ac:dyDescent="0.55000000000000004">
      <c r="A1836" s="2">
        <f t="shared" si="179"/>
        <v>1825.2952126016448</v>
      </c>
      <c r="C1836">
        <f t="shared" si="175"/>
        <v>0.28303564711644907</v>
      </c>
      <c r="D1836">
        <f t="shared" si="176"/>
        <v>5.7119416452927146E-2</v>
      </c>
      <c r="E1836" s="3">
        <f>(M1836-C1836)^2</f>
        <v>0.1336497964746533</v>
      </c>
      <c r="K1836" s="2">
        <f t="shared" si="180"/>
        <v>1825.2952126016448</v>
      </c>
      <c r="L1836" s="3">
        <v>-0.10348412361032</v>
      </c>
      <c r="M1836" s="3">
        <v>-8.2545802733859003E-2</v>
      </c>
      <c r="O1836" s="3">
        <f t="shared" si="177"/>
        <v>1.0154720389505791E-2</v>
      </c>
      <c r="P1836" s="3">
        <f t="shared" si="178"/>
        <v>6.4353670725084949E-3</v>
      </c>
    </row>
    <row r="1837" spans="1:16" x14ac:dyDescent="0.55000000000000004">
      <c r="A1837" s="2">
        <f t="shared" si="179"/>
        <v>1826.2952126016448</v>
      </c>
      <c r="C1837">
        <f t="shared" si="175"/>
        <v>0.29093381879095692</v>
      </c>
      <c r="D1837">
        <f t="shared" si="176"/>
        <v>0.10738957429846407</v>
      </c>
      <c r="E1837" s="3">
        <f>(M1837-C1837)^2</f>
        <v>5.0612762237454346E-2</v>
      </c>
      <c r="K1837" s="2">
        <f t="shared" si="180"/>
        <v>1826.2952126016448</v>
      </c>
      <c r="L1837" s="3">
        <v>-5.9458803048151397E-2</v>
      </c>
      <c r="M1837" s="3">
        <v>6.5961015462522699E-2</v>
      </c>
      <c r="O1837" s="3">
        <f t="shared" si="177"/>
        <v>3.2200304353998802E-3</v>
      </c>
      <c r="P1837" s="3">
        <f t="shared" si="178"/>
        <v>4.662988521101424E-3</v>
      </c>
    </row>
    <row r="1838" spans="1:16" x14ac:dyDescent="0.55000000000000004">
      <c r="A1838" s="2">
        <f t="shared" si="179"/>
        <v>1827.2952126016448</v>
      </c>
      <c r="C1838">
        <f t="shared" si="175"/>
        <v>0.22571835284735686</v>
      </c>
      <c r="D1838">
        <f t="shared" si="176"/>
        <v>0.13067200534119838</v>
      </c>
      <c r="E1838" s="3">
        <f>(M1838-C1838)^2</f>
        <v>7.7122092637865074E-4</v>
      </c>
      <c r="K1838" s="2">
        <f t="shared" si="180"/>
        <v>1827.2952126016448</v>
      </c>
      <c r="L1838" s="3">
        <v>-5.4165640693763003E-4</v>
      </c>
      <c r="M1838" s="3">
        <v>0.19794748814388299</v>
      </c>
      <c r="O1838" s="3">
        <f t="shared" si="177"/>
        <v>4.7168656543308754E-6</v>
      </c>
      <c r="P1838" s="3">
        <f t="shared" si="178"/>
        <v>4.0109094768988766E-2</v>
      </c>
    </row>
    <row r="1839" spans="1:16" x14ac:dyDescent="0.55000000000000004">
      <c r="A1839" s="2">
        <f t="shared" si="179"/>
        <v>1828.2952126016448</v>
      </c>
      <c r="C1839">
        <f t="shared" si="175"/>
        <v>0.10377833723663968</v>
      </c>
      <c r="D1839">
        <f t="shared" si="176"/>
        <v>0.12111567709134841</v>
      </c>
      <c r="E1839" s="3">
        <f>(M1839-C1839)^2</f>
        <v>3.1179948017647625E-2</v>
      </c>
      <c r="K1839" s="2">
        <f t="shared" si="180"/>
        <v>1828.2952126016448</v>
      </c>
      <c r="L1839" s="3">
        <v>5.8511151441586098E-2</v>
      </c>
      <c r="M1839" s="3">
        <v>0.28035678444254197</v>
      </c>
      <c r="O1839" s="3">
        <f t="shared" si="177"/>
        <v>3.7484568464613427E-3</v>
      </c>
      <c r="P1839" s="3">
        <f t="shared" si="178"/>
        <v>7.990902691207559E-2</v>
      </c>
    </row>
    <row r="1840" spans="1:16" x14ac:dyDescent="0.55000000000000004">
      <c r="A1840" s="2">
        <f t="shared" si="179"/>
        <v>1829.2952126016448</v>
      </c>
      <c r="C1840">
        <f t="shared" si="175"/>
        <v>-4.4241876863398567E-2</v>
      </c>
      <c r="D1840">
        <f t="shared" si="176"/>
        <v>8.1122159512563102E-2</v>
      </c>
      <c r="E1840" s="3">
        <f>(M1840-C1840)^2</f>
        <v>0.11342808454735555</v>
      </c>
      <c r="K1840" s="2">
        <f t="shared" si="180"/>
        <v>1829.2952126016448</v>
      </c>
      <c r="L1840" s="3">
        <v>0.102909478434733</v>
      </c>
      <c r="M1840" s="3">
        <v>0.29254898487034198</v>
      </c>
      <c r="O1840" s="3">
        <f t="shared" si="177"/>
        <v>1.115621167973449E-2</v>
      </c>
      <c r="P1840" s="3">
        <f t="shared" si="178"/>
        <v>8.6950704147650298E-2</v>
      </c>
    </row>
    <row r="1841" spans="1:16" x14ac:dyDescent="0.55000000000000004">
      <c r="A1841" s="2">
        <f t="shared" si="179"/>
        <v>1830.2952126016448</v>
      </c>
      <c r="C1841">
        <f t="shared" si="175"/>
        <v>-0.18114380789143616</v>
      </c>
      <c r="D1841">
        <f t="shared" si="176"/>
        <v>2.074209423695432E-2</v>
      </c>
      <c r="E1841" s="3">
        <f>(M1841-C1841)^2</f>
        <v>0.17025054825757235</v>
      </c>
      <c r="K1841" s="2">
        <f t="shared" si="180"/>
        <v>1830.2952126016448</v>
      </c>
      <c r="L1841" s="3">
        <v>0.12153348814984501</v>
      </c>
      <c r="M1841" s="3">
        <v>0.23147047719521999</v>
      </c>
      <c r="O1841" s="3">
        <f t="shared" si="177"/>
        <v>1.543731183671263E-2</v>
      </c>
      <c r="P1841" s="3">
        <f t="shared" si="178"/>
        <v>5.4660354647055515E-2</v>
      </c>
    </row>
    <row r="1842" spans="1:16" x14ac:dyDescent="0.55000000000000004">
      <c r="A1842" s="2">
        <f t="shared" si="179"/>
        <v>1831.2952126016448</v>
      </c>
      <c r="C1842">
        <f t="shared" si="175"/>
        <v>-0.27252307406744786</v>
      </c>
      <c r="D1842">
        <f t="shared" si="176"/>
        <v>-4.4850599696896601E-2</v>
      </c>
      <c r="E1842" s="3">
        <f>(M1842-C1842)^2</f>
        <v>0.14818020989340672</v>
      </c>
      <c r="K1842" s="2">
        <f t="shared" si="180"/>
        <v>1831.2952126016448</v>
      </c>
      <c r="L1842" s="3">
        <v>0.109718681818803</v>
      </c>
      <c r="M1842" s="3">
        <v>0.11241875256796301</v>
      </c>
      <c r="O1842" s="3">
        <f t="shared" si="177"/>
        <v>1.2640993492766178E-2</v>
      </c>
      <c r="P1842" s="3">
        <f t="shared" si="178"/>
        <v>1.3166143226741391E-2</v>
      </c>
    </row>
    <row r="1843" spans="1:16" x14ac:dyDescent="0.55000000000000004">
      <c r="A1843" s="2">
        <f t="shared" si="179"/>
        <v>1832.2952126016448</v>
      </c>
      <c r="C1843">
        <f t="shared" si="175"/>
        <v>-0.29541544737295389</v>
      </c>
      <c r="D1843">
        <f t="shared" si="176"/>
        <v>-9.9172034391028716E-2</v>
      </c>
      <c r="E1843" s="3">
        <f>(M1843-C1843)^2</f>
        <v>6.7926173199532369E-2</v>
      </c>
      <c r="K1843" s="2">
        <f t="shared" si="180"/>
        <v>1832.2952126016448</v>
      </c>
      <c r="L1843" s="3">
        <v>7.0424150980955599E-2</v>
      </c>
      <c r="M1843" s="3">
        <v>-3.4788946035249603E-2</v>
      </c>
      <c r="O1843" s="3">
        <f t="shared" si="177"/>
        <v>5.3491146797443271E-3</v>
      </c>
      <c r="P1843" s="3">
        <f t="shared" si="178"/>
        <v>1.0539036972995316E-3</v>
      </c>
    </row>
    <row r="1844" spans="1:16" x14ac:dyDescent="0.55000000000000004">
      <c r="A1844" s="2">
        <f t="shared" si="179"/>
        <v>1833.2952126016448</v>
      </c>
      <c r="C1844">
        <f t="shared" si="175"/>
        <v>-0.24406791946731812</v>
      </c>
      <c r="D1844">
        <f t="shared" si="176"/>
        <v>-0.1285708656750455</v>
      </c>
      <c r="E1844" s="3">
        <f>(M1844-C1844)^2</f>
        <v>5.010428760368891E-3</v>
      </c>
      <c r="K1844" s="2">
        <f t="shared" si="180"/>
        <v>1833.2952126016448</v>
      </c>
      <c r="L1844" s="3">
        <v>1.34914546502119E-2</v>
      </c>
      <c r="M1844" s="3">
        <v>-0.17328353728898099</v>
      </c>
      <c r="O1844" s="3">
        <f t="shared" si="177"/>
        <v>2.6260026468066485E-4</v>
      </c>
      <c r="P1844" s="3">
        <f t="shared" si="178"/>
        <v>2.9226799907903962E-2</v>
      </c>
    </row>
    <row r="1845" spans="1:16" x14ac:dyDescent="0.55000000000000004">
      <c r="A1845" s="2">
        <f t="shared" si="179"/>
        <v>1834.2952126016448</v>
      </c>
      <c r="C1845">
        <f t="shared" si="175"/>
        <v>-0.13138447161841654</v>
      </c>
      <c r="D1845">
        <f t="shared" si="176"/>
        <v>-0.1256589682844807</v>
      </c>
      <c r="E1845" s="3">
        <f>(M1845-C1845)^2</f>
        <v>1.8767279329644011E-2</v>
      </c>
      <c r="K1845" s="2">
        <f t="shared" si="180"/>
        <v>1834.2952126016448</v>
      </c>
      <c r="L1845" s="3">
        <v>-4.68202601925857E-2</v>
      </c>
      <c r="M1845" s="3">
        <v>-0.26837819165566501</v>
      </c>
      <c r="O1845" s="3">
        <f t="shared" si="177"/>
        <v>1.9454070854661248E-3</v>
      </c>
      <c r="P1845" s="3">
        <f t="shared" si="178"/>
        <v>7.0784267231188344E-2</v>
      </c>
    </row>
    <row r="1846" spans="1:16" x14ac:dyDescent="0.55000000000000004">
      <c r="A1846" s="2">
        <f t="shared" si="179"/>
        <v>1835.2952126016448</v>
      </c>
      <c r="C1846">
        <f t="shared" si="175"/>
        <v>1.4316783120249846E-2</v>
      </c>
      <c r="D1846">
        <f t="shared" si="176"/>
        <v>-9.11681217404747E-2</v>
      </c>
      <c r="E1846" s="3">
        <f>(M1846-C1846)^2</f>
        <v>9.6455368533512262E-2</v>
      </c>
      <c r="K1846" s="2">
        <f t="shared" si="180"/>
        <v>1835.2952126016448</v>
      </c>
      <c r="L1846" s="3">
        <v>-9.5405550418342699E-2</v>
      </c>
      <c r="M1846" s="3">
        <v>-0.29625586302475798</v>
      </c>
      <c r="O1846" s="3">
        <f t="shared" si="177"/>
        <v>8.5918178726107457E-3</v>
      </c>
      <c r="P1846" s="3">
        <f t="shared" si="178"/>
        <v>8.6395315163113315E-2</v>
      </c>
    </row>
    <row r="1847" spans="1:16" x14ac:dyDescent="0.55000000000000004">
      <c r="A1847" s="2">
        <f t="shared" si="179"/>
        <v>1836.2952126016448</v>
      </c>
      <c r="C1847">
        <f t="shared" si="175"/>
        <v>0.15642013336900842</v>
      </c>
      <c r="D1847">
        <f t="shared" si="176"/>
        <v>-3.3766109203585012E-2</v>
      </c>
      <c r="E1847" s="3">
        <f>(M1847-C1847)^2</f>
        <v>0.16512401951766839</v>
      </c>
      <c r="K1847" s="2">
        <f t="shared" si="180"/>
        <v>1836.2952126016448</v>
      </c>
      <c r="L1847" s="3">
        <v>-0.120095928688759</v>
      </c>
      <c r="M1847" s="3">
        <v>-0.24993441566135299</v>
      </c>
      <c r="O1847" s="3">
        <f t="shared" si="177"/>
        <v>1.3778636669393766E-2</v>
      </c>
      <c r="P1847" s="3">
        <f t="shared" si="178"/>
        <v>6.1310391491609807E-2</v>
      </c>
    </row>
    <row r="1848" spans="1:16" x14ac:dyDescent="0.55000000000000004">
      <c r="A1848" s="2">
        <f t="shared" si="179"/>
        <v>1837.2952126016448</v>
      </c>
      <c r="C1848">
        <f t="shared" si="175"/>
        <v>0.25921404549587296</v>
      </c>
      <c r="D1848">
        <f t="shared" si="176"/>
        <v>3.2121555095417316E-2</v>
      </c>
      <c r="E1848" s="3">
        <f>(M1848-C1848)^2</f>
        <v>0.16018356374797962</v>
      </c>
      <c r="K1848" s="2">
        <f t="shared" si="180"/>
        <v>1837.2952126016448</v>
      </c>
      <c r="L1848" s="3">
        <v>-0.114707536598023</v>
      </c>
      <c r="M1848" s="3">
        <v>-0.14101534341501101</v>
      </c>
      <c r="O1848" s="3">
        <f t="shared" si="177"/>
        <v>1.2542666241434271E-2</v>
      </c>
      <c r="P1848" s="3">
        <f t="shared" si="178"/>
        <v>1.9234993862682324E-2</v>
      </c>
    </row>
    <row r="1849" spans="1:16" x14ac:dyDescent="0.55000000000000004">
      <c r="A1849" s="2">
        <f t="shared" si="179"/>
        <v>1838.2952126016448</v>
      </c>
      <c r="C1849">
        <f t="shared" si="175"/>
        <v>0.29686571370392523</v>
      </c>
      <c r="D1849">
        <f t="shared" si="176"/>
        <v>8.9936855209545419E-2</v>
      </c>
      <c r="E1849" s="3">
        <f>(M1849-C1849)^2</f>
        <v>8.6226691449454163E-2</v>
      </c>
      <c r="K1849" s="2">
        <f t="shared" si="180"/>
        <v>1838.2952126016448</v>
      </c>
      <c r="L1849" s="3">
        <v>-8.0589930372416602E-2</v>
      </c>
      <c r="M1849" s="3">
        <v>3.22189638529997E-3</v>
      </c>
      <c r="O1849" s="3">
        <f t="shared" si="177"/>
        <v>6.0647398037782276E-3</v>
      </c>
      <c r="P1849" s="3">
        <f t="shared" si="178"/>
        <v>3.0768759178561129E-5</v>
      </c>
    </row>
    <row r="1850" spans="1:16" x14ac:dyDescent="0.55000000000000004">
      <c r="A1850" s="2">
        <f t="shared" si="179"/>
        <v>1839.2952126016448</v>
      </c>
      <c r="C1850">
        <f t="shared" si="175"/>
        <v>0.25991301895687946</v>
      </c>
      <c r="D1850">
        <f t="shared" si="176"/>
        <v>0.12515041494288698</v>
      </c>
      <c r="E1850" s="3">
        <f>(M1850-C1850)^2</f>
        <v>1.2828014866616179E-2</v>
      </c>
      <c r="K1850" s="2">
        <f t="shared" si="180"/>
        <v>1839.2952126016448</v>
      </c>
      <c r="L1850" s="3">
        <v>-2.6288076141405999E-2</v>
      </c>
      <c r="M1850" s="3">
        <v>0.14665219224871801</v>
      </c>
      <c r="O1850" s="3">
        <f t="shared" si="177"/>
        <v>5.5576106291008827E-4</v>
      </c>
      <c r="P1850" s="3">
        <f t="shared" si="178"/>
        <v>2.2194222601756488E-2</v>
      </c>
    </row>
    <row r="1851" spans="1:16" x14ac:dyDescent="0.55000000000000004">
      <c r="A1851" s="2">
        <f t="shared" si="179"/>
        <v>1840.2952126016448</v>
      </c>
      <c r="C1851">
        <f t="shared" si="175"/>
        <v>0.1576424235297916</v>
      </c>
      <c r="D1851">
        <f t="shared" si="176"/>
        <v>0.12891282841926124</v>
      </c>
      <c r="E1851" s="3">
        <f>(M1851-C1851)^2</f>
        <v>9.1604257820609748E-3</v>
      </c>
      <c r="K1851" s="2">
        <f t="shared" si="180"/>
        <v>1840.2952126016448</v>
      </c>
      <c r="L1851" s="3">
        <v>3.4597789838604502E-2</v>
      </c>
      <c r="M1851" s="3">
        <v>0.25335253679929398</v>
      </c>
      <c r="O1851" s="3">
        <f t="shared" si="177"/>
        <v>1.3921316804750474E-3</v>
      </c>
      <c r="P1851" s="3">
        <f t="shared" si="178"/>
        <v>6.5371035073992598E-2</v>
      </c>
    </row>
    <row r="1852" spans="1:16" x14ac:dyDescent="0.55000000000000004">
      <c r="A1852" s="2">
        <f t="shared" si="179"/>
        <v>1841.2952126016448</v>
      </c>
      <c r="C1852">
        <f t="shared" si="175"/>
        <v>1.5755220191382275E-2</v>
      </c>
      <c r="D1852">
        <f t="shared" si="176"/>
        <v>0.10027857566913702</v>
      </c>
      <c r="E1852" s="3">
        <f>(M1852-C1852)^2</f>
        <v>7.8873322359876832E-2</v>
      </c>
      <c r="K1852" s="2">
        <f t="shared" si="180"/>
        <v>1841.2952126016448</v>
      </c>
      <c r="L1852" s="3">
        <v>8.6818424724430396E-2</v>
      </c>
      <c r="M1852" s="3">
        <v>0.296599166823452</v>
      </c>
      <c r="O1852" s="3">
        <f t="shared" si="177"/>
        <v>8.0159639396642241E-3</v>
      </c>
      <c r="P1852" s="3">
        <f t="shared" si="178"/>
        <v>8.9355695216305805E-2</v>
      </c>
    </row>
    <row r="1853" spans="1:16" x14ac:dyDescent="0.55000000000000004">
      <c r="A1853" s="2">
        <f t="shared" si="179"/>
        <v>1842.2952126016448</v>
      </c>
      <c r="C1853">
        <f t="shared" si="175"/>
        <v>-0.13009137660795445</v>
      </c>
      <c r="D1853">
        <f t="shared" si="176"/>
        <v>4.6443638196940563E-2</v>
      </c>
      <c r="E1853" s="3">
        <f>(M1853-C1853)^2</f>
        <v>0.15654056220211246</v>
      </c>
      <c r="K1853" s="2">
        <f t="shared" si="180"/>
        <v>1842.2952126016448</v>
      </c>
      <c r="L1853" s="3">
        <v>0.11729484655561601</v>
      </c>
      <c r="M1853" s="3">
        <v>0.265560695549026</v>
      </c>
      <c r="O1853" s="3">
        <f t="shared" si="177"/>
        <v>1.440200109141135E-2</v>
      </c>
      <c r="P1853" s="3">
        <f t="shared" si="178"/>
        <v>7.1762779669916454E-2</v>
      </c>
    </row>
    <row r="1854" spans="1:16" x14ac:dyDescent="0.55000000000000004">
      <c r="A1854" s="2">
        <f t="shared" si="179"/>
        <v>1843.2952126016448</v>
      </c>
      <c r="C1854">
        <f t="shared" si="175"/>
        <v>-0.24324513004484258</v>
      </c>
      <c r="D1854">
        <f t="shared" si="176"/>
        <v>-1.9062899871235182E-2</v>
      </c>
      <c r="E1854" s="3">
        <f>(M1854-C1854)^2</f>
        <v>0.16913152278731475</v>
      </c>
      <c r="K1854" s="2">
        <f t="shared" si="180"/>
        <v>1843.2952126016448</v>
      </c>
      <c r="L1854" s="3">
        <v>0.118394046422547</v>
      </c>
      <c r="M1854" s="3">
        <v>0.16801090065539501</v>
      </c>
      <c r="O1854" s="3">
        <f t="shared" si="177"/>
        <v>1.4667035629180598E-2</v>
      </c>
      <c r="P1854" s="3">
        <f t="shared" si="178"/>
        <v>2.9014340537639374E-2</v>
      </c>
    </row>
    <row r="1855" spans="1:16" x14ac:dyDescent="0.55000000000000004">
      <c r="A1855" s="2">
        <f t="shared" si="179"/>
        <v>1844.2952126016448</v>
      </c>
      <c r="C1855">
        <f t="shared" si="175"/>
        <v>-0.29526973608879797</v>
      </c>
      <c r="D1855">
        <f t="shared" si="176"/>
        <v>-7.9778802189601733E-2</v>
      </c>
      <c r="E1855" s="3">
        <f>(M1855-C1855)^2</f>
        <v>0.10475027372080982</v>
      </c>
      <c r="K1855" s="2">
        <f t="shared" si="180"/>
        <v>1844.2952126016448</v>
      </c>
      <c r="L1855" s="3">
        <v>8.9840722899609496E-2</v>
      </c>
      <c r="M1855" s="3">
        <v>2.8381733428659701E-2</v>
      </c>
      <c r="O1855" s="3">
        <f t="shared" si="177"/>
        <v>8.5662825171676765E-3</v>
      </c>
      <c r="P1855" s="3">
        <f t="shared" si="178"/>
        <v>9.4290735109838419E-4</v>
      </c>
    </row>
    <row r="1856" spans="1:16" x14ac:dyDescent="0.55000000000000004">
      <c r="A1856" s="2">
        <f t="shared" si="179"/>
        <v>1845.2952126016448</v>
      </c>
      <c r="C1856">
        <f t="shared" si="175"/>
        <v>-0.27309105915341925</v>
      </c>
      <c r="D1856">
        <f t="shared" si="176"/>
        <v>-0.12044575159785006</v>
      </c>
      <c r="E1856" s="3">
        <f>(M1856-C1856)^2</f>
        <v>2.3942995782359793E-2</v>
      </c>
      <c r="K1856" s="2">
        <f t="shared" si="180"/>
        <v>1845.2952126016448</v>
      </c>
      <c r="L1856" s="3">
        <v>3.8786232995081403E-2</v>
      </c>
      <c r="M1856" s="3">
        <v>-0.11835581500277401</v>
      </c>
      <c r="O1856" s="3">
        <f t="shared" si="177"/>
        <v>1.7222270946241267E-3</v>
      </c>
      <c r="P1856" s="3">
        <f t="shared" si="178"/>
        <v>1.3463135394507074E-2</v>
      </c>
    </row>
    <row r="1857" spans="1:16" x14ac:dyDescent="0.55000000000000004">
      <c r="A1857" s="2">
        <f t="shared" si="179"/>
        <v>1846.2952126016448</v>
      </c>
      <c r="C1857">
        <f t="shared" si="175"/>
        <v>-0.18228275085149453</v>
      </c>
      <c r="D1857">
        <f t="shared" si="176"/>
        <v>-0.13084386848753238</v>
      </c>
      <c r="E1857" s="3">
        <f>(M1857-C1857)^2</f>
        <v>2.8268005472253414E-3</v>
      </c>
      <c r="K1857" s="2">
        <f t="shared" si="180"/>
        <v>1846.2952126016448</v>
      </c>
      <c r="L1857" s="3">
        <v>-2.1982509575385899E-2</v>
      </c>
      <c r="M1857" s="3">
        <v>-0.23545041534059299</v>
      </c>
      <c r="O1857" s="3">
        <f t="shared" si="177"/>
        <v>3.7129507548595738E-4</v>
      </c>
      <c r="P1857" s="3">
        <f t="shared" si="178"/>
        <v>5.4347429872136227E-2</v>
      </c>
    </row>
    <row r="1858" spans="1:16" x14ac:dyDescent="0.55000000000000004">
      <c r="A1858" s="2">
        <f t="shared" si="179"/>
        <v>1847.2952126016448</v>
      </c>
      <c r="C1858">
        <f t="shared" si="175"/>
        <v>-4.5665553623598094E-2</v>
      </c>
      <c r="D1858">
        <f t="shared" si="176"/>
        <v>-0.1083600357128313</v>
      </c>
      <c r="E1858" s="3">
        <f>(M1858-C1858)^2</f>
        <v>6.145909287282058E-2</v>
      </c>
      <c r="K1858" s="2">
        <f t="shared" si="180"/>
        <v>1847.2952126016448</v>
      </c>
      <c r="L1858" s="3">
        <v>-7.7245596253108895E-2</v>
      </c>
      <c r="M1858" s="3">
        <v>-0.29357499852802399</v>
      </c>
      <c r="O1858" s="3">
        <f t="shared" si="177"/>
        <v>5.555034708151281E-3</v>
      </c>
      <c r="P1858" s="3">
        <f t="shared" si="178"/>
        <v>8.4826524905362757E-2</v>
      </c>
    </row>
    <row r="1859" spans="1:16" x14ac:dyDescent="0.55000000000000004">
      <c r="A1859" s="2">
        <f t="shared" si="179"/>
        <v>1848.2952126016448</v>
      </c>
      <c r="C1859">
        <f t="shared" si="175"/>
        <v>0.10242770628114309</v>
      </c>
      <c r="D1859">
        <f t="shared" si="176"/>
        <v>-5.8644592614111396E-2</v>
      </c>
      <c r="E1859" s="3">
        <f>(M1859-C1859)^2</f>
        <v>0.1448560619204623</v>
      </c>
      <c r="K1859" s="2">
        <f t="shared" si="180"/>
        <v>1848.2952126016448</v>
      </c>
      <c r="L1859" s="3">
        <v>-0.113162044152351</v>
      </c>
      <c r="M1859" s="3">
        <v>-0.27817190212704002</v>
      </c>
      <c r="O1859" s="3">
        <f t="shared" si="177"/>
        <v>1.219888288558001E-2</v>
      </c>
      <c r="P1859" s="3">
        <f t="shared" si="178"/>
        <v>7.6091478618764113E-2</v>
      </c>
    </row>
    <row r="1860" spans="1:16" x14ac:dyDescent="0.55000000000000004">
      <c r="A1860" s="2">
        <f t="shared" si="179"/>
        <v>1849.2952126016448</v>
      </c>
      <c r="C1860">
        <f t="shared" si="175"/>
        <v>0.22478019039633734</v>
      </c>
      <c r="D1860">
        <f t="shared" si="176"/>
        <v>5.8086334981784565E-3</v>
      </c>
      <c r="E1860" s="3">
        <f>(M1860-C1860)^2</f>
        <v>0.17462295691067417</v>
      </c>
      <c r="K1860" s="2">
        <f t="shared" si="180"/>
        <v>1849.2952126016448</v>
      </c>
      <c r="L1860" s="3">
        <v>-0.12073635608728001</v>
      </c>
      <c r="M1860" s="3">
        <v>-0.19309892718513999</v>
      </c>
      <c r="O1860" s="3">
        <f t="shared" si="177"/>
        <v>1.3929396675003055E-2</v>
      </c>
      <c r="P1860" s="3">
        <f t="shared" si="178"/>
        <v>3.639466723011596E-2</v>
      </c>
    </row>
    <row r="1861" spans="1:16" x14ac:dyDescent="0.55000000000000004">
      <c r="A1861" s="2">
        <f t="shared" si="179"/>
        <v>1850.2952126016448</v>
      </c>
      <c r="C1861">
        <f t="shared" si="175"/>
        <v>0.29064389141760621</v>
      </c>
      <c r="D1861">
        <f t="shared" si="176"/>
        <v>6.8802110701224301E-2</v>
      </c>
      <c r="E1861" s="3">
        <f>(M1861-C1861)^2</f>
        <v>0.1227150078749277</v>
      </c>
      <c r="K1861" s="2">
        <f t="shared" si="180"/>
        <v>1850.2952126016448</v>
      </c>
      <c r="L1861" s="3">
        <v>-9.8071498646174607E-2</v>
      </c>
      <c r="M1861" s="3">
        <v>-5.9663128030945103E-2</v>
      </c>
      <c r="O1861" s="3">
        <f t="shared" si="177"/>
        <v>9.0931496154551608E-3</v>
      </c>
      <c r="P1861" s="3">
        <f t="shared" si="178"/>
        <v>3.2876536936741647E-3</v>
      </c>
    </row>
    <row r="1862" spans="1:16" x14ac:dyDescent="0.55000000000000004">
      <c r="A1862" s="2">
        <f t="shared" si="179"/>
        <v>1851.2952126016448</v>
      </c>
      <c r="C1862">
        <f t="shared" si="175"/>
        <v>0.28346681553181291</v>
      </c>
      <c r="D1862">
        <f t="shared" si="176"/>
        <v>0.11450515185227104</v>
      </c>
      <c r="E1862" s="3">
        <f>(M1862-C1862)^2</f>
        <v>3.7928008038687941E-2</v>
      </c>
      <c r="K1862" s="2">
        <f t="shared" si="180"/>
        <v>1851.2952126016448</v>
      </c>
      <c r="L1862" s="3">
        <v>-5.0844025977725402E-2</v>
      </c>
      <c r="M1862" s="3">
        <v>8.87156716617757E-2</v>
      </c>
      <c r="O1862" s="3">
        <f t="shared" si="177"/>
        <v>2.3165483938135173E-3</v>
      </c>
      <c r="P1862" s="3">
        <f t="shared" si="178"/>
        <v>8.2884153801703313E-3</v>
      </c>
    </row>
    <row r="1863" spans="1:16" x14ac:dyDescent="0.55000000000000004">
      <c r="A1863" s="2">
        <f t="shared" si="179"/>
        <v>1852.2952126016448</v>
      </c>
      <c r="C1863">
        <f t="shared" ref="C1863:C1926" si="181">$B$2*EXP(-C$4*((PI()/($B$1*$B$3)))^0.5)*SIN(2*PI()*$A1863/$B$3-C$4*SQRT(PI()/($B$1*$B$3)))</f>
        <v>0.20505261048145909</v>
      </c>
      <c r="D1863">
        <f t="shared" ref="D1863:D1926" si="182">$B$2*EXP(-D$4*((PI()/($B$1*$B$3)))^0.5)*SIN(2*PI()*$A1863/$B$3-D$4*SQRT(PI()/($B$1*$B$3)))</f>
        <v>0.13143227340507455</v>
      </c>
      <c r="E1863" s="3">
        <f>(M1863-C1863)^2</f>
        <v>9.6480927769932844E-5</v>
      </c>
      <c r="K1863" s="2">
        <f t="shared" si="180"/>
        <v>1852.2952126016448</v>
      </c>
      <c r="L1863" s="3">
        <v>9.1176484102832092E-3</v>
      </c>
      <c r="M1863" s="3">
        <v>0.21487508103473299</v>
      </c>
      <c r="O1863" s="3">
        <f t="shared" ref="O1863:O1926" si="183">(L1863-$J$1)^2</f>
        <v>1.39975860588336E-4</v>
      </c>
      <c r="P1863" s="3">
        <f t="shared" ref="P1863:P1926" si="184">(M1863-$J$2)^2</f>
        <v>4.7175902598326568E-2</v>
      </c>
    </row>
    <row r="1864" spans="1:16" x14ac:dyDescent="0.55000000000000004">
      <c r="A1864" s="2">
        <f t="shared" si="179"/>
        <v>1853.2952126016448</v>
      </c>
      <c r="C1864">
        <f t="shared" si="181"/>
        <v>7.5107296680302041E-2</v>
      </c>
      <c r="D1864">
        <f t="shared" si="182"/>
        <v>0.11532957515556463</v>
      </c>
      <c r="E1864" s="3">
        <f>(M1864-C1864)^2</f>
        <v>4.4990820385691133E-2</v>
      </c>
      <c r="K1864" s="2">
        <f t="shared" si="180"/>
        <v>1853.2952126016448</v>
      </c>
      <c r="L1864" s="3">
        <v>6.67957511921521E-2</v>
      </c>
      <c r="M1864" s="3">
        <v>0.28721769337431402</v>
      </c>
      <c r="O1864" s="3">
        <f t="shared" si="183"/>
        <v>4.8315347550786803E-3</v>
      </c>
      <c r="P1864" s="3">
        <f t="shared" si="184"/>
        <v>8.3835007808317943E-2</v>
      </c>
    </row>
    <row r="1865" spans="1:16" x14ac:dyDescent="0.55000000000000004">
      <c r="A1865" s="2">
        <f t="shared" si="179"/>
        <v>1854.2952126016448</v>
      </c>
      <c r="C1865">
        <f t="shared" si="181"/>
        <v>-7.3712989081021932E-2</v>
      </c>
      <c r="D1865">
        <f t="shared" si="182"/>
        <v>7.0243774152260657E-2</v>
      </c>
      <c r="E1865" s="3">
        <f>(M1865-C1865)^2</f>
        <v>0.1305650358589443</v>
      </c>
      <c r="K1865" s="2">
        <f t="shared" si="180"/>
        <v>1854.2952126016448</v>
      </c>
      <c r="L1865" s="3">
        <v>0.107744443717189</v>
      </c>
      <c r="M1865" s="3">
        <v>0.28762485263908399</v>
      </c>
      <c r="O1865" s="3">
        <f t="shared" si="183"/>
        <v>1.2200955349855149E-2</v>
      </c>
      <c r="P1865" s="3">
        <f t="shared" si="184"/>
        <v>8.4070953618650024E-2</v>
      </c>
    </row>
    <row r="1866" spans="1:16" x14ac:dyDescent="0.55000000000000004">
      <c r="A1866" s="2">
        <f t="shared" si="179"/>
        <v>1855.2952126016448</v>
      </c>
      <c r="C1866">
        <f t="shared" si="181"/>
        <v>-0.20400870181814876</v>
      </c>
      <c r="D1866">
        <f t="shared" si="182"/>
        <v>7.5052373149213786E-3</v>
      </c>
      <c r="E1866" s="3">
        <f>(M1866-C1866)^2</f>
        <v>0.1764027594809299</v>
      </c>
      <c r="K1866" s="2">
        <f t="shared" si="180"/>
        <v>1855.2952126016448</v>
      </c>
      <c r="L1866" s="3">
        <v>0.12170787191525299</v>
      </c>
      <c r="M1866" s="3">
        <v>0.21599458326534901</v>
      </c>
      <c r="O1866" s="3">
        <f t="shared" si="183"/>
        <v>1.5480675558552126E-2</v>
      </c>
      <c r="P1866" s="3">
        <f t="shared" si="184"/>
        <v>4.766346797519759E-2</v>
      </c>
    </row>
    <row r="1867" spans="1:16" x14ac:dyDescent="0.55000000000000004">
      <c r="A1867" s="2">
        <f t="shared" si="179"/>
        <v>1856.2952126016448</v>
      </c>
      <c r="C1867">
        <f t="shared" si="181"/>
        <v>-0.2830356471164544</v>
      </c>
      <c r="D1867">
        <f t="shared" si="182"/>
        <v>-5.7119416452934224E-2</v>
      </c>
      <c r="E1867" s="3">
        <f>(M1867-C1867)^2</f>
        <v>0.13935496383565887</v>
      </c>
      <c r="K1867" s="2">
        <f t="shared" si="180"/>
        <v>1856.2952126016448</v>
      </c>
      <c r="L1867" s="3">
        <v>0.105188808571319</v>
      </c>
      <c r="M1867" s="3">
        <v>9.0267130579692503E-2</v>
      </c>
      <c r="O1867" s="3">
        <f t="shared" si="183"/>
        <v>1.1642906260464983E-2</v>
      </c>
      <c r="P1867" s="3">
        <f t="shared" si="184"/>
        <v>8.5733143245252941E-3</v>
      </c>
    </row>
    <row r="1868" spans="1:16" x14ac:dyDescent="0.55000000000000004">
      <c r="A1868" s="2">
        <f t="shared" ref="A1868:A1931" si="185">K1868</f>
        <v>1857.2952126016448</v>
      </c>
      <c r="C1868">
        <f t="shared" si="181"/>
        <v>-0.29093381879096686</v>
      </c>
      <c r="D1868">
        <f t="shared" si="182"/>
        <v>-0.10738957429845136</v>
      </c>
      <c r="E1868" s="3">
        <f>(M1868-C1868)^2</f>
        <v>5.4226356857431803E-2</v>
      </c>
      <c r="K1868" s="2">
        <f t="shared" si="180"/>
        <v>1857.2952126016448</v>
      </c>
      <c r="L1868" s="3">
        <v>6.2324555576704202E-2</v>
      </c>
      <c r="M1868" s="3">
        <v>-5.8068284936272502E-2</v>
      </c>
      <c r="O1868" s="3">
        <f t="shared" si="183"/>
        <v>4.2299475071464667E-3</v>
      </c>
      <c r="P1868" s="3">
        <f t="shared" si="184"/>
        <v>3.1073067842352824E-3</v>
      </c>
    </row>
    <row r="1869" spans="1:16" x14ac:dyDescent="0.55000000000000004">
      <c r="A1869" s="2">
        <f t="shared" si="185"/>
        <v>1858.2952126016448</v>
      </c>
      <c r="C1869">
        <f t="shared" si="181"/>
        <v>-0.22571835284734534</v>
      </c>
      <c r="D1869">
        <f t="shared" si="182"/>
        <v>-0.13067200534119922</v>
      </c>
      <c r="E1869" s="3">
        <f>(M1869-C1869)^2</f>
        <v>1.1463786950115077E-3</v>
      </c>
      <c r="K1869" s="2">
        <f t="shared" ref="K1869:K1932" si="186">K1868+1</f>
        <v>1858.2952126016448</v>
      </c>
      <c r="L1869" s="3">
        <v>3.8507310044305198E-3</v>
      </c>
      <c r="M1869" s="3">
        <v>-0.191860138260461</v>
      </c>
      <c r="O1869" s="3">
        <f t="shared" si="183"/>
        <v>4.308901099104568E-5</v>
      </c>
      <c r="P1869" s="3">
        <f t="shared" si="184"/>
        <v>3.5923544728143263E-2</v>
      </c>
    </row>
    <row r="1870" spans="1:16" x14ac:dyDescent="0.55000000000000004">
      <c r="A1870" s="2">
        <f t="shared" si="185"/>
        <v>1859.2952126016448</v>
      </c>
      <c r="C1870">
        <f t="shared" si="181"/>
        <v>-0.10377833723665465</v>
      </c>
      <c r="D1870">
        <f t="shared" si="182"/>
        <v>-0.12111567709135117</v>
      </c>
      <c r="E1870" s="3">
        <f>(M1870-C1870)^2</f>
        <v>3.0213772200248259E-2</v>
      </c>
      <c r="K1870" s="2">
        <f t="shared" si="186"/>
        <v>1859.2952126016448</v>
      </c>
      <c r="L1870" s="3">
        <v>-5.5587533036103601E-2</v>
      </c>
      <c r="M1870" s="3">
        <v>-0.27759942974342799</v>
      </c>
      <c r="O1870" s="3">
        <f t="shared" si="183"/>
        <v>2.7956643174692204E-3</v>
      </c>
      <c r="P1870" s="3">
        <f t="shared" si="184"/>
        <v>7.5775976948458376E-2</v>
      </c>
    </row>
    <row r="1871" spans="1:16" x14ac:dyDescent="0.55000000000000004">
      <c r="A1871" s="2">
        <f t="shared" si="185"/>
        <v>1860.2952126016448</v>
      </c>
      <c r="C1871">
        <f t="shared" si="181"/>
        <v>4.424187686338274E-2</v>
      </c>
      <c r="D1871">
        <f t="shared" si="182"/>
        <v>-8.1122159512568681E-2</v>
      </c>
      <c r="E1871" s="3">
        <f>(M1871-C1871)^2</f>
        <v>0.11428057372136145</v>
      </c>
      <c r="K1871" s="2">
        <f t="shared" si="186"/>
        <v>1860.2952126016448</v>
      </c>
      <c r="L1871" s="3">
        <v>-0.10110355458772601</v>
      </c>
      <c r="M1871" s="3">
        <v>-0.29381222194531598</v>
      </c>
      <c r="O1871" s="3">
        <f t="shared" si="183"/>
        <v>9.6806046057880471E-3</v>
      </c>
      <c r="P1871" s="3">
        <f t="shared" si="184"/>
        <v>8.4964763790264172E-2</v>
      </c>
    </row>
    <row r="1872" spans="1:16" x14ac:dyDescent="0.55000000000000004">
      <c r="A1872" s="2">
        <f t="shared" si="185"/>
        <v>1861.2952126016448</v>
      </c>
      <c r="C1872">
        <f t="shared" si="181"/>
        <v>0.18114380789142348</v>
      </c>
      <c r="D1872">
        <f t="shared" si="182"/>
        <v>-2.0742094236961318E-2</v>
      </c>
      <c r="E1872" s="3">
        <f>(M1872-C1872)^2</f>
        <v>0.17437449987158701</v>
      </c>
      <c r="K1872" s="2">
        <f t="shared" si="186"/>
        <v>1861.2952126016448</v>
      </c>
      <c r="L1872" s="3">
        <v>-0.12129756369193399</v>
      </c>
      <c r="M1872" s="3">
        <v>-0.236437920482301</v>
      </c>
      <c r="O1872" s="3">
        <f t="shared" si="183"/>
        <v>1.4062182287758665E-2</v>
      </c>
      <c r="P1872" s="3">
        <f t="shared" si="184"/>
        <v>5.4808830006604116E-2</v>
      </c>
    </row>
    <row r="1873" spans="1:16" x14ac:dyDescent="0.55000000000000004">
      <c r="A1873" s="2">
        <f t="shared" si="185"/>
        <v>1862.2952126016448</v>
      </c>
      <c r="C1873">
        <f t="shared" si="181"/>
        <v>0.27252307406745491</v>
      </c>
      <c r="D1873">
        <f t="shared" si="182"/>
        <v>4.4850599696903984E-2</v>
      </c>
      <c r="E1873" s="3">
        <f>(M1873-C1873)^2</f>
        <v>0.15395370615049234</v>
      </c>
      <c r="K1873" s="2">
        <f t="shared" si="186"/>
        <v>1862.2952126016448</v>
      </c>
      <c r="L1873" s="3">
        <v>-0.111111845494042</v>
      </c>
      <c r="M1873" s="3">
        <v>-0.119846275080121</v>
      </c>
      <c r="O1873" s="3">
        <f t="shared" si="183"/>
        <v>1.1750203249294346E-2</v>
      </c>
      <c r="P1873" s="3">
        <f t="shared" si="184"/>
        <v>1.3811235272755365E-2</v>
      </c>
    </row>
    <row r="1874" spans="1:16" x14ac:dyDescent="0.55000000000000004">
      <c r="A1874" s="2">
        <f t="shared" si="185"/>
        <v>1863.2952126016448</v>
      </c>
      <c r="C1874">
        <f t="shared" si="181"/>
        <v>0.2954154473729555</v>
      </c>
      <c r="D1874">
        <f t="shared" si="182"/>
        <v>9.917203439102408E-2</v>
      </c>
      <c r="E1874" s="3">
        <f>(M1874-C1874)^2</f>
        <v>7.2174882514714003E-2</v>
      </c>
      <c r="K1874" s="2">
        <f t="shared" si="186"/>
        <v>1863.2952126016448</v>
      </c>
      <c r="L1874" s="3">
        <v>-7.3097476304320105E-2</v>
      </c>
      <c r="M1874" s="3">
        <v>2.67616133881899E-2</v>
      </c>
      <c r="O1874" s="3">
        <f t="shared" si="183"/>
        <v>4.9539053823050147E-3</v>
      </c>
      <c r="P1874" s="3">
        <f t="shared" si="184"/>
        <v>8.4603474727759707E-4</v>
      </c>
    </row>
    <row r="1875" spans="1:16" x14ac:dyDescent="0.55000000000000004">
      <c r="A1875" s="2">
        <f t="shared" si="185"/>
        <v>1864.2952126016448</v>
      </c>
      <c r="C1875">
        <f t="shared" si="181"/>
        <v>0.24406791946730799</v>
      </c>
      <c r="D1875">
        <f t="shared" si="182"/>
        <v>0.12857086567504714</v>
      </c>
      <c r="E1875" s="3">
        <f>(M1875-C1875)^2</f>
        <v>5.990919398755885E-3</v>
      </c>
      <c r="K1875" s="2">
        <f t="shared" si="186"/>
        <v>1864.2952126016448</v>
      </c>
      <c r="L1875" s="3">
        <v>-1.67753907103592E-2</v>
      </c>
      <c r="M1875" s="3">
        <v>0.16666688976643201</v>
      </c>
      <c r="O1875" s="3">
        <f t="shared" si="183"/>
        <v>1.9773702246251467E-4</v>
      </c>
      <c r="P1875" s="3">
        <f t="shared" si="184"/>
        <v>2.8558280122856043E-2</v>
      </c>
    </row>
    <row r="1876" spans="1:16" x14ac:dyDescent="0.55000000000000004">
      <c r="A1876" s="2">
        <f t="shared" si="185"/>
        <v>1865.2952126016448</v>
      </c>
      <c r="C1876">
        <f t="shared" si="181"/>
        <v>0.13138447161846115</v>
      </c>
      <c r="D1876">
        <f t="shared" si="182"/>
        <v>0.12565896828448714</v>
      </c>
      <c r="E1876" s="3">
        <f>(M1876-C1876)^2</f>
        <v>1.7807551493273791E-2</v>
      </c>
      <c r="K1876" s="2">
        <f t="shared" si="186"/>
        <v>1865.2952126016448</v>
      </c>
      <c r="L1876" s="3">
        <v>4.3748195553979699E-2</v>
      </c>
      <c r="M1876" s="3">
        <v>0.26482940967634999</v>
      </c>
      <c r="O1876" s="3">
        <f t="shared" si="183"/>
        <v>2.1586883207499103E-3</v>
      </c>
      <c r="P1876" s="3">
        <f t="shared" si="184"/>
        <v>7.1371512307408305E-2</v>
      </c>
    </row>
    <row r="1877" spans="1:16" x14ac:dyDescent="0.55000000000000004">
      <c r="A1877" s="2">
        <f t="shared" si="185"/>
        <v>1866.2952126016448</v>
      </c>
      <c r="C1877">
        <f t="shared" si="181"/>
        <v>-1.4316783120267572E-2</v>
      </c>
      <c r="D1877">
        <f t="shared" si="182"/>
        <v>9.1168121740469038E-2</v>
      </c>
      <c r="E1877" s="3">
        <f>(M1877-C1877)^2</f>
        <v>9.6708898852710029E-2</v>
      </c>
      <c r="K1877" s="2">
        <f t="shared" si="186"/>
        <v>1866.2952126016448</v>
      </c>
      <c r="L1877" s="3">
        <v>9.3314774847722506E-2</v>
      </c>
      <c r="M1877" s="3">
        <v>0.29666376105044101</v>
      </c>
      <c r="O1877" s="3">
        <f t="shared" si="183"/>
        <v>9.221427848561347E-3</v>
      </c>
      <c r="P1877" s="3">
        <f t="shared" si="184"/>
        <v>8.9394316947836241E-2</v>
      </c>
    </row>
    <row r="1878" spans="1:16" x14ac:dyDescent="0.55000000000000004">
      <c r="A1878" s="2">
        <f t="shared" si="185"/>
        <v>1867.2952126016448</v>
      </c>
      <c r="C1878">
        <f t="shared" si="181"/>
        <v>-0.1564201333690235</v>
      </c>
      <c r="D1878">
        <f t="shared" si="182"/>
        <v>3.3766109203577421E-2</v>
      </c>
      <c r="E1878" s="3">
        <f>(M1878-C1878)^2</f>
        <v>0.16860629315311584</v>
      </c>
      <c r="K1878" s="2">
        <f t="shared" si="186"/>
        <v>1867.2952126016448</v>
      </c>
      <c r="L1878" s="3">
        <v>0.11951008989801599</v>
      </c>
      <c r="M1878" s="3">
        <v>0.25419683310108698</v>
      </c>
      <c r="O1878" s="3">
        <f t="shared" si="183"/>
        <v>1.4938603736240336E-2</v>
      </c>
      <c r="P1878" s="3">
        <f t="shared" si="184"/>
        <v>6.5803483214276662E-2</v>
      </c>
    </row>
    <row r="1879" spans="1:16" x14ac:dyDescent="0.55000000000000004">
      <c r="A1879" s="2">
        <f t="shared" si="185"/>
        <v>1868.2952126016448</v>
      </c>
      <c r="C1879">
        <f t="shared" si="181"/>
        <v>-0.25921404549586519</v>
      </c>
      <c r="D1879">
        <f t="shared" si="182"/>
        <v>-3.2121555095410446E-2</v>
      </c>
      <c r="E1879" s="3">
        <f>(M1879-C1879)^2</f>
        <v>0.16587600209260234</v>
      </c>
      <c r="K1879" s="2">
        <f t="shared" si="186"/>
        <v>1868.2952126016448</v>
      </c>
      <c r="L1879" s="3">
        <v>0.115773361546579</v>
      </c>
      <c r="M1879" s="3">
        <v>0.148064731378897</v>
      </c>
      <c r="O1879" s="3">
        <f t="shared" si="183"/>
        <v>1.4039134234835047E-2</v>
      </c>
      <c r="P1879" s="3">
        <f t="shared" si="184"/>
        <v>2.261709027383435E-2</v>
      </c>
    </row>
    <row r="1880" spans="1:16" x14ac:dyDescent="0.55000000000000004">
      <c r="A1880" s="2">
        <f t="shared" si="185"/>
        <v>1869.2952126016448</v>
      </c>
      <c r="C1880">
        <f t="shared" si="181"/>
        <v>-0.29686571370392528</v>
      </c>
      <c r="D1880">
        <f t="shared" si="182"/>
        <v>-8.9936855209551136E-2</v>
      </c>
      <c r="E1880" s="3">
        <f>(M1880-C1880)^2</f>
        <v>9.1031707613186491E-2</v>
      </c>
      <c r="K1880" s="2">
        <f t="shared" si="186"/>
        <v>1869.2952126016448</v>
      </c>
      <c r="L1880" s="3">
        <v>8.30404765900081E-2</v>
      </c>
      <c r="M1880" s="3">
        <v>4.8488991559534301E-3</v>
      </c>
      <c r="O1880" s="3">
        <f t="shared" si="183"/>
        <v>7.353742963536759E-3</v>
      </c>
      <c r="P1880" s="3">
        <f t="shared" si="184"/>
        <v>5.1465733993306817E-5</v>
      </c>
    </row>
    <row r="1881" spans="1:16" x14ac:dyDescent="0.55000000000000004">
      <c r="A1881" s="2">
        <f t="shared" si="185"/>
        <v>1870.2952126016448</v>
      </c>
      <c r="C1881">
        <f t="shared" si="181"/>
        <v>-0.25991301895687086</v>
      </c>
      <c r="D1881">
        <f t="shared" si="182"/>
        <v>-0.12515041494288937</v>
      </c>
      <c r="E1881" s="3">
        <f>(M1881-C1881)^2</f>
        <v>1.4479705754882345E-2</v>
      </c>
      <c r="K1881" s="2">
        <f t="shared" si="186"/>
        <v>1870.2952126016448</v>
      </c>
      <c r="L1881" s="3">
        <v>2.9509589125751801E-2</v>
      </c>
      <c r="M1881" s="3">
        <v>-0.139581369940985</v>
      </c>
      <c r="O1881" s="3">
        <f t="shared" si="183"/>
        <v>1.0383268950860001E-3</v>
      </c>
      <c r="P1881" s="3">
        <f t="shared" si="184"/>
        <v>1.8839293776361364E-2</v>
      </c>
    </row>
    <row r="1882" spans="1:16" x14ac:dyDescent="0.55000000000000004">
      <c r="A1882" s="2">
        <f t="shared" si="185"/>
        <v>1871.2952126016448</v>
      </c>
      <c r="C1882">
        <f t="shared" si="181"/>
        <v>-0.15764242352980515</v>
      </c>
      <c r="D1882">
        <f t="shared" si="182"/>
        <v>-0.12891282841926263</v>
      </c>
      <c r="E1882" s="3">
        <f>(M1882-C1882)^2</f>
        <v>8.3558238425262884E-3</v>
      </c>
      <c r="K1882" s="2">
        <f t="shared" si="186"/>
        <v>1871.2952126016448</v>
      </c>
      <c r="L1882" s="3">
        <v>-3.1412157999249402E-2</v>
      </c>
      <c r="M1882" s="3">
        <v>-0.24905261903624901</v>
      </c>
      <c r="O1882" s="3">
        <f t="shared" si="183"/>
        <v>8.2361348548948559E-4</v>
      </c>
      <c r="P1882" s="3">
        <f t="shared" si="184"/>
        <v>6.0874486873976168E-2</v>
      </c>
    </row>
    <row r="1883" spans="1:16" x14ac:dyDescent="0.55000000000000004">
      <c r="A1883" s="2">
        <f t="shared" si="185"/>
        <v>1872.2952126016448</v>
      </c>
      <c r="C1883">
        <f t="shared" si="181"/>
        <v>-1.5755220191364553E-2</v>
      </c>
      <c r="D1883">
        <f t="shared" si="182"/>
        <v>-0.10027857566913194</v>
      </c>
      <c r="E1883" s="3">
        <f>(M1883-C1883)^2</f>
        <v>7.8619603281271197E-2</v>
      </c>
      <c r="K1883" s="2">
        <f t="shared" si="186"/>
        <v>1872.2952126016448</v>
      </c>
      <c r="L1883" s="3">
        <v>-8.4466535286457797E-2</v>
      </c>
      <c r="M1883" s="3">
        <v>-0.29614709468360301</v>
      </c>
      <c r="O1883" s="3">
        <f t="shared" si="183"/>
        <v>6.6835602442799321E-3</v>
      </c>
      <c r="P1883" s="3">
        <f t="shared" si="184"/>
        <v>8.6331386262614093E-2</v>
      </c>
    </row>
    <row r="1884" spans="1:16" x14ac:dyDescent="0.55000000000000004">
      <c r="A1884" s="2">
        <f t="shared" si="185"/>
        <v>1873.2952126016448</v>
      </c>
      <c r="C1884">
        <f t="shared" si="181"/>
        <v>0.1300913766079704</v>
      </c>
      <c r="D1884">
        <f t="shared" si="182"/>
        <v>-4.6443638196933208E-2</v>
      </c>
      <c r="E1884" s="3">
        <f>(M1884-C1884)^2</f>
        <v>0.15932955973346932</v>
      </c>
      <c r="K1884" s="2">
        <f t="shared" si="186"/>
        <v>1873.2952126016448</v>
      </c>
      <c r="L1884" s="3">
        <v>-0.116365744818829</v>
      </c>
      <c r="M1884" s="3">
        <v>-0.26906969330425101</v>
      </c>
      <c r="O1884" s="3">
        <f t="shared" si="183"/>
        <v>1.2916834790003624E-2</v>
      </c>
      <c r="P1884" s="3">
        <f t="shared" si="184"/>
        <v>7.1152697759777755E-2</v>
      </c>
    </row>
    <row r="1885" spans="1:16" x14ac:dyDescent="0.55000000000000004">
      <c r="A1885" s="2">
        <f t="shared" si="185"/>
        <v>1874.2952126016448</v>
      </c>
      <c r="C1885">
        <f t="shared" si="181"/>
        <v>0.24324513004485276</v>
      </c>
      <c r="D1885">
        <f t="shared" si="182"/>
        <v>1.9062899871242957E-2</v>
      </c>
      <c r="E1885" s="3">
        <f>(M1885-C1885)^2</f>
        <v>0.17459632274015316</v>
      </c>
      <c r="K1885" s="2">
        <f t="shared" si="186"/>
        <v>1874.2952126016448</v>
      </c>
      <c r="L1885" s="3">
        <v>-0.11912043168065301</v>
      </c>
      <c r="M1885" s="3">
        <v>-0.174602118049655</v>
      </c>
      <c r="O1885" s="3">
        <f t="shared" si="183"/>
        <v>1.3550575830336933E-2</v>
      </c>
      <c r="P1885" s="3">
        <f t="shared" si="184"/>
        <v>2.9679383673089844E-2</v>
      </c>
    </row>
    <row r="1886" spans="1:16" x14ac:dyDescent="0.55000000000000004">
      <c r="A1886" s="2">
        <f t="shared" si="185"/>
        <v>1875.2952126016448</v>
      </c>
      <c r="C1886">
        <f t="shared" si="181"/>
        <v>0.29526973608879981</v>
      </c>
      <c r="D1886">
        <f t="shared" si="182"/>
        <v>7.9778802189607978E-2</v>
      </c>
      <c r="E1886" s="3">
        <f>(M1886-C1886)^2</f>
        <v>0.11000770547013436</v>
      </c>
      <c r="K1886" s="2">
        <f t="shared" si="186"/>
        <v>1875.2952126016448</v>
      </c>
      <c r="L1886" s="3">
        <v>-9.2040667458547998E-2</v>
      </c>
      <c r="M1886" s="3">
        <v>-3.6404359176619397E-2</v>
      </c>
      <c r="O1886" s="3">
        <f t="shared" si="183"/>
        <v>7.9793444476934389E-3</v>
      </c>
      <c r="P1886" s="3">
        <f t="shared" si="184"/>
        <v>1.1613984232466293E-3</v>
      </c>
    </row>
    <row r="1887" spans="1:16" x14ac:dyDescent="0.55000000000000004">
      <c r="A1887" s="2">
        <f t="shared" si="185"/>
        <v>1876.2952126016448</v>
      </c>
      <c r="C1887">
        <f t="shared" si="181"/>
        <v>0.27309105915343879</v>
      </c>
      <c r="D1887">
        <f t="shared" si="182"/>
        <v>0.12044575159784125</v>
      </c>
      <c r="E1887" s="3">
        <f>(M1887-C1887)^2</f>
        <v>2.6302340030529541E-2</v>
      </c>
      <c r="K1887" s="2">
        <f t="shared" si="186"/>
        <v>1876.2952126016448</v>
      </c>
      <c r="L1887" s="3">
        <v>-4.1908747092601603E-2</v>
      </c>
      <c r="M1887" s="3">
        <v>0.110911097288449</v>
      </c>
      <c r="O1887" s="3">
        <f t="shared" si="183"/>
        <v>1.5362680973725876E-3</v>
      </c>
      <c r="P1887" s="3">
        <f t="shared" si="184"/>
        <v>1.2822428012312408E-2</v>
      </c>
    </row>
    <row r="1888" spans="1:16" x14ac:dyDescent="0.55000000000000004">
      <c r="A1888" s="2">
        <f t="shared" si="185"/>
        <v>1877.2952126016448</v>
      </c>
      <c r="C1888">
        <f t="shared" si="181"/>
        <v>0.18228275085148055</v>
      </c>
      <c r="D1888">
        <f t="shared" si="182"/>
        <v>0.13084386848753163</v>
      </c>
      <c r="E1888" s="3">
        <f>(M1888-C1888)^2</f>
        <v>2.3199086994551183E-3</v>
      </c>
      <c r="K1888" s="2">
        <f t="shared" si="186"/>
        <v>1877.2952126016448</v>
      </c>
      <c r="L1888" s="3">
        <v>1.87194789656791E-2</v>
      </c>
      <c r="M1888" s="3">
        <v>0.23044818139512999</v>
      </c>
      <c r="O1888" s="3">
        <f t="shared" si="183"/>
        <v>4.5937220307645874E-4</v>
      </c>
      <c r="P1888" s="3">
        <f t="shared" si="184"/>
        <v>5.4183383337976301E-2</v>
      </c>
    </row>
    <row r="1889" spans="1:16" x14ac:dyDescent="0.55000000000000004">
      <c r="A1889" s="2">
        <f t="shared" si="185"/>
        <v>1878.2952126016448</v>
      </c>
      <c r="C1889">
        <f t="shared" si="181"/>
        <v>4.5665553623580553E-2</v>
      </c>
      <c r="D1889">
        <f t="shared" si="182"/>
        <v>0.10836003571282685</v>
      </c>
      <c r="E1889" s="3">
        <f>(M1889-C1889)^2</f>
        <v>6.0812810392265798E-2</v>
      </c>
      <c r="K1889" s="2">
        <f t="shared" si="186"/>
        <v>1878.2952126016448</v>
      </c>
      <c r="L1889" s="3">
        <v>7.4659295389788896E-2</v>
      </c>
      <c r="M1889" s="3">
        <v>0.29226808887467198</v>
      </c>
      <c r="O1889" s="3">
        <f t="shared" si="183"/>
        <v>5.9865480792314759E-3</v>
      </c>
      <c r="P1889" s="3">
        <f t="shared" si="184"/>
        <v>8.6785125171624816E-2</v>
      </c>
    </row>
    <row r="1890" spans="1:16" x14ac:dyDescent="0.55000000000000004">
      <c r="A1890" s="2">
        <f t="shared" si="185"/>
        <v>1879.2952126016448</v>
      </c>
      <c r="C1890">
        <f t="shared" si="181"/>
        <v>-0.10242770628112807</v>
      </c>
      <c r="D1890">
        <f t="shared" si="182"/>
        <v>5.8644592614117738E-2</v>
      </c>
      <c r="E1890" s="3">
        <f>(M1890-C1890)^2</f>
        <v>0.14693065499817543</v>
      </c>
      <c r="K1890" s="2">
        <f t="shared" si="186"/>
        <v>1879.2952126016448</v>
      </c>
      <c r="L1890" s="3">
        <v>0.111900228130882</v>
      </c>
      <c r="M1890" s="3">
        <v>0.28088764039595898</v>
      </c>
      <c r="O1890" s="3">
        <f t="shared" si="183"/>
        <v>1.3136304621177103E-2</v>
      </c>
      <c r="P1890" s="3">
        <f t="shared" si="184"/>
        <v>8.0209435403466839E-2</v>
      </c>
    </row>
    <row r="1891" spans="1:16" x14ac:dyDescent="0.55000000000000004">
      <c r="A1891" s="2">
        <f t="shared" si="185"/>
        <v>1880.2952126016448</v>
      </c>
      <c r="C1891">
        <f t="shared" si="181"/>
        <v>-0.22478019039634892</v>
      </c>
      <c r="D1891">
        <f t="shared" si="182"/>
        <v>-5.808633498186307E-3</v>
      </c>
      <c r="E1891" s="3">
        <f>(M1891-C1891)^2</f>
        <v>0.17972286000155238</v>
      </c>
      <c r="K1891" s="2">
        <f t="shared" si="186"/>
        <v>1880.2952126016448</v>
      </c>
      <c r="L1891" s="3">
        <v>0.121115054557978</v>
      </c>
      <c r="M1891" s="3">
        <v>0.19915713987966299</v>
      </c>
      <c r="O1891" s="3">
        <f t="shared" si="183"/>
        <v>1.5333508703825037E-2</v>
      </c>
      <c r="P1891" s="3">
        <f t="shared" si="184"/>
        <v>4.0595078104716166E-2</v>
      </c>
    </row>
    <row r="1892" spans="1:16" x14ac:dyDescent="0.55000000000000004">
      <c r="A1892" s="2">
        <f t="shared" si="185"/>
        <v>1881.2952126016448</v>
      </c>
      <c r="C1892">
        <f t="shared" si="181"/>
        <v>-0.29064389141760977</v>
      </c>
      <c r="D1892">
        <f t="shared" si="182"/>
        <v>-6.8802110701231003E-2</v>
      </c>
      <c r="E1892" s="3">
        <f>(M1892-C1892)^2</f>
        <v>0.12830035521391714</v>
      </c>
      <c r="K1892" s="2">
        <f t="shared" si="186"/>
        <v>1881.2952126016448</v>
      </c>
      <c r="L1892" s="3">
        <v>9.9995864227777204E-2</v>
      </c>
      <c r="M1892" s="3">
        <v>6.7546498199304902E-2</v>
      </c>
      <c r="O1892" s="3">
        <f t="shared" si="183"/>
        <v>1.0549211658622125E-2</v>
      </c>
      <c r="P1892" s="3">
        <f t="shared" si="184"/>
        <v>4.8820350739560269E-3</v>
      </c>
    </row>
    <row r="1893" spans="1:16" x14ac:dyDescent="0.55000000000000004">
      <c r="A1893" s="2">
        <f t="shared" si="185"/>
        <v>1882.2952126016448</v>
      </c>
      <c r="C1893">
        <f t="shared" si="181"/>
        <v>-0.28346681553181768</v>
      </c>
      <c r="D1893">
        <f t="shared" si="182"/>
        <v>-0.11450515185226758</v>
      </c>
      <c r="E1893" s="3">
        <f>(M1893-C1893)^2</f>
        <v>4.1000269400299133E-2</v>
      </c>
      <c r="K1893" s="2">
        <f t="shared" si="186"/>
        <v>1882.2952126016448</v>
      </c>
      <c r="L1893" s="3">
        <v>5.3832089372423599E-2</v>
      </c>
      <c r="M1893" s="3">
        <v>-8.0981582983122594E-2</v>
      </c>
      <c r="O1893" s="3">
        <f t="shared" si="183"/>
        <v>3.197402663682185E-3</v>
      </c>
      <c r="P1893" s="3">
        <f t="shared" si="184"/>
        <v>6.1868481251296133E-3</v>
      </c>
    </row>
    <row r="1894" spans="1:16" x14ac:dyDescent="0.55000000000000004">
      <c r="A1894" s="2">
        <f t="shared" si="185"/>
        <v>1883.2952126016448</v>
      </c>
      <c r="C1894">
        <f t="shared" si="181"/>
        <v>-0.20505261048144627</v>
      </c>
      <c r="D1894">
        <f t="shared" si="182"/>
        <v>-0.1314322734050746</v>
      </c>
      <c r="E1894" s="3">
        <f>(M1894-C1894)^2</f>
        <v>1.7428235752023226E-5</v>
      </c>
      <c r="K1894" s="2">
        <f t="shared" si="186"/>
        <v>1883.2952126016448</v>
      </c>
      <c r="L1894" s="3">
        <v>-5.8142662162911102E-3</v>
      </c>
      <c r="M1894" s="3">
        <v>-0.209227324334158</v>
      </c>
      <c r="O1894" s="3">
        <f t="shared" si="183"/>
        <v>9.6148067210845347E-6</v>
      </c>
      <c r="P1894" s="3">
        <f t="shared" si="184"/>
        <v>4.2808545716974636E-2</v>
      </c>
    </row>
    <row r="1895" spans="1:16" x14ac:dyDescent="0.55000000000000004">
      <c r="A1895" s="2">
        <f t="shared" si="185"/>
        <v>1884.2952126016448</v>
      </c>
      <c r="C1895">
        <f t="shared" si="181"/>
        <v>-7.5107296680284874E-2</v>
      </c>
      <c r="D1895">
        <f t="shared" si="182"/>
        <v>-0.11532957515556087</v>
      </c>
      <c r="E1895" s="3">
        <f>(M1895-C1895)^2</f>
        <v>4.4084666155948651E-2</v>
      </c>
      <c r="K1895" s="2">
        <f t="shared" si="186"/>
        <v>1884.2952126016448</v>
      </c>
      <c r="L1895" s="3">
        <v>-6.4004402762046803E-2</v>
      </c>
      <c r="M1895" s="3">
        <v>-0.28507078435361499</v>
      </c>
      <c r="O1895" s="3">
        <f t="shared" si="183"/>
        <v>3.7565758602570091E-3</v>
      </c>
      <c r="P1895" s="3">
        <f t="shared" si="184"/>
        <v>7.9945142905220368E-2</v>
      </c>
    </row>
    <row r="1896" spans="1:16" x14ac:dyDescent="0.55000000000000004">
      <c r="A1896" s="2">
        <f t="shared" si="185"/>
        <v>1885.2952126016448</v>
      </c>
      <c r="C1896">
        <f t="shared" si="181"/>
        <v>7.3712989081039126E-2</v>
      </c>
      <c r="D1896">
        <f t="shared" si="182"/>
        <v>-7.024377415225401E-2</v>
      </c>
      <c r="E1896" s="3">
        <f>(M1896-C1896)^2</f>
        <v>0.1319356602713172</v>
      </c>
      <c r="K1896" s="2">
        <f t="shared" si="186"/>
        <v>1885.2952126016448</v>
      </c>
      <c r="L1896" s="3">
        <v>-0.106164239581559</v>
      </c>
      <c r="M1896" s="3">
        <v>-0.28951649798095203</v>
      </c>
      <c r="O1896" s="3">
        <f t="shared" si="183"/>
        <v>1.0702057374715719E-2</v>
      </c>
      <c r="P1896" s="3">
        <f t="shared" si="184"/>
        <v>8.2478920287256438E-2</v>
      </c>
    </row>
    <row r="1897" spans="1:16" x14ac:dyDescent="0.55000000000000004">
      <c r="A1897" s="2">
        <f t="shared" si="185"/>
        <v>1886.2952126016448</v>
      </c>
      <c r="C1897">
        <f t="shared" si="181"/>
        <v>0.20400870181816166</v>
      </c>
      <c r="D1897">
        <f t="shared" si="182"/>
        <v>-7.5052373149135333E-3</v>
      </c>
      <c r="E1897" s="3">
        <f>(M1897-C1897)^2</f>
        <v>0.18101596523930769</v>
      </c>
      <c r="K1897" s="2">
        <f t="shared" si="186"/>
        <v>1886.2952126016448</v>
      </c>
      <c r="L1897" s="3">
        <v>-0.12173458400274099</v>
      </c>
      <c r="M1897" s="3">
        <v>-0.221451008658997</v>
      </c>
      <c r="O1897" s="3">
        <f t="shared" si="183"/>
        <v>1.4166020571088771E-2</v>
      </c>
      <c r="P1897" s="3">
        <f t="shared" si="184"/>
        <v>4.8016180031069292E-2</v>
      </c>
    </row>
    <row r="1898" spans="1:16" x14ac:dyDescent="0.55000000000000004">
      <c r="A1898" s="2">
        <f t="shared" si="185"/>
        <v>1887.2952126016448</v>
      </c>
      <c r="C1898">
        <f t="shared" si="181"/>
        <v>0.28303564711643941</v>
      </c>
      <c r="D1898">
        <f t="shared" si="182"/>
        <v>5.7119416452914386E-2</v>
      </c>
      <c r="E1898" s="3">
        <f>(M1898-C1898)^2</f>
        <v>0.14512853113083735</v>
      </c>
      <c r="K1898" s="2">
        <f t="shared" si="186"/>
        <v>1887.2952126016448</v>
      </c>
      <c r="L1898" s="3">
        <v>-0.10681574667390401</v>
      </c>
      <c r="M1898" s="3">
        <v>-9.7921740436075905E-2</v>
      </c>
      <c r="O1898" s="3">
        <f t="shared" si="183"/>
        <v>1.0837279628979258E-2</v>
      </c>
      <c r="P1898" s="3">
        <f t="shared" si="184"/>
        <v>9.138724723781402E-3</v>
      </c>
    </row>
    <row r="1899" spans="1:16" x14ac:dyDescent="0.55000000000000004">
      <c r="A1899" s="2">
        <f t="shared" si="185"/>
        <v>1888.2952126016448</v>
      </c>
      <c r="C1899">
        <f t="shared" si="181"/>
        <v>0.29093381879096331</v>
      </c>
      <c r="D1899">
        <f t="shared" si="182"/>
        <v>0.1073895742984559</v>
      </c>
      <c r="E1899" s="3">
        <f>(M1899-C1899)^2</f>
        <v>5.7985210047012799E-2</v>
      </c>
      <c r="K1899" s="2">
        <f t="shared" si="186"/>
        <v>1888.2952126016448</v>
      </c>
      <c r="L1899" s="3">
        <v>-6.5144242953803305E-2</v>
      </c>
      <c r="M1899" s="3">
        <v>5.0132635141437197E-2</v>
      </c>
      <c r="O1899" s="3">
        <f t="shared" si="183"/>
        <v>3.8975987850701221E-3</v>
      </c>
      <c r="P1899" s="3">
        <f t="shared" si="184"/>
        <v>2.7518101014513728E-3</v>
      </c>
    </row>
    <row r="1900" spans="1:16" x14ac:dyDescent="0.55000000000000004">
      <c r="A1900" s="2">
        <f t="shared" si="185"/>
        <v>1889.2952126016448</v>
      </c>
      <c r="C1900">
        <f t="shared" si="181"/>
        <v>0.22571835284735572</v>
      </c>
      <c r="D1900">
        <f t="shared" si="182"/>
        <v>0.13067200534119847</v>
      </c>
      <c r="E1900" s="3">
        <f>(M1900-C1900)^2</f>
        <v>1.6069973617859612E-3</v>
      </c>
      <c r="K1900" s="2">
        <f t="shared" si="186"/>
        <v>1889.2952126016448</v>
      </c>
      <c r="L1900" s="3">
        <v>-7.1569594603780196E-3</v>
      </c>
      <c r="M1900" s="3">
        <v>0.185630981247487</v>
      </c>
      <c r="O1900" s="3">
        <f t="shared" si="183"/>
        <v>1.974441164184814E-5</v>
      </c>
      <c r="P1900" s="3">
        <f t="shared" si="184"/>
        <v>3.5327474594793323E-2</v>
      </c>
    </row>
    <row r="1901" spans="1:16" x14ac:dyDescent="0.55000000000000004">
      <c r="A1901" s="2">
        <f t="shared" si="185"/>
        <v>1890.2952126016448</v>
      </c>
      <c r="C1901">
        <f t="shared" si="181"/>
        <v>0.10377833723666965</v>
      </c>
      <c r="D1901">
        <f t="shared" si="182"/>
        <v>0.12111567709135392</v>
      </c>
      <c r="E1901" s="3">
        <f>(M1901-C1901)^2</f>
        <v>2.9192647283484939E-2</v>
      </c>
      <c r="K1901" s="2">
        <f t="shared" si="186"/>
        <v>1890.2952126016448</v>
      </c>
      <c r="L1901" s="3">
        <v>5.2622828928451999E-2</v>
      </c>
      <c r="M1901" s="3">
        <v>0.27463689652910001</v>
      </c>
      <c r="O1901" s="3">
        <f t="shared" si="183"/>
        <v>3.0621083071658214E-3</v>
      </c>
      <c r="P1901" s="3">
        <f t="shared" si="184"/>
        <v>7.6707927063965869E-2</v>
      </c>
    </row>
    <row r="1902" spans="1:16" x14ac:dyDescent="0.55000000000000004">
      <c r="A1902" s="2">
        <f t="shared" si="185"/>
        <v>1891.2952126016448</v>
      </c>
      <c r="C1902">
        <f t="shared" si="181"/>
        <v>-4.4241876863366919E-2</v>
      </c>
      <c r="D1902">
        <f t="shared" si="182"/>
        <v>8.1122159512574246E-2</v>
      </c>
      <c r="E1902" s="3">
        <f>(M1902-C1902)^2</f>
        <v>0.11498892815247443</v>
      </c>
      <c r="K1902" s="2">
        <f t="shared" si="186"/>
        <v>1891.2952126016448</v>
      </c>
      <c r="L1902" s="3">
        <v>9.9222903363820794E-2</v>
      </c>
      <c r="M1902" s="3">
        <v>0.29485829735138402</v>
      </c>
      <c r="O1902" s="3">
        <f t="shared" si="183"/>
        <v>1.0391028503157734E-2</v>
      </c>
      <c r="P1902" s="3">
        <f t="shared" si="184"/>
        <v>8.8317949710265034E-2</v>
      </c>
    </row>
    <row r="1903" spans="1:16" x14ac:dyDescent="0.55000000000000004">
      <c r="A1903" s="2">
        <f t="shared" si="185"/>
        <v>1892.2952126016448</v>
      </c>
      <c r="C1903">
        <f t="shared" si="181"/>
        <v>-0.18114380789143755</v>
      </c>
      <c r="D1903">
        <f t="shared" si="182"/>
        <v>2.0742094236953557E-2</v>
      </c>
      <c r="E1903" s="3">
        <f>(M1903-C1903)^2</f>
        <v>0.17840014756619912</v>
      </c>
      <c r="K1903" s="2">
        <f t="shared" si="186"/>
        <v>1892.2952126016448</v>
      </c>
      <c r="L1903" s="3">
        <v>0.120971986117515</v>
      </c>
      <c r="M1903" s="3">
        <v>0.24123060843393501</v>
      </c>
      <c r="O1903" s="3">
        <f t="shared" si="183"/>
        <v>1.529809725859794E-2</v>
      </c>
      <c r="P1903" s="3">
        <f t="shared" si="184"/>
        <v>5.9319365120846609E-2</v>
      </c>
    </row>
    <row r="1904" spans="1:16" x14ac:dyDescent="0.55000000000000004">
      <c r="A1904" s="2">
        <f t="shared" si="185"/>
        <v>1893.2952126016448</v>
      </c>
      <c r="C1904">
        <f t="shared" si="181"/>
        <v>-0.2725230740674352</v>
      </c>
      <c r="D1904">
        <f t="shared" si="182"/>
        <v>-4.4850599696883278E-2</v>
      </c>
      <c r="E1904" s="3">
        <f>(M1904-C1904)^2</f>
        <v>0.15976671806648787</v>
      </c>
      <c r="K1904" s="2">
        <f t="shared" si="186"/>
        <v>1893.2952126016448</v>
      </c>
      <c r="L1904" s="3">
        <v>0.11242288449236</v>
      </c>
      <c r="M1904" s="3">
        <v>0.127185217148156</v>
      </c>
      <c r="O1904" s="3">
        <f t="shared" si="183"/>
        <v>1.3256384969719343E-2</v>
      </c>
      <c r="P1904" s="3">
        <f t="shared" si="184"/>
        <v>1.6772912681714113E-2</v>
      </c>
    </row>
    <row r="1905" spans="1:16" x14ac:dyDescent="0.55000000000000004">
      <c r="A1905" s="2">
        <f t="shared" si="185"/>
        <v>1894.2952126016448</v>
      </c>
      <c r="C1905">
        <f t="shared" si="181"/>
        <v>-0.29541544737295372</v>
      </c>
      <c r="D1905">
        <f t="shared" si="182"/>
        <v>-9.9172034391029229E-2</v>
      </c>
      <c r="E1905" s="3">
        <f>(M1905-C1905)^2</f>
        <v>7.6563413849761799E-2</v>
      </c>
      <c r="K1905" s="2">
        <f t="shared" si="186"/>
        <v>1894.2952126016448</v>
      </c>
      <c r="L1905" s="3">
        <v>7.5716774025149994E-2</v>
      </c>
      <c r="M1905" s="3">
        <v>-1.8714500772184402E-2</v>
      </c>
      <c r="O1905" s="3">
        <f t="shared" si="183"/>
        <v>6.1513064775021694E-3</v>
      </c>
      <c r="P1905" s="3">
        <f t="shared" si="184"/>
        <v>2.6861366825341063E-4</v>
      </c>
    </row>
    <row r="1906" spans="1:16" x14ac:dyDescent="0.55000000000000004">
      <c r="A1906" s="2">
        <f t="shared" si="185"/>
        <v>1895.2952126016448</v>
      </c>
      <c r="C1906">
        <f t="shared" si="181"/>
        <v>-0.24406791946729792</v>
      </c>
      <c r="D1906">
        <f t="shared" si="182"/>
        <v>-0.12857086567504877</v>
      </c>
      <c r="E1906" s="3">
        <f>(M1906-C1906)^2</f>
        <v>7.079684925587003E-3</v>
      </c>
      <c r="K1906" s="2">
        <f t="shared" si="186"/>
        <v>1895.2952126016448</v>
      </c>
      <c r="L1906" s="3">
        <v>2.0046927790576201E-2</v>
      </c>
      <c r="M1906" s="3">
        <v>-0.15992705587779699</v>
      </c>
      <c r="O1906" s="3">
        <f t="shared" si="183"/>
        <v>5.1803666514373006E-4</v>
      </c>
      <c r="P1906" s="3">
        <f t="shared" si="184"/>
        <v>2.4838388137562274E-2</v>
      </c>
    </row>
    <row r="1907" spans="1:16" x14ac:dyDescent="0.55000000000000004">
      <c r="A1907" s="2">
        <f t="shared" si="185"/>
        <v>1896.2952126016448</v>
      </c>
      <c r="C1907">
        <f t="shared" si="181"/>
        <v>-0.13138447161844524</v>
      </c>
      <c r="D1907">
        <f t="shared" si="182"/>
        <v>-0.12565896828448486</v>
      </c>
      <c r="E1907" s="3">
        <f>(M1907-C1907)^2</f>
        <v>1.6822197937795297E-2</v>
      </c>
      <c r="K1907" s="2">
        <f t="shared" si="186"/>
        <v>1896.2952126016448</v>
      </c>
      <c r="L1907" s="3">
        <v>-4.0643795871258798E-2</v>
      </c>
      <c r="M1907" s="3">
        <v>-0.261084887723388</v>
      </c>
      <c r="O1907" s="3">
        <f t="shared" si="183"/>
        <v>1.4387080249247109E-3</v>
      </c>
      <c r="P1907" s="3">
        <f t="shared" si="184"/>
        <v>6.6956646855593521E-2</v>
      </c>
    </row>
    <row r="1908" spans="1:16" x14ac:dyDescent="0.55000000000000004">
      <c r="A1908" s="2">
        <f t="shared" si="185"/>
        <v>1897.2952126016448</v>
      </c>
      <c r="C1908">
        <f t="shared" si="181"/>
        <v>1.43167831202853E-2</v>
      </c>
      <c r="D1908">
        <f t="shared" si="182"/>
        <v>-9.116812174046339E-2</v>
      </c>
      <c r="E1908" s="3">
        <f>(M1908-C1908)^2</f>
        <v>9.6826254166932746E-2</v>
      </c>
      <c r="K1908" s="2">
        <f t="shared" si="186"/>
        <v>1897.2952126016448</v>
      </c>
      <c r="L1908" s="3">
        <v>-9.1155028721332396E-2</v>
      </c>
      <c r="M1908" s="3">
        <v>-0.29685238978560002</v>
      </c>
      <c r="O1908" s="3">
        <f t="shared" si="183"/>
        <v>7.821905588213815E-3</v>
      </c>
      <c r="P1908" s="3">
        <f t="shared" si="184"/>
        <v>8.6746346183309342E-2</v>
      </c>
    </row>
    <row r="1909" spans="1:16" x14ac:dyDescent="0.55000000000000004">
      <c r="A1909" s="2">
        <f t="shared" si="185"/>
        <v>1898.2952126016448</v>
      </c>
      <c r="C1909">
        <f t="shared" si="181"/>
        <v>0.15642013336900992</v>
      </c>
      <c r="D1909">
        <f t="shared" si="182"/>
        <v>-3.3766109203584263E-2</v>
      </c>
      <c r="E1909" s="3">
        <f>(M1909-C1909)^2</f>
        <v>0.1719690423754951</v>
      </c>
      <c r="K1909" s="2">
        <f t="shared" si="186"/>
        <v>1898.2952126016448</v>
      </c>
      <c r="L1909" s="3">
        <v>-0.118835919143404</v>
      </c>
      <c r="M1909" s="3">
        <v>-0.25827136928747702</v>
      </c>
      <c r="O1909" s="3">
        <f t="shared" si="183"/>
        <v>1.3484418309648158E-2</v>
      </c>
      <c r="P1909" s="3">
        <f t="shared" si="184"/>
        <v>6.5508511667301692E-2</v>
      </c>
    </row>
    <row r="1910" spans="1:16" x14ac:dyDescent="0.55000000000000004">
      <c r="A1910" s="2">
        <f t="shared" si="185"/>
        <v>1899.2952126016448</v>
      </c>
      <c r="C1910">
        <f t="shared" si="181"/>
        <v>0.25921404549587385</v>
      </c>
      <c r="D1910">
        <f t="shared" si="182"/>
        <v>3.2121555095418065E-2</v>
      </c>
      <c r="E1910" s="3">
        <f>(M1910-C1910)^2</f>
        <v>0.1715771543342649</v>
      </c>
      <c r="K1910" s="2">
        <f t="shared" si="186"/>
        <v>1899.2952126016448</v>
      </c>
      <c r="L1910" s="3">
        <v>-0.116753616411489</v>
      </c>
      <c r="M1910" s="3">
        <v>-0.15500468215204999</v>
      </c>
      <c r="O1910" s="3">
        <f t="shared" si="183"/>
        <v>1.3005150195744603E-2</v>
      </c>
      <c r="P1910" s="3">
        <f t="shared" si="184"/>
        <v>2.3311066083595355E-2</v>
      </c>
    </row>
    <row r="1911" spans="1:16" x14ac:dyDescent="0.55000000000000004">
      <c r="A1911" s="2">
        <f t="shared" si="185"/>
        <v>1900.2952126016448</v>
      </c>
      <c r="C1911">
        <f t="shared" si="181"/>
        <v>0.29686571370392523</v>
      </c>
      <c r="D1911">
        <f t="shared" si="182"/>
        <v>8.9936855209545974E-2</v>
      </c>
      <c r="E1911" s="3">
        <f>(M1911-C1911)^2</f>
        <v>9.5964778788275015E-2</v>
      </c>
      <c r="K1911" s="2">
        <f t="shared" si="186"/>
        <v>1900.2952126016448</v>
      </c>
      <c r="L1911" s="3">
        <v>-8.5429646162463305E-2</v>
      </c>
      <c r="M1911" s="3">
        <v>-1.29161107924048E-2</v>
      </c>
      <c r="O1911" s="3">
        <f t="shared" si="183"/>
        <v>6.841962318968501E-3</v>
      </c>
      <c r="P1911" s="3">
        <f t="shared" si="184"/>
        <v>1.121702918967876E-4</v>
      </c>
    </row>
    <row r="1912" spans="1:16" x14ac:dyDescent="0.55000000000000004">
      <c r="A1912" s="2">
        <f t="shared" si="185"/>
        <v>1901.2952126016448</v>
      </c>
      <c r="C1912">
        <f t="shared" si="181"/>
        <v>0.25991301895687863</v>
      </c>
      <c r="D1912">
        <f t="shared" si="182"/>
        <v>0.1251504149428872</v>
      </c>
      <c r="E1912" s="3">
        <f>(M1912-C1912)^2</f>
        <v>1.6257687802357E-2</v>
      </c>
      <c r="K1912" s="2">
        <f t="shared" si="186"/>
        <v>1901.2952126016448</v>
      </c>
      <c r="L1912" s="3">
        <v>-3.2709291064999403E-2</v>
      </c>
      <c r="M1912" s="3">
        <v>0.13240738064093199</v>
      </c>
      <c r="O1912" s="3">
        <f t="shared" si="183"/>
        <v>8.9974801940269713E-4</v>
      </c>
      <c r="P1912" s="3">
        <f t="shared" si="184"/>
        <v>1.815283138782928E-2</v>
      </c>
    </row>
    <row r="1913" spans="1:16" x14ac:dyDescent="0.55000000000000004">
      <c r="A1913" s="2">
        <f t="shared" si="185"/>
        <v>1902.2952126016448</v>
      </c>
      <c r="C1913">
        <f t="shared" si="181"/>
        <v>0.15764242352981872</v>
      </c>
      <c r="D1913">
        <f t="shared" si="182"/>
        <v>0.12891282841926402</v>
      </c>
      <c r="E1913" s="3">
        <f>(M1913-C1913)^2</f>
        <v>7.5561640147248765E-3</v>
      </c>
      <c r="K1913" s="2">
        <f t="shared" si="186"/>
        <v>1902.2952126016448</v>
      </c>
      <c r="L1913" s="3">
        <v>2.8203308893403899E-2</v>
      </c>
      <c r="M1913" s="3">
        <v>0.24456862219699199</v>
      </c>
      <c r="O1913" s="3">
        <f t="shared" si="183"/>
        <v>9.5584851785110697E-4</v>
      </c>
      <c r="P1913" s="3">
        <f t="shared" si="184"/>
        <v>6.0956491823818258E-2</v>
      </c>
    </row>
    <row r="1914" spans="1:16" x14ac:dyDescent="0.55000000000000004">
      <c r="A1914" s="2">
        <f t="shared" si="185"/>
        <v>1903.2952126016448</v>
      </c>
      <c r="C1914">
        <f t="shared" si="181"/>
        <v>1.5755220191346831E-2</v>
      </c>
      <c r="D1914">
        <f t="shared" si="182"/>
        <v>0.10027857566912686</v>
      </c>
      <c r="E1914" s="3">
        <f>(M1914-C1914)^2</f>
        <v>7.8243790254246479E-2</v>
      </c>
      <c r="K1914" s="2">
        <f t="shared" si="186"/>
        <v>1903.2952126016448</v>
      </c>
      <c r="L1914" s="3">
        <v>8.2052215178828006E-2</v>
      </c>
      <c r="M1914" s="3">
        <v>0.29547613513023102</v>
      </c>
      <c r="O1914" s="3">
        <f t="shared" si="183"/>
        <v>7.1852249500336017E-3</v>
      </c>
      <c r="P1914" s="3">
        <f t="shared" si="184"/>
        <v>8.8685553648409826E-2</v>
      </c>
    </row>
    <row r="1915" spans="1:16" x14ac:dyDescent="0.55000000000000004">
      <c r="A1915" s="2">
        <f t="shared" si="185"/>
        <v>1904.2952126016448</v>
      </c>
      <c r="C1915">
        <f t="shared" si="181"/>
        <v>-0.13009137660792566</v>
      </c>
      <c r="D1915">
        <f t="shared" si="182"/>
        <v>4.6443638196953824E-2</v>
      </c>
      <c r="E1915" s="3">
        <f>(M1915-C1915)^2</f>
        <v>0.16198306169967305</v>
      </c>
      <c r="K1915" s="2">
        <f t="shared" si="186"/>
        <v>1904.2952126016448</v>
      </c>
      <c r="L1915" s="3">
        <v>0.11535063515772601</v>
      </c>
      <c r="M1915" s="3">
        <v>0.27237981701923702</v>
      </c>
      <c r="O1915" s="3">
        <f t="shared" si="183"/>
        <v>1.3939137893797623E-2</v>
      </c>
      <c r="P1915" s="3">
        <f t="shared" si="184"/>
        <v>7.5462771143842672E-2</v>
      </c>
    </row>
    <row r="1916" spans="1:16" x14ac:dyDescent="0.55000000000000004">
      <c r="A1916" s="2">
        <f t="shared" si="185"/>
        <v>1905.2952126016448</v>
      </c>
      <c r="C1916">
        <f t="shared" si="181"/>
        <v>-0.24324513004486295</v>
      </c>
      <c r="D1916">
        <f t="shared" si="182"/>
        <v>-1.9062899871250732E-2</v>
      </c>
      <c r="E1916" s="3">
        <f>(M1916-C1916)^2</f>
        <v>0.18003847885902907</v>
      </c>
      <c r="K1916" s="2">
        <f t="shared" si="186"/>
        <v>1905.2952126016448</v>
      </c>
      <c r="L1916" s="3">
        <v>0.119758772977982</v>
      </c>
      <c r="M1916" s="3">
        <v>0.18106428401406299</v>
      </c>
      <c r="O1916" s="3">
        <f t="shared" si="183"/>
        <v>1.4999455452616699E-2</v>
      </c>
      <c r="P1916" s="3">
        <f t="shared" si="184"/>
        <v>3.3631652623251726E-2</v>
      </c>
    </row>
    <row r="1917" spans="1:16" x14ac:dyDescent="0.55000000000000004">
      <c r="A1917" s="2">
        <f t="shared" si="185"/>
        <v>1906.2952126016448</v>
      </c>
      <c r="C1917">
        <f t="shared" si="181"/>
        <v>-0.29526973608880169</v>
      </c>
      <c r="D1917">
        <f t="shared" si="182"/>
        <v>-7.9778802189614223E-2</v>
      </c>
      <c r="E1917" s="3">
        <f>(M1917-C1917)^2</f>
        <v>0.1153755824919111</v>
      </c>
      <c r="K1917" s="2">
        <f t="shared" si="186"/>
        <v>1906.2952126016448</v>
      </c>
      <c r="L1917" s="3">
        <v>9.4172583176412E-2</v>
      </c>
      <c r="M1917" s="3">
        <v>4.4400077836296903E-2</v>
      </c>
      <c r="O1917" s="3">
        <f t="shared" si="183"/>
        <v>9.3869113762187917E-3</v>
      </c>
      <c r="P1917" s="3">
        <f t="shared" si="184"/>
        <v>2.1832387925433076E-3</v>
      </c>
    </row>
    <row r="1918" spans="1:16" x14ac:dyDescent="0.55000000000000004">
      <c r="A1918" s="2">
        <f t="shared" si="185"/>
        <v>1907.2952126016448</v>
      </c>
      <c r="C1918">
        <f t="shared" si="181"/>
        <v>-0.27309105915343179</v>
      </c>
      <c r="D1918">
        <f t="shared" si="182"/>
        <v>-0.1204457515978444</v>
      </c>
      <c r="E1918" s="3">
        <f>(M1918-C1918)^2</f>
        <v>2.8800349049896638E-2</v>
      </c>
      <c r="K1918" s="2">
        <f t="shared" si="186"/>
        <v>1907.2952126016448</v>
      </c>
      <c r="L1918" s="3">
        <v>4.5000285714016201E-2</v>
      </c>
      <c r="M1918" s="3">
        <v>-0.103384403273656</v>
      </c>
      <c r="O1918" s="3">
        <f t="shared" si="183"/>
        <v>2.2766044917138378E-3</v>
      </c>
      <c r="P1918" s="3">
        <f t="shared" si="184"/>
        <v>1.021299024276595E-2</v>
      </c>
    </row>
    <row r="1919" spans="1:16" x14ac:dyDescent="0.55000000000000004">
      <c r="A1919" s="2">
        <f t="shared" si="185"/>
        <v>1908.2952126016448</v>
      </c>
      <c r="C1919">
        <f t="shared" si="181"/>
        <v>-0.18228275085146653</v>
      </c>
      <c r="D1919">
        <f t="shared" si="182"/>
        <v>-0.13084386848753088</v>
      </c>
      <c r="E1919" s="3">
        <f>(M1919-C1919)^2</f>
        <v>1.8483867317102096E-3</v>
      </c>
      <c r="K1919" s="2">
        <f t="shared" si="186"/>
        <v>1908.2952126016448</v>
      </c>
      <c r="L1919" s="3">
        <v>-1.5442612466960199E-2</v>
      </c>
      <c r="M1919" s="3">
        <v>-0.225275619233446</v>
      </c>
      <c r="O1919" s="3">
        <f t="shared" si="183"/>
        <v>1.6203053241388063E-4</v>
      </c>
      <c r="P1919" s="3">
        <f t="shared" si="184"/>
        <v>4.9706950494401013E-2</v>
      </c>
    </row>
    <row r="1920" spans="1:16" x14ac:dyDescent="0.55000000000000004">
      <c r="A1920" s="2">
        <f t="shared" si="185"/>
        <v>1909.2952126016448</v>
      </c>
      <c r="C1920">
        <f t="shared" si="181"/>
        <v>-4.5665553623596367E-2</v>
      </c>
      <c r="D1920">
        <f t="shared" si="182"/>
        <v>-0.10836003571283086</v>
      </c>
      <c r="E1920" s="3">
        <f>(M1920-C1920)^2</f>
        <v>6.0064012896820618E-2</v>
      </c>
      <c r="K1920" s="2">
        <f t="shared" si="186"/>
        <v>1909.2952126016448</v>
      </c>
      <c r="L1920" s="3">
        <v>-7.2017812556573801E-2</v>
      </c>
      <c r="M1920" s="3">
        <v>-0.290745158847737</v>
      </c>
      <c r="O1920" s="3">
        <f t="shared" si="183"/>
        <v>4.8030889814801546E-3</v>
      </c>
      <c r="P1920" s="3">
        <f t="shared" si="184"/>
        <v>8.3186151649488296E-2</v>
      </c>
    </row>
    <row r="1921" spans="1:16" x14ac:dyDescent="0.55000000000000004">
      <c r="A1921" s="2">
        <f t="shared" si="185"/>
        <v>1910.2952126016448</v>
      </c>
      <c r="C1921">
        <f t="shared" si="181"/>
        <v>0.10242770628114474</v>
      </c>
      <c r="D1921">
        <f t="shared" si="182"/>
        <v>-5.8644592614110702E-2</v>
      </c>
      <c r="E1921" s="3">
        <f>(M1921-C1921)^2</f>
        <v>0.14885975467727416</v>
      </c>
      <c r="K1921" s="2">
        <f t="shared" si="186"/>
        <v>1910.2952126016448</v>
      </c>
      <c r="L1921" s="3">
        <v>-0.110555704725319</v>
      </c>
      <c r="M1921" s="3">
        <v>-0.28339576977659098</v>
      </c>
      <c r="O1921" s="3">
        <f t="shared" si="183"/>
        <v>1.1629943053495349E-2</v>
      </c>
      <c r="P1921" s="3">
        <f t="shared" si="184"/>
        <v>7.9000742169565069E-2</v>
      </c>
    </row>
    <row r="1922" spans="1:16" x14ac:dyDescent="0.55000000000000004">
      <c r="A1922" s="2">
        <f t="shared" si="185"/>
        <v>1911.2952126016448</v>
      </c>
      <c r="C1922">
        <f t="shared" si="181"/>
        <v>0.22478019039633848</v>
      </c>
      <c r="D1922">
        <f t="shared" si="182"/>
        <v>5.8086334981792285E-3</v>
      </c>
      <c r="E1922" s="3">
        <f>(M1922-C1922)^2</f>
        <v>0.18476959755130018</v>
      </c>
      <c r="K1922" s="2">
        <f t="shared" si="186"/>
        <v>1911.2952126016448</v>
      </c>
      <c r="L1922" s="3">
        <v>-0.121404234807808</v>
      </c>
      <c r="M1922" s="3">
        <v>-0.20506815210517701</v>
      </c>
      <c r="O1922" s="3">
        <f t="shared" si="183"/>
        <v>1.4087492657195895E-2</v>
      </c>
      <c r="P1922" s="3">
        <f t="shared" si="184"/>
        <v>4.1104760152263324E-2</v>
      </c>
    </row>
    <row r="1923" spans="1:16" x14ac:dyDescent="0.55000000000000004">
      <c r="A1923" s="2">
        <f t="shared" si="185"/>
        <v>1912.2952126016448</v>
      </c>
      <c r="C1923">
        <f t="shared" si="181"/>
        <v>0.29064389141760655</v>
      </c>
      <c r="D1923">
        <f t="shared" si="182"/>
        <v>6.8802110701224967E-2</v>
      </c>
      <c r="E1923" s="3">
        <f>(M1923-C1923)^2</f>
        <v>0.13397344779262435</v>
      </c>
      <c r="K1923" s="2">
        <f t="shared" si="186"/>
        <v>1912.2952126016448</v>
      </c>
      <c r="L1923" s="3">
        <v>-0.101846321145486</v>
      </c>
      <c r="M1923" s="3">
        <v>-7.5379943588563994E-2</v>
      </c>
      <c r="O1923" s="3">
        <f t="shared" si="183"/>
        <v>9.8273180055921481E-3</v>
      </c>
      <c r="P1923" s="3">
        <f t="shared" si="184"/>
        <v>5.3370155678474441E-3</v>
      </c>
    </row>
    <row r="1924" spans="1:16" x14ac:dyDescent="0.55000000000000004">
      <c r="A1924" s="2">
        <f t="shared" si="185"/>
        <v>1913.2952126016448</v>
      </c>
      <c r="C1924">
        <f t="shared" si="181"/>
        <v>0.28346681553182246</v>
      </c>
      <c r="D1924">
        <f t="shared" si="182"/>
        <v>0.11450515185226409</v>
      </c>
      <c r="E1924" s="3">
        <f>(M1924-C1924)^2</f>
        <v>4.4217331904994314E-2</v>
      </c>
      <c r="K1924" s="2">
        <f t="shared" si="186"/>
        <v>1913.2952126016448</v>
      </c>
      <c r="L1924" s="3">
        <v>-5.6780364543570702E-2</v>
      </c>
      <c r="M1924" s="3">
        <v>7.3187639423025794E-2</v>
      </c>
      <c r="O1924" s="3">
        <f t="shared" si="183"/>
        <v>2.9232268109250651E-3</v>
      </c>
      <c r="P1924" s="3">
        <f t="shared" si="184"/>
        <v>5.7021682375254989E-3</v>
      </c>
    </row>
    <row r="1925" spans="1:16" x14ac:dyDescent="0.55000000000000004">
      <c r="A1925" s="2">
        <f t="shared" si="185"/>
        <v>1914.2952126016448</v>
      </c>
      <c r="C1925">
        <f t="shared" si="181"/>
        <v>0.20505261048143344</v>
      </c>
      <c r="D1925">
        <f t="shared" si="182"/>
        <v>0.13143227340507463</v>
      </c>
      <c r="E1925" s="3">
        <f>(M1925-C1925)^2</f>
        <v>2.649362897817859E-6</v>
      </c>
      <c r="K1925" s="2">
        <f t="shared" si="186"/>
        <v>1914.2952126016448</v>
      </c>
      <c r="L1925" s="3">
        <v>2.5065865980917002E-3</v>
      </c>
      <c r="M1925" s="3">
        <v>0.20342492411796601</v>
      </c>
      <c r="O1925" s="3">
        <f t="shared" si="183"/>
        <v>2.7249210501945867E-5</v>
      </c>
      <c r="P1925" s="3">
        <f t="shared" si="184"/>
        <v>4.2333057227099624E-2</v>
      </c>
    </row>
    <row r="1926" spans="1:16" x14ac:dyDescent="0.55000000000000004">
      <c r="A1926" s="2">
        <f t="shared" si="185"/>
        <v>1915.2952126016448</v>
      </c>
      <c r="C1926">
        <f t="shared" si="181"/>
        <v>7.5107296680333016E-2</v>
      </c>
      <c r="D1926">
        <f t="shared" si="182"/>
        <v>0.11532957515557143</v>
      </c>
      <c r="E1926" s="3">
        <f>(M1926-C1926)^2</f>
        <v>4.3100200551342255E-2</v>
      </c>
      <c r="K1926" s="2">
        <f t="shared" si="186"/>
        <v>1915.2952126016448</v>
      </c>
      <c r="L1926" s="3">
        <v>6.11657475765277E-2</v>
      </c>
      <c r="M1926" s="3">
        <v>0.28271317461095002</v>
      </c>
      <c r="O1926" s="3">
        <f t="shared" si="183"/>
        <v>4.0805571256673188E-3</v>
      </c>
      <c r="P1926" s="3">
        <f t="shared" si="184"/>
        <v>8.124679693922475E-2</v>
      </c>
    </row>
    <row r="1927" spans="1:16" x14ac:dyDescent="0.55000000000000004">
      <c r="A1927" s="2">
        <f t="shared" si="185"/>
        <v>1916.2952126016448</v>
      </c>
      <c r="C1927">
        <f t="shared" ref="C1927:C1990" si="187">$B$2*EXP(-C$4*((PI()/($B$1*$B$3)))^0.5)*SIN(2*PI()*$A1927/$B$3-C$4*SQRT(PI()/($B$1*$B$3)))</f>
        <v>-7.3712989081056321E-2</v>
      </c>
      <c r="D1927">
        <f t="shared" ref="D1927:D1990" si="188">$B$2*EXP(-D$4*((PI()/($B$1*$B$3)))^0.5)*SIN(2*PI()*$A1927/$B$3-D$4*SQRT(PI()/($B$1*$B$3)))</f>
        <v>7.0243774152247376E-2</v>
      </c>
      <c r="E1927" s="3">
        <f>(M1927-C1927)^2</f>
        <v>0.13315722504018906</v>
      </c>
      <c r="K1927" s="2">
        <f t="shared" si="186"/>
        <v>1916.2952126016448</v>
      </c>
      <c r="L1927" s="3">
        <v>0.104505567629672</v>
      </c>
      <c r="M1927" s="3">
        <v>0.291194156697413</v>
      </c>
      <c r="O1927" s="3">
        <f t="shared" ref="O1927:O1990" si="189">(L1927-$J$1)^2</f>
        <v>1.1495926541070687E-2</v>
      </c>
      <c r="P1927" s="3">
        <f t="shared" ref="P1927:P1990" si="190">(M1927-$J$2)^2</f>
        <v>8.6153532371803024E-2</v>
      </c>
    </row>
    <row r="1928" spans="1:16" x14ac:dyDescent="0.55000000000000004">
      <c r="A1928" s="2">
        <f t="shared" si="185"/>
        <v>1917.2952126016448</v>
      </c>
      <c r="C1928">
        <f t="shared" si="187"/>
        <v>-0.20400870181817457</v>
      </c>
      <c r="D1928">
        <f t="shared" si="188"/>
        <v>7.505237314905688E-3</v>
      </c>
      <c r="E1928" s="3">
        <f>(M1928-C1928)^2</f>
        <v>0.18554767974548342</v>
      </c>
      <c r="K1928" s="2">
        <f t="shared" si="186"/>
        <v>1917.2952126016448</v>
      </c>
      <c r="L1928" s="3">
        <v>0.12167131996449</v>
      </c>
      <c r="M1928" s="3">
        <v>0.22674375580160899</v>
      </c>
      <c r="O1928" s="3">
        <f t="shared" si="189"/>
        <v>1.5471581207532342E-2</v>
      </c>
      <c r="P1928" s="3">
        <f t="shared" si="190"/>
        <v>5.2472523778400622E-2</v>
      </c>
    </row>
    <row r="1929" spans="1:16" x14ac:dyDescent="0.55000000000000004">
      <c r="A1929" s="2">
        <f t="shared" si="185"/>
        <v>1918.2952126016448</v>
      </c>
      <c r="C1929">
        <f t="shared" si="187"/>
        <v>-0.28303564711644474</v>
      </c>
      <c r="D1929">
        <f t="shared" si="188"/>
        <v>-5.7119416452921463E-2</v>
      </c>
      <c r="E1929" s="3">
        <f>(M1929-C1929)^2</f>
        <v>0.15096303768175143</v>
      </c>
      <c r="K1929" s="2">
        <f t="shared" si="186"/>
        <v>1918.2952126016448</v>
      </c>
      <c r="L1929" s="3">
        <v>0.10836373542013</v>
      </c>
      <c r="M1929" s="3">
        <v>0.10550397464915</v>
      </c>
      <c r="O1929" s="3">
        <f t="shared" si="189"/>
        <v>1.2338150237101303E-2</v>
      </c>
      <c r="P1929" s="3">
        <f t="shared" si="190"/>
        <v>1.1627101375045577E-2</v>
      </c>
    </row>
    <row r="1930" spans="1:16" x14ac:dyDescent="0.55000000000000004">
      <c r="A1930" s="2">
        <f t="shared" si="185"/>
        <v>1919.2952126016448</v>
      </c>
      <c r="C1930">
        <f t="shared" si="187"/>
        <v>-0.29093381879095975</v>
      </c>
      <c r="D1930">
        <f t="shared" si="188"/>
        <v>-0.10738957429846042</v>
      </c>
      <c r="E1930" s="3">
        <f>(M1930-C1930)^2</f>
        <v>6.1888447021075897E-2</v>
      </c>
      <c r="K1930" s="2">
        <f t="shared" si="186"/>
        <v>1919.2952126016448</v>
      </c>
      <c r="L1930" s="3">
        <v>6.7915781099989497E-2</v>
      </c>
      <c r="M1930" s="3">
        <v>-4.2159931453329601E-2</v>
      </c>
      <c r="O1930" s="3">
        <f t="shared" si="189"/>
        <v>4.9884940824055611E-3</v>
      </c>
      <c r="P1930" s="3">
        <f t="shared" si="190"/>
        <v>1.5868167392621172E-3</v>
      </c>
    </row>
    <row r="1931" spans="1:16" x14ac:dyDescent="0.55000000000000004">
      <c r="A1931" s="2">
        <f t="shared" si="185"/>
        <v>1920.2952126016448</v>
      </c>
      <c r="C1931">
        <f t="shared" si="187"/>
        <v>-0.22571835284734421</v>
      </c>
      <c r="D1931">
        <f t="shared" si="188"/>
        <v>-0.1306720053411993</v>
      </c>
      <c r="E1931" s="3">
        <f>(M1931-C1931)^2</f>
        <v>2.1579491856268847E-3</v>
      </c>
      <c r="K1931" s="2">
        <f t="shared" si="186"/>
        <v>1920.2952126016448</v>
      </c>
      <c r="L1931" s="3">
        <v>1.0457898084437599E-2</v>
      </c>
      <c r="M1931" s="3">
        <v>-0.17926462118209599</v>
      </c>
      <c r="O1931" s="3">
        <f t="shared" si="189"/>
        <v>1.7348549135189279E-4</v>
      </c>
      <c r="P1931" s="3">
        <f t="shared" si="190"/>
        <v>3.1307607225547526E-2</v>
      </c>
    </row>
    <row r="1932" spans="1:16" x14ac:dyDescent="0.55000000000000004">
      <c r="A1932" s="2">
        <f t="shared" ref="A1932:A1995" si="191">K1932</f>
        <v>1921.2952126016448</v>
      </c>
      <c r="C1932">
        <f t="shared" si="187"/>
        <v>-0.10377833723665303</v>
      </c>
      <c r="D1932">
        <f t="shared" si="188"/>
        <v>-0.12111567709135086</v>
      </c>
      <c r="E1932" s="3">
        <f>(M1932-C1932)^2</f>
        <v>2.8120954732799776E-2</v>
      </c>
      <c r="K1932" s="2">
        <f t="shared" si="186"/>
        <v>1921.2952126016448</v>
      </c>
      <c r="L1932" s="3">
        <v>-4.9619230382451397E-2</v>
      </c>
      <c r="M1932" s="3">
        <v>-0.27147137445883401</v>
      </c>
      <c r="O1932" s="3">
        <f t="shared" si="189"/>
        <v>2.2001483836731686E-3</v>
      </c>
      <c r="P1932" s="3">
        <f t="shared" si="190"/>
        <v>7.2439736935194399E-2</v>
      </c>
    </row>
    <row r="1933" spans="1:16" x14ac:dyDescent="0.55000000000000004">
      <c r="A1933" s="2">
        <f t="shared" si="191"/>
        <v>1922.2952126016448</v>
      </c>
      <c r="C1933">
        <f t="shared" si="187"/>
        <v>4.4241876863384474E-2</v>
      </c>
      <c r="D1933">
        <f t="shared" si="188"/>
        <v>-8.1122159512568071E-2</v>
      </c>
      <c r="E1933" s="3">
        <f>(M1933-C1933)^2</f>
        <v>0.1155512591888978</v>
      </c>
      <c r="K1933" s="2">
        <f t="shared" ref="K1933:K1996" si="192">K1932+1</f>
        <v>1922.2952126016448</v>
      </c>
      <c r="L1933" s="3">
        <v>-9.7268914784697499E-2</v>
      </c>
      <c r="M1933" s="3">
        <v>-0.29568643791621402</v>
      </c>
      <c r="O1933" s="3">
        <f t="shared" si="189"/>
        <v>8.9407281603681756E-3</v>
      </c>
      <c r="P1933" s="3">
        <f t="shared" si="190"/>
        <v>8.6060896252728183E-2</v>
      </c>
    </row>
    <row r="1934" spans="1:16" x14ac:dyDescent="0.55000000000000004">
      <c r="A1934" s="2">
        <f t="shared" si="191"/>
        <v>1923.2952126016448</v>
      </c>
      <c r="C1934">
        <f t="shared" si="187"/>
        <v>0.18114380789142487</v>
      </c>
      <c r="D1934">
        <f t="shared" si="188"/>
        <v>-2.0742094236960554E-2</v>
      </c>
      <c r="E1934" s="3">
        <f>(M1934-C1934)^2</f>
        <v>0.18231944094752717</v>
      </c>
      <c r="K1934" s="2">
        <f t="shared" si="192"/>
        <v>1923.2952126016448</v>
      </c>
      <c r="L1934" s="3">
        <v>-0.12055699606657599</v>
      </c>
      <c r="M1934" s="3">
        <v>-0.245844998691988</v>
      </c>
      <c r="O1934" s="3">
        <f t="shared" si="189"/>
        <v>1.3887091677981656E-2</v>
      </c>
      <c r="P1934" s="3">
        <f t="shared" si="190"/>
        <v>5.9301959046223145E-2</v>
      </c>
    </row>
    <row r="1935" spans="1:16" x14ac:dyDescent="0.55000000000000004">
      <c r="A1935" s="2">
        <f t="shared" si="191"/>
        <v>1924.2952126016448</v>
      </c>
      <c r="C1935">
        <f t="shared" si="187"/>
        <v>0.27252307406744225</v>
      </c>
      <c r="D1935">
        <f t="shared" si="188"/>
        <v>4.4850599696890675E-2</v>
      </c>
      <c r="E1935" s="3">
        <f>(M1935-C1935)^2</f>
        <v>0.16561093018750533</v>
      </c>
      <c r="K1935" s="2">
        <f t="shared" si="192"/>
        <v>1924.2952126016448</v>
      </c>
      <c r="L1935" s="3">
        <v>-0.11365082980227301</v>
      </c>
      <c r="M1935" s="3">
        <v>-0.13443015443370299</v>
      </c>
      <c r="O1935" s="3">
        <f t="shared" si="189"/>
        <v>1.2307093132627796E-2</v>
      </c>
      <c r="P1935" s="3">
        <f t="shared" si="190"/>
        <v>1.7451755164692932E-2</v>
      </c>
    </row>
    <row r="1936" spans="1:16" x14ac:dyDescent="0.55000000000000004">
      <c r="A1936" s="2">
        <f t="shared" si="191"/>
        <v>1925.2952126016448</v>
      </c>
      <c r="C1936">
        <f t="shared" si="187"/>
        <v>0.295415447372952</v>
      </c>
      <c r="D1936">
        <f t="shared" si="188"/>
        <v>9.9172034391034392E-2</v>
      </c>
      <c r="E1936" s="3">
        <f>(M1936-C1936)^2</f>
        <v>8.1089334808693569E-2</v>
      </c>
      <c r="K1936" s="2">
        <f t="shared" si="192"/>
        <v>1925.2952126016448</v>
      </c>
      <c r="L1936" s="3">
        <v>-7.8280108175429297E-2</v>
      </c>
      <c r="M1936" s="3">
        <v>1.0653555946635E-2</v>
      </c>
      <c r="O1936" s="3">
        <f t="shared" si="189"/>
        <v>5.7103136259549726E-3</v>
      </c>
      <c r="P1936" s="3">
        <f t="shared" si="190"/>
        <v>1.6844455153174163E-4</v>
      </c>
    </row>
    <row r="1937" spans="1:16" x14ac:dyDescent="0.55000000000000004">
      <c r="A1937" s="2">
        <f t="shared" si="191"/>
        <v>1926.2952126016448</v>
      </c>
      <c r="C1937">
        <f t="shared" si="187"/>
        <v>0.24406791946732623</v>
      </c>
      <c r="D1937">
        <f t="shared" si="188"/>
        <v>0.12857086567504419</v>
      </c>
      <c r="E1937" s="3">
        <f>(M1937-C1937)^2</f>
        <v>8.280800222908051E-3</v>
      </c>
      <c r="K1937" s="2">
        <f t="shared" si="192"/>
        <v>1926.2952126016448</v>
      </c>
      <c r="L1937" s="3">
        <v>-2.3303647841512901E-2</v>
      </c>
      <c r="M1937" s="3">
        <v>0.15306901715027599</v>
      </c>
      <c r="O1937" s="3">
        <f t="shared" si="189"/>
        <v>4.2395455729138111E-4</v>
      </c>
      <c r="P1937" s="3">
        <f t="shared" si="190"/>
        <v>2.4147320166940222E-2</v>
      </c>
    </row>
    <row r="1938" spans="1:16" x14ac:dyDescent="0.55000000000000004">
      <c r="A1938" s="2">
        <f t="shared" si="191"/>
        <v>1927.2952126016448</v>
      </c>
      <c r="C1938">
        <f t="shared" si="187"/>
        <v>0.13138447161842934</v>
      </c>
      <c r="D1938">
        <f t="shared" si="188"/>
        <v>0.12565896828448256</v>
      </c>
      <c r="E1938" s="3">
        <f>(M1938-C1938)^2</f>
        <v>1.5816312504441262E-2</v>
      </c>
      <c r="K1938" s="2">
        <f t="shared" si="192"/>
        <v>1927.2952126016448</v>
      </c>
      <c r="L1938" s="3">
        <v>3.7509355659646103E-2</v>
      </c>
      <c r="M1938" s="3">
        <v>0.25714739343738702</v>
      </c>
      <c r="O1938" s="3">
        <f t="shared" si="189"/>
        <v>1.617877396270638E-3</v>
      </c>
      <c r="P1938" s="3">
        <f t="shared" si="190"/>
        <v>6.7325955685033842E-2</v>
      </c>
    </row>
    <row r="1939" spans="1:16" x14ac:dyDescent="0.55000000000000004">
      <c r="A1939" s="2">
        <f t="shared" si="191"/>
        <v>1928.2952126016448</v>
      </c>
      <c r="C1939">
        <f t="shared" si="187"/>
        <v>-1.4316783120303028E-2</v>
      </c>
      <c r="D1939">
        <f t="shared" si="188"/>
        <v>9.1168121740457742E-2</v>
      </c>
      <c r="E1939" s="3">
        <f>(M1939-C1939)^2</f>
        <v>9.6807099556178208E-2</v>
      </c>
      <c r="K1939" s="2">
        <f t="shared" si="192"/>
        <v>1928.2952126016448</v>
      </c>
      <c r="L1939" s="3">
        <v>8.8927908344697701E-2</v>
      </c>
      <c r="M1939" s="3">
        <v>0.29682160981148897</v>
      </c>
      <c r="O1939" s="3">
        <f t="shared" si="189"/>
        <v>8.3981460803823453E-3</v>
      </c>
      <c r="P1939" s="3">
        <f t="shared" si="190"/>
        <v>8.9488731894976234E-2</v>
      </c>
    </row>
    <row r="1940" spans="1:16" x14ac:dyDescent="0.55000000000000004">
      <c r="A1940" s="2">
        <f t="shared" si="191"/>
        <v>1929.2952126016448</v>
      </c>
      <c r="C1940">
        <f t="shared" si="187"/>
        <v>-0.15642013336899629</v>
      </c>
      <c r="D1940">
        <f t="shared" si="188"/>
        <v>3.3766109203591112E-2</v>
      </c>
      <c r="E1940" s="3">
        <f>(M1940-C1940)^2</f>
        <v>0.17520515287379582</v>
      </c>
      <c r="K1940" s="2">
        <f t="shared" si="192"/>
        <v>1929.2952126016448</v>
      </c>
      <c r="L1940" s="3">
        <v>0.11807391471612699</v>
      </c>
      <c r="M1940" s="3">
        <v>0.262155012660717</v>
      </c>
      <c r="O1940" s="3">
        <f t="shared" si="189"/>
        <v>1.4589597388236441E-2</v>
      </c>
      <c r="P1940" s="3">
        <f t="shared" si="190"/>
        <v>6.9949710457563583E-2</v>
      </c>
    </row>
    <row r="1941" spans="1:16" x14ac:dyDescent="0.55000000000000004">
      <c r="A1941" s="2">
        <f t="shared" si="191"/>
        <v>1930.2952126016448</v>
      </c>
      <c r="C1941">
        <f t="shared" si="187"/>
        <v>-0.25921404549588251</v>
      </c>
      <c r="D1941">
        <f t="shared" si="188"/>
        <v>-3.2121555095425684E-2</v>
      </c>
      <c r="E1941" s="3">
        <f>(M1941-C1941)^2</f>
        <v>0.17727814407582704</v>
      </c>
      <c r="K1941" s="2">
        <f t="shared" si="192"/>
        <v>1930.2952126016448</v>
      </c>
      <c r="L1941" s="3">
        <v>0.117647576669513</v>
      </c>
      <c r="M1941" s="3">
        <v>0.16183006629743901</v>
      </c>
      <c r="O1941" s="3">
        <f t="shared" si="189"/>
        <v>1.4486786619118891E-2</v>
      </c>
      <c r="P1941" s="3">
        <f t="shared" si="190"/>
        <v>2.6946906497043416E-2</v>
      </c>
    </row>
    <row r="1942" spans="1:16" x14ac:dyDescent="0.55000000000000004">
      <c r="A1942" s="2">
        <f t="shared" si="191"/>
        <v>1931.2952126016448</v>
      </c>
      <c r="C1942">
        <f t="shared" si="187"/>
        <v>-0.29686571370392528</v>
      </c>
      <c r="D1942">
        <f t="shared" si="188"/>
        <v>-8.9936855209551705E-2</v>
      </c>
      <c r="E1942" s="3">
        <f>(M1942-C1942)^2</f>
        <v>0.10102194115748131</v>
      </c>
      <c r="K1942" s="2">
        <f t="shared" si="192"/>
        <v>1931.2952126016448</v>
      </c>
      <c r="L1942" s="3">
        <v>8.7755673213440605E-2</v>
      </c>
      <c r="M1942" s="3">
        <v>2.09737759091203E-2</v>
      </c>
      <c r="O1942" s="3">
        <f t="shared" si="189"/>
        <v>8.1846696799229637E-3</v>
      </c>
      <c r="P1942" s="3">
        <f t="shared" si="190"/>
        <v>5.4283589769021099E-4</v>
      </c>
    </row>
    <row r="1943" spans="1:16" x14ac:dyDescent="0.55000000000000004">
      <c r="A1943" s="2">
        <f t="shared" si="191"/>
        <v>1932.2952126016448</v>
      </c>
      <c r="C1943">
        <f t="shared" si="187"/>
        <v>-0.25991301895687002</v>
      </c>
      <c r="D1943">
        <f t="shared" si="188"/>
        <v>-0.12515041494288962</v>
      </c>
      <c r="E1943" s="3">
        <f>(M1943-C1943)^2</f>
        <v>1.8164972400856506E-2</v>
      </c>
      <c r="K1943" s="2">
        <f t="shared" si="192"/>
        <v>1932.2952126016448</v>
      </c>
      <c r="L1943" s="3">
        <v>3.5884817004387601E-2</v>
      </c>
      <c r="M1943" s="3">
        <v>-0.12513552676749701</v>
      </c>
      <c r="O1943" s="3">
        <f t="shared" si="189"/>
        <v>1.4898293835510844E-3</v>
      </c>
      <c r="P1943" s="3">
        <f t="shared" si="190"/>
        <v>1.508240999404103E-2</v>
      </c>
    </row>
    <row r="1944" spans="1:16" x14ac:dyDescent="0.55000000000000004">
      <c r="A1944" s="2">
        <f t="shared" si="191"/>
        <v>1933.2952126016448</v>
      </c>
      <c r="C1944">
        <f t="shared" si="187"/>
        <v>-0.15764242352980365</v>
      </c>
      <c r="D1944">
        <f t="shared" si="188"/>
        <v>-0.12891282841926249</v>
      </c>
      <c r="E1944" s="3">
        <f>(M1944-C1944)^2</f>
        <v>6.7669440092336984E-3</v>
      </c>
      <c r="K1944" s="2">
        <f t="shared" si="192"/>
        <v>1933.2952126016448</v>
      </c>
      <c r="L1944" s="3">
        <v>-2.4973614236657199E-2</v>
      </c>
      <c r="M1944" s="3">
        <v>-0.239903860480745</v>
      </c>
      <c r="O1944" s="3">
        <f t="shared" si="189"/>
        <v>4.9551308492548792E-4</v>
      </c>
      <c r="P1944" s="3">
        <f t="shared" si="190"/>
        <v>5.6443684980000165E-2</v>
      </c>
    </row>
    <row r="1945" spans="1:16" x14ac:dyDescent="0.55000000000000004">
      <c r="A1945" s="2">
        <f t="shared" si="191"/>
        <v>1934.2952126016448</v>
      </c>
      <c r="C1945">
        <f t="shared" si="187"/>
        <v>-1.5755220191362808E-2</v>
      </c>
      <c r="D1945">
        <f t="shared" si="188"/>
        <v>-0.10027857566913144</v>
      </c>
      <c r="E1945" s="3">
        <f>(M1945-C1945)^2</f>
        <v>7.7747041021189345E-2</v>
      </c>
      <c r="K1945" s="2">
        <f t="shared" si="192"/>
        <v>1934.2952126016448</v>
      </c>
      <c r="L1945" s="3">
        <v>-7.9577248867075998E-2</v>
      </c>
      <c r="M1945" s="3">
        <v>-0.29458678408108702</v>
      </c>
      <c r="O1945" s="3">
        <f t="shared" si="189"/>
        <v>5.9080372679731728E-3</v>
      </c>
      <c r="P1945" s="3">
        <f t="shared" si="190"/>
        <v>8.5416913569425754E-2</v>
      </c>
    </row>
    <row r="1946" spans="1:16" x14ac:dyDescent="0.55000000000000004">
      <c r="A1946" s="2">
        <f t="shared" si="191"/>
        <v>1935.2952126016448</v>
      </c>
      <c r="C1946">
        <f t="shared" si="187"/>
        <v>0.13009137660794162</v>
      </c>
      <c r="D1946">
        <f t="shared" si="188"/>
        <v>-4.6443638196946468E-2</v>
      </c>
      <c r="E1946" s="3">
        <f>(M1946-C1946)^2</f>
        <v>0.16449513374955796</v>
      </c>
      <c r="K1946" s="2">
        <f t="shared" si="192"/>
        <v>1935.2952126016448</v>
      </c>
      <c r="L1946" s="3">
        <v>-0.11425026785732301</v>
      </c>
      <c r="M1946" s="3">
        <v>-0.27548862012458702</v>
      </c>
      <c r="O1946" s="3">
        <f t="shared" si="189"/>
        <v>1.2440452583775052E-2</v>
      </c>
      <c r="P1946" s="3">
        <f t="shared" si="190"/>
        <v>7.4618328903708439E-2</v>
      </c>
    </row>
    <row r="1947" spans="1:16" x14ac:dyDescent="0.55000000000000004">
      <c r="A1947" s="2">
        <f t="shared" si="191"/>
        <v>1936.2952126016448</v>
      </c>
      <c r="C1947">
        <f t="shared" si="187"/>
        <v>0.24324513004487308</v>
      </c>
      <c r="D1947">
        <f t="shared" si="188"/>
        <v>1.9062899871258504E-2</v>
      </c>
      <c r="E1947" s="3">
        <f>(M1947-C1947)^2</f>
        <v>0.18544887370206195</v>
      </c>
      <c r="K1947" s="2">
        <f t="shared" si="192"/>
        <v>1936.2952126016448</v>
      </c>
      <c r="L1947" s="3">
        <v>-0.12030859850549799</v>
      </c>
      <c r="M1947" s="3">
        <v>-0.187392622250559</v>
      </c>
      <c r="O1947" s="3">
        <f t="shared" si="189"/>
        <v>1.3828609300852859E-2</v>
      </c>
      <c r="P1947" s="3">
        <f t="shared" si="190"/>
        <v>3.4250001461723009E-2</v>
      </c>
    </row>
    <row r="1948" spans="1:16" x14ac:dyDescent="0.55000000000000004">
      <c r="A1948" s="2">
        <f t="shared" si="191"/>
        <v>1937.2952126016448</v>
      </c>
      <c r="C1948">
        <f t="shared" si="187"/>
        <v>0.29526973608879653</v>
      </c>
      <c r="D1948">
        <f t="shared" si="188"/>
        <v>7.9778802189596709E-2</v>
      </c>
      <c r="E1948" s="3">
        <f>(M1948-C1948)^2</f>
        <v>0.12084850504111774</v>
      </c>
      <c r="K1948" s="2">
        <f t="shared" si="192"/>
        <v>1937.2952126016448</v>
      </c>
      <c r="L1948" s="3">
        <v>-9.6234894317609801E-2</v>
      </c>
      <c r="M1948" s="3">
        <v>-5.2362979634447401E-2</v>
      </c>
      <c r="O1948" s="3">
        <f t="shared" si="189"/>
        <v>8.746252871833133E-3</v>
      </c>
      <c r="P1948" s="3">
        <f t="shared" si="190"/>
        <v>2.5037930942926447E-3</v>
      </c>
    </row>
    <row r="1949" spans="1:16" x14ac:dyDescent="0.55000000000000004">
      <c r="A1949" s="2">
        <f t="shared" si="191"/>
        <v>1938.2952126016448</v>
      </c>
      <c r="C1949">
        <f t="shared" si="187"/>
        <v>0.27309105915342485</v>
      </c>
      <c r="D1949">
        <f t="shared" si="188"/>
        <v>0.12044575159784754</v>
      </c>
      <c r="E1949" s="3">
        <f>(M1949-C1949)^2</f>
        <v>3.1438752085602976E-2</v>
      </c>
      <c r="K1949" s="2">
        <f t="shared" si="192"/>
        <v>1938.2952126016448</v>
      </c>
      <c r="L1949" s="3">
        <v>-4.8058563849933698E-2</v>
      </c>
      <c r="M1949" s="3">
        <v>9.5781296067454405E-2</v>
      </c>
      <c r="O1949" s="3">
        <f t="shared" si="189"/>
        <v>2.0561756285356831E-3</v>
      </c>
      <c r="P1949" s="3">
        <f t="shared" si="190"/>
        <v>9.6248577028502594E-3</v>
      </c>
    </row>
    <row r="1950" spans="1:16" x14ac:dyDescent="0.55000000000000004">
      <c r="A1950" s="2">
        <f t="shared" si="191"/>
        <v>1939.2952126016448</v>
      </c>
      <c r="C1950">
        <f t="shared" si="187"/>
        <v>0.18228275085147916</v>
      </c>
      <c r="D1950">
        <f t="shared" si="188"/>
        <v>0.13084386848753154</v>
      </c>
      <c r="E1950" s="3">
        <f>(M1950-C1950)^2</f>
        <v>1.4178087398207346E-3</v>
      </c>
      <c r="K1950" s="2">
        <f t="shared" si="192"/>
        <v>1939.2952126016448</v>
      </c>
      <c r="L1950" s="3">
        <v>1.2154332067643899E-2</v>
      </c>
      <c r="M1950" s="3">
        <v>0.21993655198523901</v>
      </c>
      <c r="O1950" s="3">
        <f t="shared" si="189"/>
        <v>2.2105216382985868E-4</v>
      </c>
      <c r="P1950" s="3">
        <f t="shared" si="190"/>
        <v>4.9400225526154626E-2</v>
      </c>
    </row>
    <row r="1951" spans="1:16" x14ac:dyDescent="0.55000000000000004">
      <c r="A1951" s="2">
        <f t="shared" si="191"/>
        <v>1940.2952126016448</v>
      </c>
      <c r="C1951">
        <f t="shared" si="187"/>
        <v>4.566555362361218E-2</v>
      </c>
      <c r="D1951">
        <f t="shared" si="188"/>
        <v>0.10836003571283487</v>
      </c>
      <c r="E1951" s="3">
        <f>(M1951-C1951)^2</f>
        <v>5.9215222111307607E-2</v>
      </c>
      <c r="K1951" s="2">
        <f t="shared" si="192"/>
        <v>1940.2952126016448</v>
      </c>
      <c r="L1951" s="3">
        <v>6.93231001188781E-2</v>
      </c>
      <c r="M1951" s="3">
        <v>0.28900733407100598</v>
      </c>
      <c r="O1951" s="3">
        <f t="shared" si="189"/>
        <v>5.189270465159883E-3</v>
      </c>
      <c r="P1951" s="3">
        <f t="shared" si="190"/>
        <v>8.4874565622864911E-2</v>
      </c>
    </row>
    <row r="1952" spans="1:16" x14ac:dyDescent="0.55000000000000004">
      <c r="A1952" s="2">
        <f t="shared" si="191"/>
        <v>1941.2952126016448</v>
      </c>
      <c r="C1952">
        <f t="shared" si="187"/>
        <v>-0.10242770628112971</v>
      </c>
      <c r="D1952">
        <f t="shared" si="188"/>
        <v>5.8644592614117044E-2</v>
      </c>
      <c r="E1952" s="3">
        <f>(M1952-C1952)^2</f>
        <v>0.15063879769167279</v>
      </c>
      <c r="K1952" s="2">
        <f t="shared" si="192"/>
        <v>1941.2952126016448</v>
      </c>
      <c r="L1952" s="3">
        <v>0.10912946769604701</v>
      </c>
      <c r="M1952" s="3">
        <v>0.28569443646735199</v>
      </c>
      <c r="O1952" s="3">
        <f t="shared" si="189"/>
        <v>1.25088474178527E-2</v>
      </c>
      <c r="P1952" s="3">
        <f t="shared" si="190"/>
        <v>8.295523211269884E-2</v>
      </c>
    </row>
    <row r="1953" spans="1:16" x14ac:dyDescent="0.55000000000000004">
      <c r="A1953" s="2">
        <f t="shared" si="191"/>
        <v>1942.2952126016448</v>
      </c>
      <c r="C1953">
        <f t="shared" si="187"/>
        <v>-0.22478019039635008</v>
      </c>
      <c r="D1953">
        <f t="shared" si="188"/>
        <v>-5.8086334981870781E-3</v>
      </c>
      <c r="E1953" s="3">
        <f>(M1953-C1953)^2</f>
        <v>0.18975414263765497</v>
      </c>
      <c r="K1953" s="2">
        <f t="shared" si="192"/>
        <v>1942.2952126016448</v>
      </c>
      <c r="L1953" s="3">
        <v>0.121603683098673</v>
      </c>
      <c r="M1953" s="3">
        <v>0.210827594930835</v>
      </c>
      <c r="O1953" s="3">
        <f t="shared" si="189"/>
        <v>1.5454759784735386E-2</v>
      </c>
      <c r="P1953" s="3">
        <f t="shared" si="190"/>
        <v>4.5434055612045443E-2</v>
      </c>
    </row>
    <row r="1954" spans="1:16" x14ac:dyDescent="0.55000000000000004">
      <c r="A1954" s="2">
        <f t="shared" si="191"/>
        <v>1943.2952126016448</v>
      </c>
      <c r="C1954">
        <f t="shared" si="187"/>
        <v>-0.29064389141760327</v>
      </c>
      <c r="D1954">
        <f t="shared" si="188"/>
        <v>-6.8802110701218916E-2</v>
      </c>
      <c r="E1954" s="3">
        <f>(M1954-C1954)^2</f>
        <v>0.13972761058111005</v>
      </c>
      <c r="K1954" s="2">
        <f t="shared" si="192"/>
        <v>1943.2952126016448</v>
      </c>
      <c r="L1954" s="3">
        <v>0.103621501694754</v>
      </c>
      <c r="M1954" s="3">
        <v>8.3157674364443795E-2</v>
      </c>
      <c r="O1954" s="3">
        <f t="shared" si="189"/>
        <v>1.1307130678968054E-2</v>
      </c>
      <c r="P1954" s="3">
        <f t="shared" si="190"/>
        <v>7.3072983989750616E-3</v>
      </c>
    </row>
    <row r="1955" spans="1:16" x14ac:dyDescent="0.55000000000000004">
      <c r="A1955" s="2">
        <f t="shared" si="191"/>
        <v>1944.2952126016448</v>
      </c>
      <c r="C1955">
        <f t="shared" si="187"/>
        <v>-0.28346681553181718</v>
      </c>
      <c r="D1955">
        <f t="shared" si="188"/>
        <v>-0.11450515185226795</v>
      </c>
      <c r="E1955" s="3">
        <f>(M1955-C1955)^2</f>
        <v>4.7579481449244891E-2</v>
      </c>
      <c r="K1955" s="2">
        <f t="shared" si="192"/>
        <v>1944.2952126016448</v>
      </c>
      <c r="L1955" s="3">
        <v>5.9686672370256301E-2</v>
      </c>
      <c r="M1955" s="3">
        <v>-6.5339601619281998E-2</v>
      </c>
      <c r="O1955" s="3">
        <f t="shared" si="189"/>
        <v>3.8937803930796894E-3</v>
      </c>
      <c r="P1955" s="3">
        <f t="shared" si="190"/>
        <v>3.9708320688082019E-3</v>
      </c>
    </row>
    <row r="1956" spans="1:16" x14ac:dyDescent="0.55000000000000004">
      <c r="A1956" s="2">
        <f t="shared" si="191"/>
        <v>1945.2952126016448</v>
      </c>
      <c r="C1956">
        <f t="shared" si="187"/>
        <v>-0.20505261048146939</v>
      </c>
      <c r="D1956">
        <f t="shared" si="188"/>
        <v>-0.13143227340507452</v>
      </c>
      <c r="E1956" s="3">
        <f>(M1956-C1956)^2</f>
        <v>5.7463092447591847E-5</v>
      </c>
      <c r="K1956" s="2">
        <f t="shared" si="192"/>
        <v>1945.2952126016448</v>
      </c>
      <c r="L1956" s="3">
        <v>8.0294568139353795E-4</v>
      </c>
      <c r="M1956" s="3">
        <v>-0.19747216903999701</v>
      </c>
      <c r="O1956" s="3">
        <f t="shared" si="189"/>
        <v>1.2365327184739882E-5</v>
      </c>
      <c r="P1956" s="3">
        <f t="shared" si="190"/>
        <v>3.8082392969175219E-2</v>
      </c>
    </row>
    <row r="1957" spans="1:16" x14ac:dyDescent="0.55000000000000004">
      <c r="A1957" s="2">
        <f t="shared" si="191"/>
        <v>1946.2952126016448</v>
      </c>
      <c r="C1957">
        <f t="shared" si="187"/>
        <v>-7.5107296680315835E-2</v>
      </c>
      <c r="D1957">
        <f t="shared" si="188"/>
        <v>-0.11532957515556767</v>
      </c>
      <c r="E1957" s="3">
        <f>(M1957-C1957)^2</f>
        <v>4.2041118651808727E-2</v>
      </c>
      <c r="K1957" s="2">
        <f t="shared" si="192"/>
        <v>1946.2952126016448</v>
      </c>
      <c r="L1957" s="3">
        <v>-5.8281883734487602E-2</v>
      </c>
      <c r="M1957" s="3">
        <v>-0.28014660669624603</v>
      </c>
      <c r="O1957" s="3">
        <f t="shared" si="189"/>
        <v>3.087846267135895E-3</v>
      </c>
      <c r="P1957" s="3">
        <f t="shared" si="190"/>
        <v>7.7184810103880883E-2</v>
      </c>
    </row>
    <row r="1958" spans="1:16" x14ac:dyDescent="0.55000000000000004">
      <c r="A1958" s="2">
        <f t="shared" si="191"/>
        <v>1947.2952126016448</v>
      </c>
      <c r="C1958">
        <f t="shared" si="187"/>
        <v>7.3712989081073502E-2</v>
      </c>
      <c r="D1958">
        <f t="shared" si="188"/>
        <v>-7.0243774152240729E-2</v>
      </c>
      <c r="E1958" s="3">
        <f>(M1958-C1958)^2</f>
        <v>0.13422666759825294</v>
      </c>
      <c r="K1958" s="2">
        <f t="shared" si="192"/>
        <v>1947.2952126016448</v>
      </c>
      <c r="L1958" s="3">
        <v>-0.10276965381450801</v>
      </c>
      <c r="M1958" s="3">
        <v>-0.29265658880204298</v>
      </c>
      <c r="O1958" s="3">
        <f t="shared" si="189"/>
        <v>1.0011235710035933E-2</v>
      </c>
      <c r="P1958" s="3">
        <f t="shared" si="190"/>
        <v>8.4292394834952211E-2</v>
      </c>
    </row>
    <row r="1959" spans="1:16" x14ac:dyDescent="0.55000000000000004">
      <c r="A1959" s="2">
        <f t="shared" si="191"/>
        <v>1948.2952126016448</v>
      </c>
      <c r="C1959">
        <f t="shared" si="187"/>
        <v>0.2040087018181384</v>
      </c>
      <c r="D1959">
        <f t="shared" si="188"/>
        <v>-7.50523731492768E-3</v>
      </c>
      <c r="E1959" s="3">
        <f>(M1959-C1959)^2</f>
        <v>0.18998929486652663</v>
      </c>
      <c r="K1959" s="2">
        <f t="shared" si="192"/>
        <v>1948.2952126016448</v>
      </c>
      <c r="L1959" s="3">
        <v>-0.12151812656003801</v>
      </c>
      <c r="M1959" s="3">
        <v>-0.231868912732697</v>
      </c>
      <c r="O1959" s="3">
        <f t="shared" si="189"/>
        <v>1.4114541422090517E-2</v>
      </c>
      <c r="P1959" s="3">
        <f t="shared" si="190"/>
        <v>5.2690378918805958E-2</v>
      </c>
    </row>
    <row r="1960" spans="1:16" x14ac:dyDescent="0.55000000000000004">
      <c r="A1960" s="2">
        <f t="shared" si="191"/>
        <v>1949.2952126016448</v>
      </c>
      <c r="C1960">
        <f t="shared" si="187"/>
        <v>0.28303564711645007</v>
      </c>
      <c r="D1960">
        <f t="shared" si="188"/>
        <v>5.7119416452928541E-2</v>
      </c>
      <c r="E1960" s="3">
        <f>(M1960-C1960)^2</f>
        <v>0.15685075185618691</v>
      </c>
      <c r="K1960" s="2">
        <f t="shared" si="192"/>
        <v>1949.2952126016448</v>
      </c>
      <c r="L1960" s="3">
        <v>-0.109831630664878</v>
      </c>
      <c r="M1960" s="3">
        <v>-0.113008229059141</v>
      </c>
      <c r="O1960" s="3">
        <f t="shared" si="189"/>
        <v>1.1474295837633854E-2</v>
      </c>
      <c r="P1960" s="3">
        <f t="shared" si="190"/>
        <v>1.2250763233782418E-2</v>
      </c>
    </row>
    <row r="1961" spans="1:16" x14ac:dyDescent="0.55000000000000004">
      <c r="A1961" s="2">
        <f t="shared" si="191"/>
        <v>1950.2952126016448</v>
      </c>
      <c r="C1961">
        <f t="shared" si="187"/>
        <v>0.29093381879096297</v>
      </c>
      <c r="D1961">
        <f t="shared" si="188"/>
        <v>0.10738957429845634</v>
      </c>
      <c r="E1961" s="3">
        <f>(M1961-C1961)^2</f>
        <v>6.5934814002560085E-2</v>
      </c>
      <c r="K1961" s="2">
        <f t="shared" si="192"/>
        <v>1950.2952126016448</v>
      </c>
      <c r="L1961" s="3">
        <v>-7.0637121523728794E-2</v>
      </c>
      <c r="M1961" s="3">
        <v>3.4156066634433498E-2</v>
      </c>
      <c r="O1961" s="3">
        <f t="shared" si="189"/>
        <v>4.6136195786855485E-3</v>
      </c>
      <c r="P1961" s="3">
        <f t="shared" si="190"/>
        <v>1.3308728243789764E-3</v>
      </c>
    </row>
    <row r="1962" spans="1:16" x14ac:dyDescent="0.55000000000000004">
      <c r="A1962" s="2">
        <f t="shared" si="191"/>
        <v>1951.2952126016448</v>
      </c>
      <c r="C1962">
        <f t="shared" si="187"/>
        <v>0.22571835284735459</v>
      </c>
      <c r="D1962">
        <f t="shared" si="188"/>
        <v>0.13067200534119855</v>
      </c>
      <c r="E1962" s="3">
        <f>(M1962-C1962)^2</f>
        <v>2.8039767132350042E-3</v>
      </c>
      <c r="K1962" s="2">
        <f t="shared" si="192"/>
        <v>1951.2952126016448</v>
      </c>
      <c r="L1962" s="3">
        <v>-1.37511070960726E-2</v>
      </c>
      <c r="M1962" s="3">
        <v>0.17276576355056</v>
      </c>
      <c r="O1962" s="3">
        <f t="shared" si="189"/>
        <v>1.218289682980273E-4</v>
      </c>
      <c r="P1962" s="3">
        <f t="shared" si="190"/>
        <v>3.0656797566033997E-2</v>
      </c>
    </row>
    <row r="1963" spans="1:16" x14ac:dyDescent="0.55000000000000004">
      <c r="A1963" s="2">
        <f t="shared" si="191"/>
        <v>1952.2952126016448</v>
      </c>
      <c r="C1963">
        <f t="shared" si="187"/>
        <v>0.10377833723666802</v>
      </c>
      <c r="D1963">
        <f t="shared" si="188"/>
        <v>0.12111567709135362</v>
      </c>
      <c r="E1963" s="3">
        <f>(M1963-C1963)^2</f>
        <v>2.7003318885370081E-2</v>
      </c>
      <c r="K1963" s="2">
        <f t="shared" si="192"/>
        <v>1952.2952126016448</v>
      </c>
      <c r="L1963" s="3">
        <v>4.6578957409470302E-2</v>
      </c>
      <c r="M1963" s="3">
        <v>0.26810520322446102</v>
      </c>
      <c r="O1963" s="3">
        <f t="shared" si="189"/>
        <v>2.4297454737115896E-3</v>
      </c>
      <c r="P1963" s="3">
        <f t="shared" si="190"/>
        <v>7.3132528927109239E-2</v>
      </c>
    </row>
    <row r="1964" spans="1:16" x14ac:dyDescent="0.55000000000000004">
      <c r="A1964" s="2">
        <f t="shared" si="191"/>
        <v>1953.2952126016448</v>
      </c>
      <c r="C1964">
        <f t="shared" si="187"/>
        <v>-4.4241876863402023E-2</v>
      </c>
      <c r="D1964">
        <f t="shared" si="188"/>
        <v>8.1122159512561895E-2</v>
      </c>
      <c r="E1964" s="3">
        <f>(M1964-C1964)^2</f>
        <v>0.11596606706443874</v>
      </c>
      <c r="K1964" s="2">
        <f t="shared" si="192"/>
        <v>1953.2952126016448</v>
      </c>
      <c r="L1964" s="3">
        <v>9.5243033076937697E-2</v>
      </c>
      <c r="M1964" s="3">
        <v>0.29629603154686401</v>
      </c>
      <c r="O1964" s="3">
        <f t="shared" si="189"/>
        <v>9.5954806162135108E-3</v>
      </c>
      <c r="P1964" s="3">
        <f t="shared" si="190"/>
        <v>8.9174558149087618E-2</v>
      </c>
    </row>
    <row r="1965" spans="1:16" x14ac:dyDescent="0.55000000000000004">
      <c r="A1965" s="2">
        <f t="shared" si="191"/>
        <v>1954.2952126016448</v>
      </c>
      <c r="C1965">
        <f t="shared" si="187"/>
        <v>-0.18114380789141218</v>
      </c>
      <c r="D1965">
        <f t="shared" si="188"/>
        <v>2.0742094236967552E-2</v>
      </c>
      <c r="E1965" s="3">
        <f>(M1965-C1965)^2</f>
        <v>0.18612450080222495</v>
      </c>
      <c r="K1965" s="2">
        <f t="shared" si="192"/>
        <v>1954.2952126016448</v>
      </c>
      <c r="L1965" s="3">
        <v>0.12005290026540399</v>
      </c>
      <c r="M1965" s="3">
        <v>0.25027768068121897</v>
      </c>
      <c r="O1965" s="3">
        <f t="shared" si="189"/>
        <v>1.5071586833075405E-2</v>
      </c>
      <c r="P1965" s="3">
        <f t="shared" si="190"/>
        <v>6.3808146149724992E-2</v>
      </c>
    </row>
    <row r="1966" spans="1:16" x14ac:dyDescent="0.55000000000000004">
      <c r="A1966" s="2">
        <f t="shared" si="191"/>
        <v>1955.2952126016448</v>
      </c>
      <c r="C1966">
        <f t="shared" si="187"/>
        <v>-0.27252307406744924</v>
      </c>
      <c r="D1966">
        <f t="shared" si="188"/>
        <v>-4.4850599696898058E-2</v>
      </c>
      <c r="E1966" s="3">
        <f>(M1966-C1966)^2</f>
        <v>0.1714778212518748</v>
      </c>
      <c r="K1966" s="2">
        <f t="shared" si="192"/>
        <v>1955.2952126016448</v>
      </c>
      <c r="L1966" s="3">
        <v>0.11479477382827501</v>
      </c>
      <c r="M1966" s="3">
        <v>0.14157573207895199</v>
      </c>
      <c r="O1966" s="3">
        <f t="shared" si="189"/>
        <v>1.3808192311322598E-2</v>
      </c>
      <c r="P1966" s="3">
        <f t="shared" si="190"/>
        <v>2.0707438843977112E-2</v>
      </c>
    </row>
    <row r="1967" spans="1:16" x14ac:dyDescent="0.55000000000000004">
      <c r="A1967" s="2">
        <f t="shared" si="191"/>
        <v>1956.2952126016448</v>
      </c>
      <c r="C1967">
        <f t="shared" si="187"/>
        <v>-0.29541544737295689</v>
      </c>
      <c r="D1967">
        <f t="shared" si="188"/>
        <v>-9.9172034391019931E-2</v>
      </c>
      <c r="E1967" s="3">
        <f>(M1967-C1967)^2</f>
        <v>8.5749824999277746E-2</v>
      </c>
      <c r="K1967" s="2">
        <f t="shared" si="192"/>
        <v>1956.2952126016448</v>
      </c>
      <c r="L1967" s="3">
        <v>8.0785584150779799E-2</v>
      </c>
      <c r="M1967" s="3">
        <v>-2.5847368945684499E-3</v>
      </c>
      <c r="O1967" s="3">
        <f t="shared" si="189"/>
        <v>6.9720955569835472E-3</v>
      </c>
      <c r="P1967" s="3">
        <f t="shared" si="190"/>
        <v>6.7430496110735782E-8</v>
      </c>
    </row>
    <row r="1968" spans="1:16" x14ac:dyDescent="0.55000000000000004">
      <c r="A1968" s="2">
        <f t="shared" si="191"/>
        <v>1957.2952126016448</v>
      </c>
      <c r="C1968">
        <f t="shared" si="187"/>
        <v>-0.24406791946731615</v>
      </c>
      <c r="D1968">
        <f t="shared" si="188"/>
        <v>-0.12857086567504583</v>
      </c>
      <c r="E1968" s="3">
        <f>(M1968-C1968)^2</f>
        <v>9.5981359852337546E-3</v>
      </c>
      <c r="K1968" s="2">
        <f t="shared" si="192"/>
        <v>1957.2952126016448</v>
      </c>
      <c r="L1968" s="3">
        <v>2.6543143765341001E-2</v>
      </c>
      <c r="M1968" s="3">
        <v>-0.14609784247829999</v>
      </c>
      <c r="O1968" s="3">
        <f t="shared" si="189"/>
        <v>8.5595067987662707E-4</v>
      </c>
      <c r="P1968" s="3">
        <f t="shared" si="190"/>
        <v>2.0670612099310755E-2</v>
      </c>
    </row>
    <row r="1969" spans="1:16" x14ac:dyDescent="0.55000000000000004">
      <c r="A1969" s="2">
        <f t="shared" si="191"/>
        <v>1958.2952126016448</v>
      </c>
      <c r="C1969">
        <f t="shared" si="187"/>
        <v>-0.13138447161841341</v>
      </c>
      <c r="D1969">
        <f t="shared" si="188"/>
        <v>-0.12565896828448023</v>
      </c>
      <c r="E1969" s="3">
        <f>(M1969-C1969)^2</f>
        <v>1.4795162132950788E-2</v>
      </c>
      <c r="K1969" s="2">
        <f t="shared" si="192"/>
        <v>1958.2952126016448</v>
      </c>
      <c r="L1969" s="3">
        <v>-3.4347191637836998E-2</v>
      </c>
      <c r="M1969" s="3">
        <v>-0.25301983708812698</v>
      </c>
      <c r="O1969" s="3">
        <f t="shared" si="189"/>
        <v>1.0006910137908937E-3</v>
      </c>
      <c r="P1969" s="3">
        <f t="shared" si="190"/>
        <v>6.2847869720911817E-2</v>
      </c>
    </row>
    <row r="1970" spans="1:16" x14ac:dyDescent="0.55000000000000004">
      <c r="A1970" s="2">
        <f t="shared" si="191"/>
        <v>1959.2952126016448</v>
      </c>
      <c r="C1970">
        <f t="shared" si="187"/>
        <v>1.4316783120253331E-2</v>
      </c>
      <c r="D1970">
        <f t="shared" si="188"/>
        <v>-9.116812174047359E-2</v>
      </c>
      <c r="E1970" s="3">
        <f>(M1970-C1970)^2</f>
        <v>9.6651489686189612E-2</v>
      </c>
      <c r="K1970" s="2">
        <f t="shared" si="192"/>
        <v>1959.2952126016448</v>
      </c>
      <c r="L1970" s="3">
        <v>-8.6635059820811003E-2</v>
      </c>
      <c r="M1970" s="3">
        <v>-0.29657144387811601</v>
      </c>
      <c r="O1970" s="3">
        <f t="shared" si="189"/>
        <v>7.0428297073680474E-3</v>
      </c>
      <c r="P1970" s="3">
        <f t="shared" si="190"/>
        <v>8.6580932619745338E-2</v>
      </c>
    </row>
    <row r="1971" spans="1:16" x14ac:dyDescent="0.55000000000000004">
      <c r="A1971" s="2">
        <f t="shared" si="191"/>
        <v>1960.2952126016448</v>
      </c>
      <c r="C1971">
        <f t="shared" si="187"/>
        <v>0.15642013336901139</v>
      </c>
      <c r="D1971">
        <f t="shared" si="188"/>
        <v>-3.3766109203583521E-2</v>
      </c>
      <c r="E1971" s="3">
        <f>(M1971-C1971)^2</f>
        <v>0.1783077522859606</v>
      </c>
      <c r="K1971" s="2">
        <f t="shared" si="192"/>
        <v>1960.2952126016448</v>
      </c>
      <c r="L1971" s="3">
        <v>-0.11722463982677001</v>
      </c>
      <c r="M1971" s="3">
        <v>-0.26584489275316298</v>
      </c>
      <c r="O1971" s="3">
        <f t="shared" si="189"/>
        <v>1.311280319746958E-2</v>
      </c>
      <c r="P1971" s="3">
        <f t="shared" si="190"/>
        <v>6.9442700637201954E-2</v>
      </c>
    </row>
    <row r="1972" spans="1:16" x14ac:dyDescent="0.55000000000000004">
      <c r="A1972" s="2">
        <f t="shared" si="191"/>
        <v>1961.2952126016448</v>
      </c>
      <c r="C1972">
        <f t="shared" si="187"/>
        <v>0.25921404549587468</v>
      </c>
      <c r="D1972">
        <f t="shared" si="188"/>
        <v>3.2121555095418815E-2</v>
      </c>
      <c r="E1972" s="3">
        <f>(M1972-C1972)^2</f>
        <v>0.18296996373430896</v>
      </c>
      <c r="K1972" s="2">
        <f t="shared" si="192"/>
        <v>1961.2952126016448</v>
      </c>
      <c r="L1972" s="3">
        <v>-0.118454581579244</v>
      </c>
      <c r="M1972" s="3">
        <v>-0.16853583905619501</v>
      </c>
      <c r="O1972" s="3">
        <f t="shared" si="189"/>
        <v>1.3396000040228062E-2</v>
      </c>
      <c r="P1972" s="3">
        <f t="shared" si="190"/>
        <v>2.7626022054537801E-2</v>
      </c>
    </row>
    <row r="1973" spans="1:16" x14ac:dyDescent="0.55000000000000004">
      <c r="A1973" s="2">
        <f t="shared" si="191"/>
        <v>1962.2952126016448</v>
      </c>
      <c r="C1973">
        <f t="shared" si="187"/>
        <v>0.29686571370392523</v>
      </c>
      <c r="D1973">
        <f t="shared" si="188"/>
        <v>8.9936855209546543E-2</v>
      </c>
      <c r="E1973" s="3">
        <f>(M1973-C1973)^2</f>
        <v>0.10619885153460458</v>
      </c>
      <c r="K1973" s="2">
        <f t="shared" si="192"/>
        <v>1962.2952126016448</v>
      </c>
      <c r="L1973" s="3">
        <v>-9.0016838536322197E-2</v>
      </c>
      <c r="M1973" s="3">
        <v>-2.9015938947163099E-2</v>
      </c>
      <c r="O1973" s="3">
        <f t="shared" si="189"/>
        <v>7.6218744848288869E-3</v>
      </c>
      <c r="P1973" s="3">
        <f t="shared" si="190"/>
        <v>7.1240285518723212E-4</v>
      </c>
    </row>
    <row r="1974" spans="1:16" x14ac:dyDescent="0.55000000000000004">
      <c r="A1974" s="2">
        <f t="shared" si="191"/>
        <v>1963.2952126016448</v>
      </c>
      <c r="C1974">
        <f t="shared" si="187"/>
        <v>0.25991301895687774</v>
      </c>
      <c r="D1974">
        <f t="shared" si="188"/>
        <v>0.12515041494288745</v>
      </c>
      <c r="E1974" s="3">
        <f>(M1974-C1974)^2</f>
        <v>2.0204301508438383E-2</v>
      </c>
      <c r="K1974" s="2">
        <f t="shared" si="192"/>
        <v>1963.2952126016448</v>
      </c>
      <c r="L1974" s="3">
        <v>-3.9033819858053001E-2</v>
      </c>
      <c r="M1974" s="3">
        <v>0.11777118307300299</v>
      </c>
      <c r="O1974" s="3">
        <f t="shared" si="189"/>
        <v>1.3191662857698746E-3</v>
      </c>
      <c r="P1974" s="3">
        <f t="shared" si="190"/>
        <v>1.4423108337203836E-2</v>
      </c>
    </row>
    <row r="1975" spans="1:16" x14ac:dyDescent="0.55000000000000004">
      <c r="A1975" s="2">
        <f t="shared" si="191"/>
        <v>1964.2952126016448</v>
      </c>
      <c r="C1975">
        <f t="shared" si="187"/>
        <v>0.15764242352978863</v>
      </c>
      <c r="D1975">
        <f t="shared" si="188"/>
        <v>0.12891282841926094</v>
      </c>
      <c r="E1975" s="3">
        <f>(M1975-C1975)^2</f>
        <v>5.993757018428067E-3</v>
      </c>
      <c r="K1975" s="2">
        <f t="shared" si="192"/>
        <v>1964.2952126016448</v>
      </c>
      <c r="L1975" s="3">
        <v>2.17254611519038E-2</v>
      </c>
      <c r="M1975" s="3">
        <v>0.235061781693158</v>
      </c>
      <c r="O1975" s="3">
        <f t="shared" si="189"/>
        <v>5.9726238402392788E-4</v>
      </c>
      <c r="P1975" s="3">
        <f t="shared" si="190"/>
        <v>5.6352514065744028E-2</v>
      </c>
    </row>
    <row r="1976" spans="1:16" x14ac:dyDescent="0.55000000000000004">
      <c r="A1976" s="2">
        <f t="shared" si="191"/>
        <v>1965.2952126016448</v>
      </c>
      <c r="C1976">
        <f t="shared" si="187"/>
        <v>1.5755220191378788E-2</v>
      </c>
      <c r="D1976">
        <f t="shared" si="188"/>
        <v>0.10027857566913602</v>
      </c>
      <c r="E1976" s="3">
        <f>(M1976-C1976)^2</f>
        <v>7.7130886057775197E-2</v>
      </c>
      <c r="K1976" s="2">
        <f t="shared" si="192"/>
        <v>1965.2952126016448</v>
      </c>
      <c r="L1976" s="3">
        <v>7.7043465641390002E-2</v>
      </c>
      <c r="M1976" s="3">
        <v>0.29347969887083403</v>
      </c>
      <c r="O1976" s="3">
        <f t="shared" si="189"/>
        <v>6.3611721383779731E-3</v>
      </c>
      <c r="P1976" s="3">
        <f t="shared" si="190"/>
        <v>8.7500457185797312E-2</v>
      </c>
    </row>
    <row r="1977" spans="1:16" x14ac:dyDescent="0.55000000000000004">
      <c r="A1977" s="2">
        <f t="shared" si="191"/>
        <v>1966.2952126016448</v>
      </c>
      <c r="C1977">
        <f t="shared" si="187"/>
        <v>-0.13009137660795758</v>
      </c>
      <c r="D1977">
        <f t="shared" si="188"/>
        <v>4.644363819693912E-2</v>
      </c>
      <c r="E1977" s="3">
        <f>(M1977-C1977)^2</f>
        <v>0.16686014347109515</v>
      </c>
      <c r="K1977" s="2">
        <f t="shared" si="192"/>
        <v>1966.2952126016448</v>
      </c>
      <c r="L1977" s="3">
        <v>0.11306545621802699</v>
      </c>
      <c r="M1977" s="3">
        <v>0.27839380485043402</v>
      </c>
      <c r="O1977" s="3">
        <f t="shared" si="189"/>
        <v>1.3404764627162081E-2</v>
      </c>
      <c r="P1977" s="3">
        <f t="shared" si="190"/>
        <v>7.8803082805508781E-2</v>
      </c>
    </row>
    <row r="1978" spans="1:16" x14ac:dyDescent="0.55000000000000004">
      <c r="A1978" s="2">
        <f t="shared" si="191"/>
        <v>1967.2952126016448</v>
      </c>
      <c r="C1978">
        <f t="shared" si="187"/>
        <v>-0.24324513004484458</v>
      </c>
      <c r="D1978">
        <f t="shared" si="188"/>
        <v>-1.9062899871236712E-2</v>
      </c>
      <c r="E1978" s="3">
        <f>(M1978-C1978)^2</f>
        <v>0.19081833938413262</v>
      </c>
      <c r="K1978" s="2">
        <f t="shared" si="192"/>
        <v>1967.2952126016448</v>
      </c>
      <c r="L1978" s="3">
        <v>0.120769501877692</v>
      </c>
      <c r="M1978" s="3">
        <v>0.19358245537545901</v>
      </c>
      <c r="O1978" s="3">
        <f t="shared" si="189"/>
        <v>1.5248049538828324E-2</v>
      </c>
      <c r="P1978" s="3">
        <f t="shared" si="190"/>
        <v>3.837975578274512E-2</v>
      </c>
    </row>
    <row r="1979" spans="1:16" x14ac:dyDescent="0.55000000000000004">
      <c r="A1979" s="2">
        <f t="shared" si="191"/>
        <v>1968.2952126016448</v>
      </c>
      <c r="C1979">
        <f t="shared" si="187"/>
        <v>-0.29526973608879836</v>
      </c>
      <c r="D1979">
        <f t="shared" si="188"/>
        <v>-7.9778802189602954E-2</v>
      </c>
      <c r="E1979" s="3">
        <f>(M1979-C1979)^2</f>
        <v>0.12642071990538911</v>
      </c>
      <c r="K1979" s="2">
        <f t="shared" si="192"/>
        <v>1968.2952126016448</v>
      </c>
      <c r="L1979" s="3">
        <v>9.8226076592490899E-2</v>
      </c>
      <c r="M1979" s="3">
        <v>6.0287179053333403E-2</v>
      </c>
      <c r="O1979" s="3">
        <f t="shared" si="189"/>
        <v>1.018879631294937E-2</v>
      </c>
      <c r="P1979" s="3">
        <f t="shared" si="190"/>
        <v>3.9202928634831345E-3</v>
      </c>
    </row>
    <row r="1980" spans="1:16" x14ac:dyDescent="0.55000000000000004">
      <c r="A1980" s="2">
        <f t="shared" si="191"/>
        <v>1969.2952126016448</v>
      </c>
      <c r="C1980">
        <f t="shared" si="187"/>
        <v>-0.27309105915341786</v>
      </c>
      <c r="D1980">
        <f t="shared" si="188"/>
        <v>-0.12044575159785069</v>
      </c>
      <c r="E1980" s="3">
        <f>(M1980-C1980)^2</f>
        <v>3.42189559084662E-2</v>
      </c>
      <c r="K1980" s="2">
        <f t="shared" si="192"/>
        <v>1969.2952126016448</v>
      </c>
      <c r="L1980" s="3">
        <v>5.1081321074359601E-2</v>
      </c>
      <c r="M1980" s="3">
        <v>-8.8107395257207302E-2</v>
      </c>
      <c r="O1980" s="3">
        <f t="shared" si="189"/>
        <v>2.8938818099476858E-3</v>
      </c>
      <c r="P1980" s="3">
        <f t="shared" si="190"/>
        <v>7.3586085157884692E-3</v>
      </c>
    </row>
    <row r="1981" spans="1:16" x14ac:dyDescent="0.55000000000000004">
      <c r="A1981" s="2">
        <f t="shared" si="191"/>
        <v>1970.2952126016448</v>
      </c>
      <c r="C1981">
        <f t="shared" si="187"/>
        <v>-0.18228275085149179</v>
      </c>
      <c r="D1981">
        <f t="shared" si="188"/>
        <v>-0.13084386848753224</v>
      </c>
      <c r="E1981" s="3">
        <f>(M1981-C1981)^2</f>
        <v>1.0337623569405625E-3</v>
      </c>
      <c r="K1981" s="2">
        <f t="shared" si="192"/>
        <v>1970.2952126016448</v>
      </c>
      <c r="L1981" s="3">
        <v>-8.8570681923551605E-3</v>
      </c>
      <c r="M1981" s="3">
        <v>-0.21443492584698101</v>
      </c>
      <c r="O1981" s="3">
        <f t="shared" si="189"/>
        <v>3.774354028079489E-5</v>
      </c>
      <c r="P1981" s="3">
        <f t="shared" si="190"/>
        <v>4.4990593888041407E-2</v>
      </c>
    </row>
    <row r="1982" spans="1:16" x14ac:dyDescent="0.55000000000000004">
      <c r="A1982" s="2">
        <f t="shared" si="191"/>
        <v>1971.2952126016448</v>
      </c>
      <c r="C1982">
        <f t="shared" si="187"/>
        <v>-4.5665553623594646E-2</v>
      </c>
      <c r="D1982">
        <f t="shared" si="188"/>
        <v>-0.10836003571283043</v>
      </c>
      <c r="E1982" s="3">
        <f>(M1982-C1982)^2</f>
        <v>5.826929884126663E-2</v>
      </c>
      <c r="K1982" s="2">
        <f t="shared" si="192"/>
        <v>1971.2952126016448</v>
      </c>
      <c r="L1982" s="3">
        <v>-6.6577149785032499E-2</v>
      </c>
      <c r="M1982" s="3">
        <v>-0.28705589900067602</v>
      </c>
      <c r="O1982" s="3">
        <f t="shared" si="189"/>
        <v>4.0785669088617936E-3</v>
      </c>
      <c r="P1982" s="3">
        <f t="shared" si="190"/>
        <v>8.1071648930817447E-2</v>
      </c>
    </row>
    <row r="1983" spans="1:16" x14ac:dyDescent="0.55000000000000004">
      <c r="A1983" s="2">
        <f t="shared" si="191"/>
        <v>1972.2952126016448</v>
      </c>
      <c r="C1983">
        <f t="shared" si="187"/>
        <v>0.10242770628114638</v>
      </c>
      <c r="D1983">
        <f t="shared" si="188"/>
        <v>-5.8644592614110008E-2</v>
      </c>
      <c r="E1983" s="3">
        <f>(M1983-C1983)^2</f>
        <v>0.15226356920910653</v>
      </c>
      <c r="K1983" s="2">
        <f t="shared" si="192"/>
        <v>1972.2952126016448</v>
      </c>
      <c r="L1983" s="3">
        <v>-0.107622571199396</v>
      </c>
      <c r="M1983" s="3">
        <v>-0.28778194148413699</v>
      </c>
      <c r="O1983" s="3">
        <f t="shared" si="189"/>
        <v>1.1005915100810207E-2</v>
      </c>
      <c r="P1983" s="3">
        <f t="shared" si="190"/>
        <v>8.1485629434981929E-2</v>
      </c>
    </row>
    <row r="1984" spans="1:16" x14ac:dyDescent="0.55000000000000004">
      <c r="A1984" s="2">
        <f t="shared" si="191"/>
        <v>1973.2952126016448</v>
      </c>
      <c r="C1984">
        <f t="shared" si="187"/>
        <v>0.22478019039633962</v>
      </c>
      <c r="D1984">
        <f t="shared" si="188"/>
        <v>5.8086334981800004E-3</v>
      </c>
      <c r="E1984" s="3">
        <f>(M1984-C1984)^2</f>
        <v>0.19466750112216033</v>
      </c>
      <c r="K1984" s="2">
        <f t="shared" si="192"/>
        <v>1973.2952126016448</v>
      </c>
      <c r="L1984" s="3">
        <v>-0.121713252014909</v>
      </c>
      <c r="M1984" s="3">
        <v>-0.21643121145334099</v>
      </c>
      <c r="O1984" s="3">
        <f t="shared" si="189"/>
        <v>1.4160943113128625E-2</v>
      </c>
      <c r="P1984" s="3">
        <f t="shared" si="190"/>
        <v>4.5841442776328178E-2</v>
      </c>
    </row>
    <row r="1985" spans="1:16" x14ac:dyDescent="0.55000000000000004">
      <c r="A1985" s="2">
        <f t="shared" si="191"/>
        <v>1974.2952126016448</v>
      </c>
      <c r="C1985">
        <f t="shared" si="187"/>
        <v>0.29064389141760688</v>
      </c>
      <c r="D1985">
        <f t="shared" si="188"/>
        <v>6.8802110701225619E-2</v>
      </c>
      <c r="E1985" s="3">
        <f>(M1985-C1985)^2</f>
        <v>0.14555585711822189</v>
      </c>
      <c r="K1985" s="2">
        <f t="shared" si="192"/>
        <v>1974.2952126016448</v>
      </c>
      <c r="L1985" s="3">
        <v>-0.10532009380909001</v>
      </c>
      <c r="M1985" s="3">
        <v>-9.0873941872295694E-2</v>
      </c>
      <c r="O1985" s="3">
        <f t="shared" si="189"/>
        <v>1.0528114932713276E-2</v>
      </c>
      <c r="P1985" s="3">
        <f t="shared" si="190"/>
        <v>7.8409039374658044E-3</v>
      </c>
    </row>
    <row r="1986" spans="1:16" x14ac:dyDescent="0.55000000000000004">
      <c r="A1986" s="2">
        <f t="shared" si="191"/>
        <v>1975.2952126016448</v>
      </c>
      <c r="C1986">
        <f t="shared" si="187"/>
        <v>0.28346681553181191</v>
      </c>
      <c r="D1986">
        <f t="shared" si="188"/>
        <v>0.11450515185227181</v>
      </c>
      <c r="E1986" s="3">
        <f>(M1986-C1986)^2</f>
        <v>5.108664304812529E-2</v>
      </c>
      <c r="K1986" s="2">
        <f t="shared" si="192"/>
        <v>1975.2952126016448</v>
      </c>
      <c r="L1986" s="3">
        <v>-6.2548864750356495E-2</v>
      </c>
      <c r="M1986" s="3">
        <v>5.7443270191674202E-2</v>
      </c>
      <c r="O1986" s="3">
        <f t="shared" si="189"/>
        <v>3.5802719475825371E-3</v>
      </c>
      <c r="P1986" s="3">
        <f t="shared" si="190"/>
        <v>3.5722536606611049E-3</v>
      </c>
    </row>
    <row r="1987" spans="1:16" x14ac:dyDescent="0.55000000000000004">
      <c r="A1987" s="2">
        <f t="shared" si="191"/>
        <v>1976.2952126016448</v>
      </c>
      <c r="C1987">
        <f t="shared" si="187"/>
        <v>0.20505261048145657</v>
      </c>
      <c r="D1987">
        <f t="shared" si="188"/>
        <v>0.13143227340507455</v>
      </c>
      <c r="E1987" s="3">
        <f>(M1987-C1987)^2</f>
        <v>1.8711918842723781E-4</v>
      </c>
      <c r="K1987" s="2">
        <f t="shared" si="192"/>
        <v>1976.2952126016448</v>
      </c>
      <c r="L1987" s="3">
        <v>-4.11188448990925E-3</v>
      </c>
      <c r="M1987" s="3">
        <v>0.19137345888396201</v>
      </c>
      <c r="O1987" s="3">
        <f t="shared" si="189"/>
        <v>1.9555042530073991E-6</v>
      </c>
      <c r="P1987" s="3">
        <f t="shared" si="190"/>
        <v>3.7519117406444799E-2</v>
      </c>
    </row>
    <row r="1988" spans="1:16" x14ac:dyDescent="0.55000000000000004">
      <c r="A1988" s="2">
        <f t="shared" si="191"/>
        <v>1977.2952126016448</v>
      </c>
      <c r="C1988">
        <f t="shared" si="187"/>
        <v>7.5107296680298669E-2</v>
      </c>
      <c r="D1988">
        <f t="shared" si="188"/>
        <v>0.11532957515556388</v>
      </c>
      <c r="E1988" s="3">
        <f>(M1988-C1988)^2</f>
        <v>4.091140567953342E-2</v>
      </c>
      <c r="K1988" s="2">
        <f t="shared" si="192"/>
        <v>1977.2952126016448</v>
      </c>
      <c r="L1988" s="3">
        <v>5.5354942749315197E-2</v>
      </c>
      <c r="M1988" s="3">
        <v>0.27737297760401203</v>
      </c>
      <c r="O1988" s="3">
        <f t="shared" si="189"/>
        <v>3.371943002235056E-3</v>
      </c>
      <c r="P1988" s="3">
        <f t="shared" si="190"/>
        <v>7.8230993955863706E-2</v>
      </c>
    </row>
    <row r="1989" spans="1:16" x14ac:dyDescent="0.55000000000000004">
      <c r="A1989" s="2">
        <f t="shared" si="191"/>
        <v>1978.2952126016448</v>
      </c>
      <c r="C1989">
        <f t="shared" si="187"/>
        <v>-7.3712989081025318E-2</v>
      </c>
      <c r="D1989">
        <f t="shared" si="188"/>
        <v>7.0243774152259339E-2</v>
      </c>
      <c r="E1989" s="3">
        <f>(M1989-C1989)^2</f>
        <v>0.13514130470040389</v>
      </c>
      <c r="K1989" s="2">
        <f t="shared" si="192"/>
        <v>1978.2952126016448</v>
      </c>
      <c r="L1989" s="3">
        <v>0.100957781179839</v>
      </c>
      <c r="M1989" s="3">
        <v>0.29390271338610802</v>
      </c>
      <c r="O1989" s="3">
        <f t="shared" si="189"/>
        <v>1.0747732682771181E-2</v>
      </c>
      <c r="P1989" s="3">
        <f t="shared" si="190"/>
        <v>8.7750895543052182E-2</v>
      </c>
    </row>
    <row r="1990" spans="1:16" x14ac:dyDescent="0.55000000000000004">
      <c r="A1990" s="2">
        <f t="shared" si="191"/>
        <v>1979.2952126016448</v>
      </c>
      <c r="C1990">
        <f t="shared" si="187"/>
        <v>-0.20400870181815128</v>
      </c>
      <c r="D1990">
        <f t="shared" si="188"/>
        <v>7.5052373149198355E-3</v>
      </c>
      <c r="E1990" s="3">
        <f>(M1990-C1990)^2</f>
        <v>0.19433231721190561</v>
      </c>
      <c r="K1990" s="2">
        <f t="shared" si="192"/>
        <v>1979.2952126016448</v>
      </c>
      <c r="L1990" s="3">
        <v>0.121275117017267</v>
      </c>
      <c r="M1990" s="3">
        <v>0.23682269136058501</v>
      </c>
      <c r="O1990" s="3">
        <f t="shared" si="189"/>
        <v>1.5373174926891692E-2</v>
      </c>
      <c r="P1990" s="3">
        <f t="shared" si="190"/>
        <v>5.7191648448321336E-2</v>
      </c>
    </row>
    <row r="1991" spans="1:16" x14ac:dyDescent="0.55000000000000004">
      <c r="A1991" s="2">
        <f t="shared" si="191"/>
        <v>1980.2952126016448</v>
      </c>
      <c r="C1991">
        <f t="shared" ref="C1991:C2054" si="193">$B$2*EXP(-C$4*((PI()/($B$1*$B$3)))^0.5)*SIN(2*PI()*$A1991/$B$3-C$4*SQRT(PI()/($B$1*$B$3)))</f>
        <v>-0.28303564711645546</v>
      </c>
      <c r="D1991">
        <f t="shared" ref="D1991:D2054" si="194">$B$2*EXP(-D$4*((PI()/($B$1*$B$3)))^0.5)*SIN(2*PI()*$A1991/$B$3-D$4*SQRT(PI()/($B$1*$B$3)))</f>
        <v>-5.7119416452935612E-2</v>
      </c>
      <c r="E1991" s="3">
        <f>(M1991-C1991)^2</f>
        <v>0.16278368688982425</v>
      </c>
      <c r="K1991" s="2">
        <f t="shared" si="192"/>
        <v>1980.2952126016448</v>
      </c>
      <c r="L1991" s="3">
        <v>0.111218347461514</v>
      </c>
      <c r="M1991" s="3">
        <v>0.120428957142486</v>
      </c>
      <c r="O1991" s="3">
        <f t="shared" ref="O1991:O2054" si="195">(L1991-$J$1)^2</f>
        <v>1.2980463823336343E-2</v>
      </c>
      <c r="P1991" s="3">
        <f t="shared" ref="P1991:P2054" si="196">(M1991-$J$2)^2</f>
        <v>1.5068549477880826E-2</v>
      </c>
    </row>
    <row r="1992" spans="1:16" x14ac:dyDescent="0.55000000000000004">
      <c r="A1992" s="2">
        <f t="shared" si="191"/>
        <v>1981.2952126016448</v>
      </c>
      <c r="C1992">
        <f t="shared" si="193"/>
        <v>-0.29093381879096614</v>
      </c>
      <c r="D1992">
        <f t="shared" si="194"/>
        <v>-0.10738957429845225</v>
      </c>
      <c r="E1992" s="3">
        <f>(M1992-C1992)^2</f>
        <v>7.0122674327529833E-2</v>
      </c>
      <c r="K1992" s="2">
        <f t="shared" si="192"/>
        <v>1981.2952126016448</v>
      </c>
      <c r="L1992" s="3">
        <v>7.3306252835487598E-2</v>
      </c>
      <c r="M1992" s="3">
        <v>-2.6126956478959899E-2</v>
      </c>
      <c r="O1992" s="3">
        <f t="shared" si="195"/>
        <v>5.7790014582283465E-3</v>
      </c>
      <c r="P1992" s="3">
        <f t="shared" si="196"/>
        <v>5.6653012993808339E-4</v>
      </c>
    </row>
    <row r="1993" spans="1:16" x14ac:dyDescent="0.55000000000000004">
      <c r="A1993" s="2">
        <f t="shared" si="191"/>
        <v>1982.2952126016448</v>
      </c>
      <c r="C1993">
        <f t="shared" si="193"/>
        <v>-0.22571835284734307</v>
      </c>
      <c r="D1993">
        <f t="shared" si="194"/>
        <v>-0.13067200534119938</v>
      </c>
      <c r="E1993" s="3">
        <f>(M1993-C1993)^2</f>
        <v>3.5496740514687881E-3</v>
      </c>
      <c r="K1993" s="2">
        <f t="shared" si="192"/>
        <v>1982.2952126016448</v>
      </c>
      <c r="L1993" s="3">
        <v>1.7034152427835601E-2</v>
      </c>
      <c r="M1993" s="3">
        <v>-0.16613921177037899</v>
      </c>
      <c r="O1993" s="3">
        <f t="shared" si="195"/>
        <v>3.8996942235964237E-4</v>
      </c>
      <c r="P1993" s="3">
        <f t="shared" si="196"/>
        <v>2.6835075315025863E-2</v>
      </c>
    </row>
    <row r="1994" spans="1:16" x14ac:dyDescent="0.55000000000000004">
      <c r="A1994" s="2">
        <f t="shared" si="191"/>
        <v>1983.2952126016448</v>
      </c>
      <c r="C1994">
        <f t="shared" si="193"/>
        <v>-0.10377833723665139</v>
      </c>
      <c r="D1994">
        <f t="shared" si="194"/>
        <v>-0.12111567709135056</v>
      </c>
      <c r="E1994" s="3">
        <f>(M1994-C1994)^2</f>
        <v>2.5844592204479065E-2</v>
      </c>
      <c r="K1994" s="2">
        <f t="shared" si="192"/>
        <v>1983.2952126016448</v>
      </c>
      <c r="L1994" s="3">
        <v>-4.3504257127577599E-2</v>
      </c>
      <c r="M1994" s="3">
        <v>-0.26454087082106298</v>
      </c>
      <c r="O1994" s="3">
        <f t="shared" si="195"/>
        <v>1.6638865983690425E-3</v>
      </c>
      <c r="P1994" s="3">
        <f t="shared" si="196"/>
        <v>6.8757129835496408E-2</v>
      </c>
    </row>
    <row r="1995" spans="1:16" x14ac:dyDescent="0.55000000000000004">
      <c r="A1995" s="2">
        <f t="shared" si="191"/>
        <v>1984.2952126016448</v>
      </c>
      <c r="C1995">
        <f t="shared" si="193"/>
        <v>4.4241876863386195E-2</v>
      </c>
      <c r="D1995">
        <f t="shared" si="194"/>
        <v>-8.112215951256746E-2</v>
      </c>
      <c r="E1995" s="3">
        <f>(M1995-C1995)^2</f>
        <v>0.11623224521168435</v>
      </c>
      <c r="K1995" s="2">
        <f t="shared" si="192"/>
        <v>1984.2952126016448</v>
      </c>
      <c r="L1995" s="3">
        <v>-9.3146755604571099E-2</v>
      </c>
      <c r="M1995" s="3">
        <v>-0.29668662768219201</v>
      </c>
      <c r="O1995" s="3">
        <f t="shared" si="195"/>
        <v>8.1781753405984481E-3</v>
      </c>
      <c r="P1995" s="3">
        <f t="shared" si="196"/>
        <v>8.6648730722008627E-2</v>
      </c>
    </row>
    <row r="1996" spans="1:16" x14ac:dyDescent="0.55000000000000004">
      <c r="A1996" s="2">
        <f t="shared" ref="A1996:A2059" si="197">K1996</f>
        <v>1985.2952126016448</v>
      </c>
      <c r="C1996">
        <f t="shared" si="193"/>
        <v>0.18114380789142626</v>
      </c>
      <c r="D1996">
        <f t="shared" si="194"/>
        <v>-2.0742094236959791E-2</v>
      </c>
      <c r="E1996" s="3">
        <f>(M1996-C1996)^2</f>
        <v>0.18980763964865752</v>
      </c>
      <c r="K1996" s="2">
        <f t="shared" si="192"/>
        <v>1985.2952126016448</v>
      </c>
      <c r="L1996" s="3">
        <v>-0.119460071299879</v>
      </c>
      <c r="M1996" s="3">
        <v>-0.25452537813009801</v>
      </c>
      <c r="O1996" s="3">
        <f t="shared" si="195"/>
        <v>1.3629764003399767E-2</v>
      </c>
      <c r="P1996" s="3">
        <f t="shared" si="196"/>
        <v>6.3604998917330249E-2</v>
      </c>
    </row>
    <row r="1997" spans="1:16" x14ac:dyDescent="0.55000000000000004">
      <c r="A1997" s="2">
        <f t="shared" si="197"/>
        <v>1986.2952126016448</v>
      </c>
      <c r="C1997">
        <f t="shared" si="193"/>
        <v>0.27252307406745629</v>
      </c>
      <c r="D1997">
        <f t="shared" si="194"/>
        <v>4.4850599696905441E-2</v>
      </c>
      <c r="E1997" s="3">
        <f>(M1997-C1997)^2</f>
        <v>0.17735868290834508</v>
      </c>
      <c r="K1997" s="2">
        <f t="shared" ref="K1997:K2060" si="198">K1996+1</f>
        <v>1986.2952126016448</v>
      </c>
      <c r="L1997" s="3">
        <v>-0.115853871061652</v>
      </c>
      <c r="M1997" s="3">
        <v>-0.14861666866450801</v>
      </c>
      <c r="O1997" s="3">
        <f t="shared" si="195"/>
        <v>1.2800745592435618E-2</v>
      </c>
      <c r="P1997" s="3">
        <f t="shared" si="196"/>
        <v>2.1401233867951321E-2</v>
      </c>
    </row>
    <row r="1998" spans="1:16" x14ac:dyDescent="0.55000000000000004">
      <c r="A1998" s="2">
        <f t="shared" si="197"/>
        <v>1987.2952126016448</v>
      </c>
      <c r="C1998">
        <f t="shared" si="193"/>
        <v>0.29541544737295516</v>
      </c>
      <c r="D1998">
        <f t="shared" si="194"/>
        <v>9.917203439102508E-2</v>
      </c>
      <c r="E1998" s="3">
        <f>(M1998-C1998)^2</f>
        <v>9.0541676566371382E-2</v>
      </c>
      <c r="K1998" s="2">
        <f t="shared" si="198"/>
        <v>1987.2952126016448</v>
      </c>
      <c r="L1998" s="3">
        <v>-8.3231350110796201E-2</v>
      </c>
      <c r="M1998" s="3">
        <v>-5.4859925810127703E-3</v>
      </c>
      <c r="O1998" s="3">
        <f t="shared" si="195"/>
        <v>6.4831256300504165E-3</v>
      </c>
      <c r="P1998" s="3">
        <f t="shared" si="196"/>
        <v>9.9914753850913346E-6</v>
      </c>
    </row>
    <row r="1999" spans="1:16" x14ac:dyDescent="0.55000000000000004">
      <c r="A1999" s="2">
        <f t="shared" si="197"/>
        <v>1988.2952126016448</v>
      </c>
      <c r="C1999">
        <f t="shared" si="193"/>
        <v>0.24406791946730602</v>
      </c>
      <c r="D1999">
        <f t="shared" si="194"/>
        <v>0.12857086567504747</v>
      </c>
      <c r="E1999" s="3">
        <f>(M1999-C1999)^2</f>
        <v>1.1035341793053341E-2</v>
      </c>
      <c r="K1999" s="2">
        <f t="shared" si="198"/>
        <v>1988.2952126016448</v>
      </c>
      <c r="L1999" s="3">
        <v>-2.9763021194880598E-2</v>
      </c>
      <c r="M1999" s="3">
        <v>0.139018684377024</v>
      </c>
      <c r="O1999" s="3">
        <f t="shared" si="195"/>
        <v>7.3167708183691075E-4</v>
      </c>
      <c r="P1999" s="3">
        <f t="shared" si="196"/>
        <v>1.9978054941853871E-2</v>
      </c>
    </row>
    <row r="2000" spans="1:16" x14ac:dyDescent="0.55000000000000004">
      <c r="A2000" s="2">
        <f t="shared" si="197"/>
        <v>1989.2952126016448</v>
      </c>
      <c r="C2000">
        <f t="shared" si="193"/>
        <v>0.13138447161845804</v>
      </c>
      <c r="D2000">
        <f t="shared" si="194"/>
        <v>0.12565896828448669</v>
      </c>
      <c r="E2000" s="3">
        <f>(M2000-C2000)^2</f>
        <v>1.3764169597618107E-2</v>
      </c>
      <c r="K2000" s="2">
        <f t="shared" si="198"/>
        <v>1989.2952126016448</v>
      </c>
      <c r="L2000" s="3">
        <v>3.1159641015671601E-2</v>
      </c>
      <c r="M2000" s="3">
        <v>0.248705269423528</v>
      </c>
      <c r="O2000" s="3">
        <f t="shared" si="195"/>
        <v>1.1473890749640354E-3</v>
      </c>
      <c r="P2000" s="3">
        <f t="shared" si="196"/>
        <v>6.3016227830897928E-2</v>
      </c>
    </row>
    <row r="2001" spans="1:16" x14ac:dyDescent="0.55000000000000004">
      <c r="A2001" s="2">
        <f t="shared" si="197"/>
        <v>1990.2952126016448</v>
      </c>
      <c r="C2001">
        <f t="shared" si="193"/>
        <v>-1.431678312027106E-2</v>
      </c>
      <c r="D2001">
        <f t="shared" si="194"/>
        <v>9.1168121740467942E-2</v>
      </c>
      <c r="E2001" s="3">
        <f>(M2001-C2001)^2</f>
        <v>9.6359868648480104E-2</v>
      </c>
      <c r="K2001" s="2">
        <f t="shared" si="198"/>
        <v>1990.2952126016448</v>
      </c>
      <c r="L2001" s="3">
        <v>8.4278177833469595E-2</v>
      </c>
      <c r="M2001" s="3">
        <v>0.29610207688742901</v>
      </c>
      <c r="O2001" s="3">
        <f t="shared" si="195"/>
        <v>7.5675504526288113E-3</v>
      </c>
      <c r="P2001" s="3">
        <f t="shared" si="196"/>
        <v>8.9058757862085197E-2</v>
      </c>
    </row>
    <row r="2002" spans="1:16" x14ac:dyDescent="0.55000000000000004">
      <c r="A2002" s="2">
        <f t="shared" si="197"/>
        <v>1991.2952126016448</v>
      </c>
      <c r="C2002">
        <f t="shared" si="193"/>
        <v>-0.15642013336902647</v>
      </c>
      <c r="D2002">
        <f t="shared" si="194"/>
        <v>3.3766109203575922E-2</v>
      </c>
      <c r="E2002" s="3">
        <f>(M2002-C2002)^2</f>
        <v>0.18127022852232019</v>
      </c>
      <c r="K2002" s="2">
        <f t="shared" si="198"/>
        <v>1991.2952126016448</v>
      </c>
      <c r="L2002" s="3">
        <v>0.11628872218901599</v>
      </c>
      <c r="M2002" s="3">
        <v>0.26933828231094598</v>
      </c>
      <c r="O2002" s="3">
        <f t="shared" si="195"/>
        <v>1.4161526752361018E-2</v>
      </c>
      <c r="P2002" s="3">
        <f t="shared" si="196"/>
        <v>7.3800973222578781E-2</v>
      </c>
    </row>
    <row r="2003" spans="1:16" x14ac:dyDescent="0.55000000000000004">
      <c r="A2003" s="2">
        <f t="shared" si="197"/>
        <v>1992.2952126016448</v>
      </c>
      <c r="C2003">
        <f t="shared" si="193"/>
        <v>-0.25921404549586685</v>
      </c>
      <c r="D2003">
        <f t="shared" si="194"/>
        <v>-3.2121555095411945E-2</v>
      </c>
      <c r="E2003" s="3">
        <f>(M2003-C2003)^2</f>
        <v>0.18864349536893432</v>
      </c>
      <c r="K2003" s="2">
        <f t="shared" si="198"/>
        <v>1992.2952126016448</v>
      </c>
      <c r="L2003" s="3">
        <v>0.11917403466946599</v>
      </c>
      <c r="M2003" s="3">
        <v>0.175117044076287</v>
      </c>
      <c r="O2003" s="3">
        <f t="shared" si="195"/>
        <v>1.4856568922507269E-2</v>
      </c>
      <c r="P2003" s="3">
        <f t="shared" si="196"/>
        <v>3.1485701387868832E-2</v>
      </c>
    </row>
    <row r="2004" spans="1:16" x14ac:dyDescent="0.55000000000000004">
      <c r="A2004" s="2">
        <f t="shared" si="197"/>
        <v>1993.2952126016448</v>
      </c>
      <c r="C2004">
        <f t="shared" si="193"/>
        <v>-0.29686571370392528</v>
      </c>
      <c r="D2004">
        <f t="shared" si="194"/>
        <v>-8.9936855209552274E-2</v>
      </c>
      <c r="E2004" s="3">
        <f>(M2004-C2004)^2</f>
        <v>0.11149079236397447</v>
      </c>
      <c r="K2004" s="2">
        <f t="shared" si="198"/>
        <v>1993.2952126016448</v>
      </c>
      <c r="L2004" s="3">
        <v>9.2211470864909606E-2</v>
      </c>
      <c r="M2004" s="3">
        <v>3.7036655805448598E-2</v>
      </c>
      <c r="O2004" s="3">
        <f t="shared" si="195"/>
        <v>9.010748391816429E-3</v>
      </c>
      <c r="P2004" s="3">
        <f t="shared" si="196"/>
        <v>1.5493449126866429E-3</v>
      </c>
    </row>
    <row r="2005" spans="1:16" x14ac:dyDescent="0.55000000000000004">
      <c r="A2005" s="2">
        <f t="shared" si="197"/>
        <v>1994.2952126016448</v>
      </c>
      <c r="C2005">
        <f t="shared" si="193"/>
        <v>-0.25991301895686919</v>
      </c>
      <c r="D2005">
        <f t="shared" si="194"/>
        <v>-0.12515041494288986</v>
      </c>
      <c r="E2005" s="3">
        <f>(M2005-C2005)^2</f>
        <v>2.2378133350736136E-2</v>
      </c>
      <c r="K2005" s="2">
        <f t="shared" si="198"/>
        <v>1994.2952126016448</v>
      </c>
      <c r="L2005" s="3">
        <v>4.2153972143801198E-2</v>
      </c>
      <c r="M2005" s="3">
        <v>-0.110319792670596</v>
      </c>
      <c r="O2005" s="3">
        <f t="shared" si="195"/>
        <v>2.0130892521564477E-3</v>
      </c>
      <c r="P2005" s="3">
        <f t="shared" si="196"/>
        <v>1.1662861621898744E-2</v>
      </c>
    </row>
    <row r="2006" spans="1:16" x14ac:dyDescent="0.55000000000000004">
      <c r="A2006" s="2">
        <f t="shared" si="197"/>
        <v>1995.2952126016448</v>
      </c>
      <c r="C2006">
        <f t="shared" si="193"/>
        <v>-0.15764242352980218</v>
      </c>
      <c r="D2006">
        <f t="shared" si="194"/>
        <v>-0.12891282841926233</v>
      </c>
      <c r="E2006" s="3">
        <f>(M2006-C2006)^2</f>
        <v>5.2422727736923099E-3</v>
      </c>
      <c r="K2006" s="2">
        <f t="shared" si="198"/>
        <v>1995.2952126016448</v>
      </c>
      <c r="L2006" s="3">
        <v>-1.84612504049801E-2</v>
      </c>
      <c r="M2006" s="3">
        <v>-0.230045964697982</v>
      </c>
      <c r="O2006" s="3">
        <f t="shared" si="195"/>
        <v>2.4799192515536316E-4</v>
      </c>
      <c r="P2006" s="3">
        <f t="shared" si="196"/>
        <v>5.1856809039089541E-2</v>
      </c>
    </row>
    <row r="2007" spans="1:16" x14ac:dyDescent="0.55000000000000004">
      <c r="A2007" s="2">
        <f t="shared" si="197"/>
        <v>1996.2952126016448</v>
      </c>
      <c r="C2007">
        <f t="shared" si="193"/>
        <v>-1.5755220191361066E-2</v>
      </c>
      <c r="D2007">
        <f t="shared" si="194"/>
        <v>-0.10027857566913094</v>
      </c>
      <c r="E2007" s="3">
        <f>(M2007-C2007)^2</f>
        <v>7.6397224003046799E-2</v>
      </c>
      <c r="K2007" s="2">
        <f t="shared" si="198"/>
        <v>1996.2952126016448</v>
      </c>
      <c r="L2007" s="3">
        <v>-7.4452738264551399E-2</v>
      </c>
      <c r="M2007" s="3">
        <v>-0.29215569776520101</v>
      </c>
      <c r="O2007" s="3">
        <f t="shared" si="195"/>
        <v>5.1465195929741711E-3</v>
      </c>
      <c r="P2007" s="3">
        <f t="shared" si="196"/>
        <v>8.4001796808877496E-2</v>
      </c>
    </row>
    <row r="2008" spans="1:16" x14ac:dyDescent="0.55000000000000004">
      <c r="A2008" s="2">
        <f t="shared" si="197"/>
        <v>1997.2952126016448</v>
      </c>
      <c r="C2008">
        <f t="shared" si="193"/>
        <v>0.13009137660797351</v>
      </c>
      <c r="D2008">
        <f t="shared" si="194"/>
        <v>-4.6443638196931765E-2</v>
      </c>
      <c r="E2008" s="3">
        <f>(M2008-C2008)^2</f>
        <v>0.16907277571526036</v>
      </c>
      <c r="K2008" s="2">
        <f t="shared" si="198"/>
        <v>1997.2952126016448</v>
      </c>
      <c r="L2008" s="3">
        <v>-0.111797075954509</v>
      </c>
      <c r="M2008" s="3">
        <v>-0.281093223924756</v>
      </c>
      <c r="O2008" s="3">
        <f t="shared" si="195"/>
        <v>1.189922849875712E-2</v>
      </c>
      <c r="P2008" s="3">
        <f t="shared" si="196"/>
        <v>7.771168750735731E-2</v>
      </c>
    </row>
    <row r="2009" spans="1:16" x14ac:dyDescent="0.55000000000000004">
      <c r="A2009" s="2">
        <f t="shared" si="197"/>
        <v>1998.2952126016448</v>
      </c>
      <c r="C2009">
        <f t="shared" si="193"/>
        <v>0.24324513004485476</v>
      </c>
      <c r="D2009">
        <f t="shared" si="194"/>
        <v>1.9062899871244484E-2</v>
      </c>
      <c r="E2009" s="3">
        <f>(M2009-C2009)^2</f>
        <v>0.19613767963223502</v>
      </c>
      <c r="K2009" s="2">
        <f t="shared" si="198"/>
        <v>1998.2952126016448</v>
      </c>
      <c r="L2009" s="3">
        <v>-0.121141142432951</v>
      </c>
      <c r="M2009" s="3">
        <v>-0.19962920837659301</v>
      </c>
      <c r="O2009" s="3">
        <f t="shared" si="195"/>
        <v>1.4025108615488464E-2</v>
      </c>
      <c r="P2009" s="3">
        <f t="shared" si="196"/>
        <v>3.8928925755882991E-2</v>
      </c>
    </row>
    <row r="2010" spans="1:16" x14ac:dyDescent="0.55000000000000004">
      <c r="A2010" s="2">
        <f t="shared" si="197"/>
        <v>1999.2952126016448</v>
      </c>
      <c r="C2010">
        <f t="shared" si="193"/>
        <v>0.29526973608880019</v>
      </c>
      <c r="D2010">
        <f t="shared" si="194"/>
        <v>7.9778802189609199E-2</v>
      </c>
      <c r="E2010" s="3">
        <f>(M2010-C2010)^2</f>
        <v>0.13208612970624137</v>
      </c>
      <c r="K2010" s="2">
        <f t="shared" si="198"/>
        <v>1999.2952126016448</v>
      </c>
      <c r="L2010" s="3">
        <v>-0.100144658283973</v>
      </c>
      <c r="M2010" s="3">
        <v>-6.81668191808113E-2</v>
      </c>
      <c r="O2010" s="3">
        <f t="shared" si="195"/>
        <v>9.4928323513771163E-3</v>
      </c>
      <c r="P2010" s="3">
        <f t="shared" si="196"/>
        <v>4.3351368479950976E-3</v>
      </c>
    </row>
    <row r="2011" spans="1:16" x14ac:dyDescent="0.55000000000000004">
      <c r="A2011" s="2">
        <f t="shared" si="197"/>
        <v>2000.2952126016448</v>
      </c>
      <c r="C2011">
        <f t="shared" si="193"/>
        <v>0.2730910591534374</v>
      </c>
      <c r="D2011">
        <f t="shared" si="194"/>
        <v>0.12044575159784188</v>
      </c>
      <c r="E2011" s="3">
        <f>(M2011-C2011)^2</f>
        <v>3.7142033852611181E-2</v>
      </c>
      <c r="K2011" s="2">
        <f t="shared" si="198"/>
        <v>2000.2952126016448</v>
      </c>
      <c r="L2011" s="3">
        <v>-5.4066323215416101E-2</v>
      </c>
      <c r="M2011" s="3">
        <v>8.0368372755050002E-2</v>
      </c>
      <c r="O2011" s="3">
        <f t="shared" si="195"/>
        <v>2.6371133728866091E-3</v>
      </c>
      <c r="P2011" s="3">
        <f t="shared" si="196"/>
        <v>6.8382043282508133E-3</v>
      </c>
    </row>
    <row r="2012" spans="1:16" x14ac:dyDescent="0.55000000000000004">
      <c r="A2012" s="2">
        <f t="shared" si="197"/>
        <v>2001.2952126016448</v>
      </c>
      <c r="C2012">
        <f t="shared" si="193"/>
        <v>0.18228275085147777</v>
      </c>
      <c r="D2012">
        <f t="shared" si="194"/>
        <v>0.13084386848753149</v>
      </c>
      <c r="E2012" s="3">
        <f>(M2012-C2012)^2</f>
        <v>7.0182904773049008E-4</v>
      </c>
      <c r="K2012" s="2">
        <f t="shared" si="198"/>
        <v>2001.2952126016448</v>
      </c>
      <c r="L2012" s="3">
        <v>5.5532579055607104E-3</v>
      </c>
      <c r="M2012" s="3">
        <v>0.20877480716522001</v>
      </c>
      <c r="O2012" s="3">
        <f t="shared" si="195"/>
        <v>6.8339138056462866E-5</v>
      </c>
      <c r="P2012" s="3">
        <f t="shared" si="196"/>
        <v>4.4563155212558714E-2</v>
      </c>
    </row>
    <row r="2013" spans="1:16" x14ac:dyDescent="0.55000000000000004">
      <c r="A2013" s="2">
        <f t="shared" si="197"/>
        <v>2002.2952126016448</v>
      </c>
      <c r="C2013">
        <f t="shared" si="193"/>
        <v>4.5665553623610453E-2</v>
      </c>
      <c r="D2013">
        <f t="shared" si="194"/>
        <v>0.10836003571283444</v>
      </c>
      <c r="E2013" s="3">
        <f>(M2013-C2013)^2</f>
        <v>5.7229434256529377E-2</v>
      </c>
      <c r="K2013" s="2">
        <f t="shared" si="198"/>
        <v>2002.2952126016448</v>
      </c>
      <c r="L2013" s="3">
        <v>6.37819911341789E-2</v>
      </c>
      <c r="M2013" s="3">
        <v>0.28489229597598498</v>
      </c>
      <c r="O2013" s="3">
        <f t="shared" si="195"/>
        <v>4.4216491489936453E-3</v>
      </c>
      <c r="P2013" s="3">
        <f t="shared" si="196"/>
        <v>8.2493811336305303E-2</v>
      </c>
    </row>
    <row r="2014" spans="1:16" x14ac:dyDescent="0.55000000000000004">
      <c r="A2014" s="2">
        <f t="shared" si="197"/>
        <v>2003.2952126016448</v>
      </c>
      <c r="C2014">
        <f t="shared" si="193"/>
        <v>-0.10242770628113136</v>
      </c>
      <c r="D2014">
        <f t="shared" si="194"/>
        <v>5.864459261411635E-2</v>
      </c>
      <c r="E2014" s="3">
        <f>(M2014-C2014)^2</f>
        <v>0.15373021451810306</v>
      </c>
      <c r="K2014" s="2">
        <f t="shared" si="198"/>
        <v>2003.2952126016448</v>
      </c>
      <c r="L2014" s="3">
        <v>0.106036129008495</v>
      </c>
      <c r="M2014" s="3">
        <v>0.28965674191606899</v>
      </c>
      <c r="O2014" s="3">
        <f t="shared" si="195"/>
        <v>1.1826479859738729E-2</v>
      </c>
      <c r="P2014" s="3">
        <f t="shared" si="196"/>
        <v>8.5253374441860555E-2</v>
      </c>
    </row>
    <row r="2015" spans="1:16" x14ac:dyDescent="0.55000000000000004">
      <c r="A2015" s="2">
        <f t="shared" si="197"/>
        <v>2004.2952126016448</v>
      </c>
      <c r="C2015">
        <f t="shared" si="193"/>
        <v>-0.22478019039632918</v>
      </c>
      <c r="D2015">
        <f t="shared" si="194"/>
        <v>-5.8086334981729227E-3</v>
      </c>
      <c r="E2015" s="3">
        <f>(M2015-C2015)^2</f>
        <v>0.19950073399389756</v>
      </c>
      <c r="K2015" s="2">
        <f t="shared" si="198"/>
        <v>2004.2952126016448</v>
      </c>
      <c r="L2015" s="3">
        <v>0.121732860572245</v>
      </c>
      <c r="M2015" s="3">
        <v>0.221874859943301</v>
      </c>
      <c r="O2015" s="3">
        <f t="shared" si="195"/>
        <v>1.5486894428507619E-2</v>
      </c>
      <c r="P2015" s="3">
        <f t="shared" si="196"/>
        <v>5.0265605478354423E-2</v>
      </c>
    </row>
    <row r="2016" spans="1:16" x14ac:dyDescent="0.55000000000000004">
      <c r="A2016" s="2">
        <f t="shared" si="197"/>
        <v>2005.2952126016448</v>
      </c>
      <c r="C2016">
        <f t="shared" si="193"/>
        <v>-0.29064389141761049</v>
      </c>
      <c r="D2016">
        <f t="shared" si="194"/>
        <v>-6.8802110701232322E-2</v>
      </c>
      <c r="E2016" s="3">
        <f>(M2016-C2016)^2</f>
        <v>0.1514509027552938</v>
      </c>
      <c r="K2016" s="2">
        <f t="shared" si="198"/>
        <v>2005.2952126016448</v>
      </c>
      <c r="L2016" s="3">
        <v>0.106940842029835</v>
      </c>
      <c r="M2016" s="3">
        <v>9.8523042886029699E-2</v>
      </c>
      <c r="O2016" s="3">
        <f t="shared" si="195"/>
        <v>1.2024072760029082E-2</v>
      </c>
      <c r="P2016" s="3">
        <f t="shared" si="196"/>
        <v>1.0170340474551695E-2</v>
      </c>
    </row>
    <row r="2017" spans="1:16" x14ac:dyDescent="0.55000000000000004">
      <c r="A2017" s="2">
        <f t="shared" si="197"/>
        <v>2006.2952126016448</v>
      </c>
      <c r="C2017">
        <f t="shared" si="193"/>
        <v>-0.28346681553182668</v>
      </c>
      <c r="D2017">
        <f t="shared" si="194"/>
        <v>-0.114505151852261</v>
      </c>
      <c r="E2017" s="3">
        <f>(M2017-C2017)^2</f>
        <v>5.4738373766848196E-2</v>
      </c>
      <c r="K2017" s="2">
        <f t="shared" si="198"/>
        <v>2006.2952126016448</v>
      </c>
      <c r="L2017" s="3">
        <v>6.5364826188233E-2</v>
      </c>
      <c r="M2017" s="3">
        <v>-4.9504481454633403E-2</v>
      </c>
      <c r="O2017" s="3">
        <f t="shared" si="195"/>
        <v>4.6346572760311523E-3</v>
      </c>
      <c r="P2017" s="3">
        <f t="shared" si="196"/>
        <v>2.2258975192839298E-3</v>
      </c>
    </row>
    <row r="2018" spans="1:16" x14ac:dyDescent="0.55000000000000004">
      <c r="A2018" s="2">
        <f t="shared" si="197"/>
        <v>2007.2952126016448</v>
      </c>
      <c r="C2018">
        <f t="shared" si="193"/>
        <v>-0.20505261048144371</v>
      </c>
      <c r="D2018">
        <f t="shared" si="194"/>
        <v>-0.1314322734050746</v>
      </c>
      <c r="E2018" s="3">
        <f>(M2018-C2018)^2</f>
        <v>3.9677887780875941E-4</v>
      </c>
      <c r="K2018" s="2">
        <f t="shared" si="198"/>
        <v>2007.2952126016448</v>
      </c>
      <c r="L2018" s="3">
        <v>7.4177841338447298E-3</v>
      </c>
      <c r="M2018" s="3">
        <v>-0.18513330131147601</v>
      </c>
      <c r="O2018" s="3">
        <f t="shared" si="195"/>
        <v>1.0264273655935191E-4</v>
      </c>
      <c r="P2018" s="3">
        <f t="shared" si="196"/>
        <v>3.3418851969617337E-2</v>
      </c>
    </row>
    <row r="2019" spans="1:16" x14ac:dyDescent="0.55000000000000004">
      <c r="A2019" s="2">
        <f t="shared" si="197"/>
        <v>2008.2952126016448</v>
      </c>
      <c r="C2019">
        <f t="shared" si="193"/>
        <v>-7.5107296680281502E-2</v>
      </c>
      <c r="D2019">
        <f t="shared" si="194"/>
        <v>-0.11532957515556012</v>
      </c>
      <c r="E2019" s="3">
        <f>(M2019-C2019)^2</f>
        <v>3.9715324587358942E-2</v>
      </c>
      <c r="K2019" s="2">
        <f t="shared" si="198"/>
        <v>2008.2952126016448</v>
      </c>
      <c r="L2019" s="3">
        <v>-5.2387087973456897E-2</v>
      </c>
      <c r="M2019" s="3">
        <v>-0.27439433737123797</v>
      </c>
      <c r="O2019" s="3">
        <f t="shared" si="195"/>
        <v>2.4674662327429766E-3</v>
      </c>
      <c r="P2019" s="3">
        <f t="shared" si="196"/>
        <v>7.40216900197921E-2</v>
      </c>
    </row>
    <row r="2020" spans="1:16" x14ac:dyDescent="0.55000000000000004">
      <c r="A2020" s="2">
        <f t="shared" si="197"/>
        <v>2009.2952126016448</v>
      </c>
      <c r="C2020">
        <f t="shared" si="193"/>
        <v>7.3712989081042513E-2</v>
      </c>
      <c r="D2020">
        <f t="shared" si="194"/>
        <v>-7.0243774152252705E-2</v>
      </c>
      <c r="E2020" s="3">
        <f>(M2020-C2020)^2</f>
        <v>0.13589884000214053</v>
      </c>
      <c r="K2020" s="2">
        <f t="shared" si="198"/>
        <v>2009.2952126016448</v>
      </c>
      <c r="L2020" s="3">
        <v>-9.9071288911906502E-2</v>
      </c>
      <c r="M2020" s="3">
        <v>-0.29493160941748497</v>
      </c>
      <c r="O2020" s="3">
        <f t="shared" si="195"/>
        <v>9.2848252115678605E-3</v>
      </c>
      <c r="P2020" s="3">
        <f t="shared" si="196"/>
        <v>8.5618590966467414E-2</v>
      </c>
    </row>
    <row r="2021" spans="1:16" x14ac:dyDescent="0.55000000000000004">
      <c r="A2021" s="2">
        <f t="shared" si="197"/>
        <v>2010.2952126016448</v>
      </c>
      <c r="C2021">
        <f t="shared" si="193"/>
        <v>0.20400870181816422</v>
      </c>
      <c r="D2021">
        <f t="shared" si="194"/>
        <v>-7.5052373149119903E-3</v>
      </c>
      <c r="E2021" s="3">
        <f>(M2021-C2021)^2</f>
        <v>0.19856838981272332</v>
      </c>
      <c r="K2021" s="2">
        <f t="shared" si="198"/>
        <v>2010.2952126016448</v>
      </c>
      <c r="L2021" s="3">
        <v>-0.12094247094871199</v>
      </c>
      <c r="M2021" s="3">
        <v>-0.24160143026224901</v>
      </c>
      <c r="O2021" s="3">
        <f t="shared" si="195"/>
        <v>1.3978091691291017E-2</v>
      </c>
      <c r="P2021" s="3">
        <f t="shared" si="196"/>
        <v>5.7253179897590503E-2</v>
      </c>
    </row>
    <row r="2022" spans="1:16" x14ac:dyDescent="0.55000000000000004">
      <c r="A2022" s="2">
        <f t="shared" si="197"/>
        <v>2011.2952126016448</v>
      </c>
      <c r="C2022">
        <f t="shared" si="193"/>
        <v>0.28303564711644047</v>
      </c>
      <c r="D2022">
        <f t="shared" si="194"/>
        <v>5.7119416452915774E-2</v>
      </c>
      <c r="E2022" s="3">
        <f>(M2022-C2022)^2</f>
        <v>0.16875361753430243</v>
      </c>
      <c r="K2022" s="2">
        <f t="shared" si="198"/>
        <v>2011.2952126016448</v>
      </c>
      <c r="L2022" s="3">
        <v>-0.112522860863792</v>
      </c>
      <c r="M2022" s="3">
        <v>-0.12776067411136999</v>
      </c>
      <c r="O2022" s="3">
        <f t="shared" si="195"/>
        <v>1.2058097702060908E-2</v>
      </c>
      <c r="P2022" s="3">
        <f t="shared" si="196"/>
        <v>1.5734092517778214E-2</v>
      </c>
    </row>
    <row r="2023" spans="1:16" x14ac:dyDescent="0.55000000000000004">
      <c r="A2023" s="2">
        <f t="shared" si="197"/>
        <v>2012.2952126016448</v>
      </c>
      <c r="C2023">
        <f t="shared" si="193"/>
        <v>0.29093381879096264</v>
      </c>
      <c r="D2023">
        <f t="shared" si="194"/>
        <v>0.10738957429845679</v>
      </c>
      <c r="E2023" s="3">
        <f>(M2023-C2023)^2</f>
        <v>7.4450005652325277E-2</v>
      </c>
      <c r="K2023" s="2">
        <f t="shared" si="198"/>
        <v>2012.2952126016448</v>
      </c>
      <c r="L2023" s="3">
        <v>-7.5921202234385102E-2</v>
      </c>
      <c r="M2023" s="3">
        <v>1.8078535440382699E-2</v>
      </c>
      <c r="O2023" s="3">
        <f t="shared" si="195"/>
        <v>5.3593689789622357E-3</v>
      </c>
      <c r="P2023" s="3">
        <f t="shared" si="196"/>
        <v>4.1630683209866002E-4</v>
      </c>
    </row>
    <row r="2024" spans="1:16" x14ac:dyDescent="0.55000000000000004">
      <c r="A2024" s="2">
        <f t="shared" si="197"/>
        <v>2013.2952126016448</v>
      </c>
      <c r="C2024">
        <f t="shared" si="193"/>
        <v>0.22571835284735345</v>
      </c>
      <c r="D2024">
        <f t="shared" si="194"/>
        <v>0.13067200534119863</v>
      </c>
      <c r="E2024" s="3">
        <f>(M2024-C2024)^2</f>
        <v>4.3994684805300039E-3</v>
      </c>
      <c r="K2024" s="2">
        <f t="shared" si="198"/>
        <v>2013.2952126016448</v>
      </c>
      <c r="L2024" s="3">
        <v>-2.03046075244303E-2</v>
      </c>
      <c r="M2024" s="3">
        <v>0.15938986363999999</v>
      </c>
      <c r="O2024" s="3">
        <f t="shared" si="195"/>
        <v>3.0944737932299903E-4</v>
      </c>
      <c r="P2024" s="3">
        <f t="shared" si="196"/>
        <v>2.6151717520232324E-2</v>
      </c>
    </row>
    <row r="2025" spans="1:16" x14ac:dyDescent="0.55000000000000004">
      <c r="A2025" s="2">
        <f t="shared" si="197"/>
        <v>2014.2952126016448</v>
      </c>
      <c r="C2025">
        <f t="shared" si="193"/>
        <v>0.10377833723666639</v>
      </c>
      <c r="D2025">
        <f t="shared" si="194"/>
        <v>0.1211156770913533</v>
      </c>
      <c r="E2025" s="3">
        <f>(M2025-C2025)^2</f>
        <v>2.4649839791167565E-2</v>
      </c>
      <c r="K2025" s="2">
        <f t="shared" si="198"/>
        <v>2014.2952126016448</v>
      </c>
      <c r="L2025" s="3">
        <v>4.03974021006583E-2</v>
      </c>
      <c r="M2025" s="3">
        <v>0.26078101170805101</v>
      </c>
      <c r="O2025" s="3">
        <f t="shared" si="195"/>
        <v>1.8585491070073495E-3</v>
      </c>
      <c r="P2025" s="3">
        <f t="shared" si="196"/>
        <v>6.9224806584156154E-2</v>
      </c>
    </row>
    <row r="2026" spans="1:16" x14ac:dyDescent="0.55000000000000004">
      <c r="A2026" s="2">
        <f t="shared" si="197"/>
        <v>2015.2952126016448</v>
      </c>
      <c r="C2026">
        <f t="shared" si="193"/>
        <v>-4.4241876863370375E-2</v>
      </c>
      <c r="D2026">
        <f t="shared" si="194"/>
        <v>8.1122159512573039E-2</v>
      </c>
      <c r="E2026" s="3">
        <f>(M2026-C2026)^2</f>
        <v>0.11634908344459624</v>
      </c>
      <c r="K2026" s="2">
        <f t="shared" si="198"/>
        <v>2015.2952126016448</v>
      </c>
      <c r="L2026" s="3">
        <v>9.0981631762348497E-2</v>
      </c>
      <c r="M2026" s="3">
        <v>0.29685793762587298</v>
      </c>
      <c r="O2026" s="3">
        <f t="shared" si="195"/>
        <v>8.7787760361258352E-3</v>
      </c>
      <c r="P2026" s="3">
        <f t="shared" si="196"/>
        <v>8.9510467904298258E-2</v>
      </c>
    </row>
    <row r="2027" spans="1:16" x14ac:dyDescent="0.55000000000000004">
      <c r="A2027" s="2">
        <f t="shared" si="197"/>
        <v>2016.2952126016448</v>
      </c>
      <c r="C2027">
        <f t="shared" si="193"/>
        <v>-0.18114380789144033</v>
      </c>
      <c r="D2027">
        <f t="shared" si="194"/>
        <v>2.0742094236952033E-2</v>
      </c>
      <c r="E2027" s="3">
        <f>(M2027-C2027)^2</f>
        <v>0.19336138182920648</v>
      </c>
      <c r="K2027" s="2">
        <f t="shared" si="198"/>
        <v>2016.2952126016448</v>
      </c>
      <c r="L2027" s="3">
        <v>0.11877894734009101</v>
      </c>
      <c r="M2027" s="3">
        <v>0.258584951492349</v>
      </c>
      <c r="O2027" s="3">
        <f t="shared" si="195"/>
        <v>1.4760412582475209E-2</v>
      </c>
      <c r="P2027" s="3">
        <f t="shared" si="196"/>
        <v>6.8074035697975932E-2</v>
      </c>
    </row>
    <row r="2028" spans="1:16" x14ac:dyDescent="0.55000000000000004">
      <c r="A2028" s="2">
        <f t="shared" si="197"/>
        <v>2017.2952126016448</v>
      </c>
      <c r="C2028">
        <f t="shared" si="193"/>
        <v>-0.27252307406743659</v>
      </c>
      <c r="D2028">
        <f t="shared" si="194"/>
        <v>-4.4850599696884742E-2</v>
      </c>
      <c r="E2028" s="3">
        <f>(M2028-C2028)^2</f>
        <v>0.1832446390759237</v>
      </c>
      <c r="K2028" s="2">
        <f t="shared" si="198"/>
        <v>2017.2952126016448</v>
      </c>
      <c r="L2028" s="3">
        <v>0.11682733870541299</v>
      </c>
      <c r="M2028" s="3">
        <v>0.15554776011298699</v>
      </c>
      <c r="O2028" s="3">
        <f t="shared" si="195"/>
        <v>1.4290009975173924E-2</v>
      </c>
      <c r="P2028" s="3">
        <f t="shared" si="196"/>
        <v>2.4923828299192308E-2</v>
      </c>
    </row>
    <row r="2029" spans="1:16" x14ac:dyDescent="0.55000000000000004">
      <c r="A2029" s="2">
        <f t="shared" si="197"/>
        <v>2018.2952126016448</v>
      </c>
      <c r="C2029">
        <f t="shared" si="193"/>
        <v>-0.29541544737295339</v>
      </c>
      <c r="D2029">
        <f t="shared" si="194"/>
        <v>-9.9172034391030256E-2</v>
      </c>
      <c r="E2029" s="3">
        <f>(M2029-C2029)^2</f>
        <v>9.5461295862980383E-2</v>
      </c>
      <c r="K2029" s="2">
        <f t="shared" si="198"/>
        <v>2018.2952126016448</v>
      </c>
      <c r="L2029" s="3">
        <v>8.5615598347772603E-2</v>
      </c>
      <c r="M2029" s="3">
        <v>1.35526672650791E-2</v>
      </c>
      <c r="O2029" s="3">
        <f t="shared" si="195"/>
        <v>7.8020280312988315E-3</v>
      </c>
      <c r="P2029" s="3">
        <f t="shared" si="196"/>
        <v>2.5210232053572565E-4</v>
      </c>
    </row>
    <row r="2030" spans="1:16" x14ac:dyDescent="0.55000000000000004">
      <c r="A2030" s="2">
        <f t="shared" si="197"/>
        <v>2019.2952126016448</v>
      </c>
      <c r="C2030">
        <f t="shared" si="193"/>
        <v>-0.24406791946729592</v>
      </c>
      <c r="D2030">
        <f t="shared" si="194"/>
        <v>-0.12857086567504911</v>
      </c>
      <c r="E2030" s="3">
        <f>(M2030-C2030)^2</f>
        <v>1.2595829749379919E-2</v>
      </c>
      <c r="K2030" s="2">
        <f t="shared" si="198"/>
        <v>2019.2952126016448</v>
      </c>
      <c r="L2030" s="3">
        <v>3.2960900263319E-2</v>
      </c>
      <c r="M2030" s="3">
        <v>-0.13183677517401199</v>
      </c>
      <c r="O2030" s="3">
        <f t="shared" si="195"/>
        <v>1.2726621945496005E-3</v>
      </c>
      <c r="P2030" s="3">
        <f t="shared" si="196"/>
        <v>1.6773283572583668E-2</v>
      </c>
    </row>
    <row r="2031" spans="1:16" x14ac:dyDescent="0.55000000000000004">
      <c r="A2031" s="2">
        <f t="shared" si="197"/>
        <v>2020.2952126016448</v>
      </c>
      <c r="C2031">
        <f t="shared" si="193"/>
        <v>-0.13138447161844211</v>
      </c>
      <c r="D2031">
        <f t="shared" si="194"/>
        <v>-0.12565896828448439</v>
      </c>
      <c r="E2031" s="3">
        <f>(M2031-C2031)^2</f>
        <v>1.2728895700966549E-2</v>
      </c>
      <c r="K2031" s="2">
        <f t="shared" si="198"/>
        <v>2020.2952126016448</v>
      </c>
      <c r="L2031" s="3">
        <v>-2.7949059766663301E-2</v>
      </c>
      <c r="M2031" s="3">
        <v>-0.24420687941479499</v>
      </c>
      <c r="O2031" s="3">
        <f t="shared" si="195"/>
        <v>6.3683392917936155E-4</v>
      </c>
      <c r="P2031" s="3">
        <f t="shared" si="196"/>
        <v>5.8506813079137139E-2</v>
      </c>
    </row>
    <row r="2032" spans="1:16" x14ac:dyDescent="0.55000000000000004">
      <c r="A2032" s="2">
        <f t="shared" si="197"/>
        <v>2021.2952126016448</v>
      </c>
      <c r="C2032">
        <f t="shared" si="193"/>
        <v>1.4316783120288787E-2</v>
      </c>
      <c r="D2032">
        <f t="shared" si="194"/>
        <v>-9.116812174046228E-2</v>
      </c>
      <c r="E2032" s="3">
        <f>(M2032-C2032)^2</f>
        <v>9.5933068659114815E-2</v>
      </c>
      <c r="K2032" s="2">
        <f t="shared" si="198"/>
        <v>2021.2952126016448</v>
      </c>
      <c r="L2032" s="3">
        <v>-8.1859004394705698E-2</v>
      </c>
      <c r="M2032" s="3">
        <v>-0.29541385575664703</v>
      </c>
      <c r="O2032" s="3">
        <f t="shared" si="195"/>
        <v>6.2640122848736865E-3</v>
      </c>
      <c r="P2032" s="3">
        <f t="shared" si="196"/>
        <v>8.5901040399582657E-2</v>
      </c>
    </row>
    <row r="2033" spans="1:16" x14ac:dyDescent="0.55000000000000004">
      <c r="A2033" s="2">
        <f t="shared" si="197"/>
        <v>2022.2952126016448</v>
      </c>
      <c r="C2033">
        <f t="shared" si="193"/>
        <v>0.15642013336901289</v>
      </c>
      <c r="D2033">
        <f t="shared" si="194"/>
        <v>-3.3766109203582778E-2</v>
      </c>
      <c r="E2033" s="3">
        <f>(M2033-C2033)^2</f>
        <v>0.18408624741910024</v>
      </c>
      <c r="K2033" s="2">
        <f t="shared" si="198"/>
        <v>2022.2952126016448</v>
      </c>
      <c r="L2033" s="3">
        <v>-0.115266853555698</v>
      </c>
      <c r="M2033" s="3">
        <v>-0.27263259930973399</v>
      </c>
      <c r="O2033" s="3">
        <f t="shared" si="195"/>
        <v>1.2668259414576773E-2</v>
      </c>
      <c r="P2033" s="3">
        <f t="shared" si="196"/>
        <v>7.3066164148978527E-2</v>
      </c>
    </row>
    <row r="2034" spans="1:16" x14ac:dyDescent="0.55000000000000004">
      <c r="A2034" s="2">
        <f t="shared" si="197"/>
        <v>2023.2952126016448</v>
      </c>
      <c r="C2034">
        <f t="shared" si="193"/>
        <v>0.25921404549587551</v>
      </c>
      <c r="D2034">
        <f t="shared" si="194"/>
        <v>3.2121555095434053E-2</v>
      </c>
      <c r="E2034" s="3">
        <f>(M2034-C2034)^2</f>
        <v>0.19428953193691495</v>
      </c>
      <c r="K2034" s="2">
        <f t="shared" si="198"/>
        <v>2023.2952126016448</v>
      </c>
      <c r="L2034" s="3">
        <v>-0.119805404180019</v>
      </c>
      <c r="M2034" s="3">
        <v>-0.181568817075839</v>
      </c>
      <c r="O2034" s="3">
        <f t="shared" si="195"/>
        <v>1.371051612381618E-2</v>
      </c>
      <c r="P2034" s="3">
        <f t="shared" si="196"/>
        <v>3.212832335075784E-2</v>
      </c>
    </row>
    <row r="2035" spans="1:16" x14ac:dyDescent="0.55000000000000004">
      <c r="A2035" s="2">
        <f t="shared" si="197"/>
        <v>2024.2952126016448</v>
      </c>
      <c r="C2035">
        <f t="shared" si="193"/>
        <v>0.29686571370392523</v>
      </c>
      <c r="D2035">
        <f t="shared" si="194"/>
        <v>8.9936855209558006E-2</v>
      </c>
      <c r="E2035" s="3">
        <f>(M2035-C2035)^2</f>
        <v>0.11689267784163215</v>
      </c>
      <c r="K2035" s="2">
        <f t="shared" si="198"/>
        <v>2024.2952126016448</v>
      </c>
      <c r="L2035" s="3">
        <v>-9.4337948108685898E-2</v>
      </c>
      <c r="M2035" s="3">
        <v>-4.50299982341337E-2</v>
      </c>
      <c r="O2035" s="3">
        <f t="shared" si="195"/>
        <v>8.3950411339346435E-3</v>
      </c>
      <c r="P2035" s="3">
        <f t="shared" si="196"/>
        <v>1.8237114875282296E-3</v>
      </c>
    </row>
    <row r="2036" spans="1:16" x14ac:dyDescent="0.55000000000000004">
      <c r="A2036" s="2">
        <f t="shared" si="197"/>
        <v>2025.2952126016448</v>
      </c>
      <c r="C2036">
        <f t="shared" si="193"/>
        <v>0.25991301895687696</v>
      </c>
      <c r="D2036">
        <f t="shared" si="194"/>
        <v>0.12515041494289225</v>
      </c>
      <c r="E2036" s="3">
        <f>(M2036-C2036)^2</f>
        <v>2.4688628882284371E-2</v>
      </c>
      <c r="K2036" s="2">
        <f t="shared" si="198"/>
        <v>2025.2952126016448</v>
      </c>
      <c r="L2036" s="3">
        <v>-4.5242967703388898E-2</v>
      </c>
      <c r="M2036" s="3">
        <v>0.102786863011139</v>
      </c>
      <c r="O2036" s="3">
        <f t="shared" si="195"/>
        <v>1.8087563856345535E-3</v>
      </c>
      <c r="P2036" s="3">
        <f t="shared" si="196"/>
        <v>1.1048517004104417E-2</v>
      </c>
    </row>
    <row r="2037" spans="1:16" x14ac:dyDescent="0.55000000000000004">
      <c r="A2037" s="2">
        <f t="shared" si="197"/>
        <v>2026.2952126016448</v>
      </c>
      <c r="C2037">
        <f t="shared" si="193"/>
        <v>0.15764242352981575</v>
      </c>
      <c r="D2037">
        <f t="shared" si="194"/>
        <v>0.1289128284192608</v>
      </c>
      <c r="E2037" s="3">
        <f>(M2037-C2037)^2</f>
        <v>4.5182182847825041E-3</v>
      </c>
      <c r="K2037" s="2">
        <f t="shared" si="198"/>
        <v>2026.2952126016448</v>
      </c>
      <c r="L2037" s="3">
        <v>1.5183394630216999E-2</v>
      </c>
      <c r="M2037" s="3">
        <v>0.22486011677186701</v>
      </c>
      <c r="O2037" s="3">
        <f t="shared" si="195"/>
        <v>3.2029851653593463E-4</v>
      </c>
      <c r="P2037" s="3">
        <f t="shared" si="196"/>
        <v>5.161310593895492E-2</v>
      </c>
    </row>
    <row r="2038" spans="1:16" x14ac:dyDescent="0.55000000000000004">
      <c r="A2038" s="2">
        <f t="shared" si="197"/>
        <v>2027.2952126016448</v>
      </c>
      <c r="C2038">
        <f t="shared" si="193"/>
        <v>1.5755220191377046E-2</v>
      </c>
      <c r="D2038">
        <f t="shared" si="194"/>
        <v>0.10027857566912586</v>
      </c>
      <c r="E2038" s="3">
        <f>(M2038-C2038)^2</f>
        <v>7.5548315989970583E-2</v>
      </c>
      <c r="K2038" s="2">
        <f t="shared" si="198"/>
        <v>2027.2952126016448</v>
      </c>
      <c r="L2038" s="3">
        <v>7.1806981587742999E-2</v>
      </c>
      <c r="M2038" s="3">
        <v>0.290615759356188</v>
      </c>
      <c r="O2038" s="3">
        <f t="shared" si="195"/>
        <v>5.5533008400089484E-3</v>
      </c>
      <c r="P2038" s="3">
        <f t="shared" si="196"/>
        <v>8.5814325442665637E-2</v>
      </c>
    </row>
    <row r="2039" spans="1:16" x14ac:dyDescent="0.55000000000000004">
      <c r="A2039" s="2">
        <f t="shared" si="197"/>
        <v>2028.2952126016448</v>
      </c>
      <c r="C2039">
        <f t="shared" si="193"/>
        <v>-0.13009137660792883</v>
      </c>
      <c r="D2039">
        <f t="shared" si="194"/>
        <v>4.6443638196938399E-2</v>
      </c>
      <c r="E2039" s="3">
        <f>(M2039-C2039)^2</f>
        <v>0.17112804706861681</v>
      </c>
      <c r="K2039" s="2">
        <f t="shared" si="198"/>
        <v>2028.2952126016448</v>
      </c>
      <c r="L2039" s="3">
        <v>0.11044606454844499</v>
      </c>
      <c r="M2039" s="3">
        <v>0.28358488216046701</v>
      </c>
      <c r="O2039" s="3">
        <f t="shared" si="195"/>
        <v>1.2805085019982418E-2</v>
      </c>
      <c r="P2039" s="3">
        <f t="shared" si="196"/>
        <v>8.1744496780648462E-2</v>
      </c>
    </row>
    <row r="2040" spans="1:16" x14ac:dyDescent="0.55000000000000004">
      <c r="A2040" s="2">
        <f t="shared" si="197"/>
        <v>2029.2952126016448</v>
      </c>
      <c r="C2040">
        <f t="shared" si="193"/>
        <v>-0.24324513004484558</v>
      </c>
      <c r="D2040">
        <f t="shared" si="194"/>
        <v>-1.9062899871252259E-2</v>
      </c>
      <c r="E2040" s="3">
        <f>(M2040-C2040)^2</f>
        <v>0.20139769203478086</v>
      </c>
      <c r="K2040" s="2">
        <f t="shared" si="198"/>
        <v>2029.2952126016448</v>
      </c>
      <c r="L2040" s="3">
        <v>0.121423245485347</v>
      </c>
      <c r="M2040" s="3">
        <v>0.20552841199476801</v>
      </c>
      <c r="O2040" s="3">
        <f t="shared" si="195"/>
        <v>1.5409929354075239E-2</v>
      </c>
      <c r="P2040" s="3">
        <f t="shared" si="196"/>
        <v>4.3203067095743931E-2</v>
      </c>
    </row>
    <row r="2041" spans="1:16" x14ac:dyDescent="0.55000000000000004">
      <c r="A2041" s="2">
        <f t="shared" si="197"/>
        <v>2030.2952126016448</v>
      </c>
      <c r="C2041">
        <f t="shared" si="193"/>
        <v>-0.29526973608880203</v>
      </c>
      <c r="D2041">
        <f t="shared" si="194"/>
        <v>-7.9778802189627324E-2</v>
      </c>
      <c r="E2041" s="3">
        <f>(M2041-C2041)^2</f>
        <v>0.13783830325512228</v>
      </c>
      <c r="K2041" s="2">
        <f t="shared" si="198"/>
        <v>2030.2952126016448</v>
      </c>
      <c r="L2041" s="3">
        <v>0.101989221335315</v>
      </c>
      <c r="M2041" s="3">
        <v>7.5996076039277299E-2</v>
      </c>
      <c r="O2041" s="3">
        <f t="shared" si="195"/>
        <v>1.096265797783012E-2</v>
      </c>
      <c r="P2041" s="3">
        <f t="shared" si="196"/>
        <v>6.1342008310898239E-3</v>
      </c>
    </row>
    <row r="2042" spans="1:16" x14ac:dyDescent="0.55000000000000004">
      <c r="A2042" s="2">
        <f t="shared" si="197"/>
        <v>2031.2952126016448</v>
      </c>
      <c r="C2042">
        <f t="shared" si="193"/>
        <v>-0.27309105915344367</v>
      </c>
      <c r="D2042">
        <f t="shared" si="194"/>
        <v>-0.12044575159784501</v>
      </c>
      <c r="E2042" s="3">
        <f>(M2042-C2042)^2</f>
        <v>4.0208715775308455E-2</v>
      </c>
      <c r="K2042" s="2">
        <f t="shared" si="198"/>
        <v>2031.2952126016448</v>
      </c>
      <c r="L2042" s="3">
        <v>5.7011364006657898E-2</v>
      </c>
      <c r="M2042" s="3">
        <v>-7.2569948605680001E-2</v>
      </c>
      <c r="O2042" s="3">
        <f t="shared" si="195"/>
        <v>3.5670583098207495E-3</v>
      </c>
      <c r="P2042" s="3">
        <f t="shared" si="196"/>
        <v>4.9343439441763455E-3</v>
      </c>
    </row>
    <row r="2043" spans="1:16" x14ac:dyDescent="0.55000000000000004">
      <c r="A2043" s="2">
        <f t="shared" si="197"/>
        <v>2032.2952126016448</v>
      </c>
      <c r="C2043">
        <f t="shared" si="193"/>
        <v>-0.18228275085146375</v>
      </c>
      <c r="D2043">
        <f t="shared" si="194"/>
        <v>-0.13084386848752932</v>
      </c>
      <c r="E2043" s="3">
        <f>(M2043-C2043)^2</f>
        <v>4.2756432367602545E-4</v>
      </c>
      <c r="K2043" s="2">
        <f t="shared" si="198"/>
        <v>2032.2952126016448</v>
      </c>
      <c r="L2043" s="3">
        <v>-2.24534311029262E-3</v>
      </c>
      <c r="M2043" s="3">
        <v>-0.20296037943106701</v>
      </c>
      <c r="O2043" s="3">
        <f t="shared" si="195"/>
        <v>2.191624799855253E-7</v>
      </c>
      <c r="P2043" s="3">
        <f t="shared" si="196"/>
        <v>4.025453017203539E-2</v>
      </c>
    </row>
    <row r="2044" spans="1:16" x14ac:dyDescent="0.55000000000000004">
      <c r="A2044" s="2">
        <f t="shared" si="197"/>
        <v>2033.2952126016448</v>
      </c>
      <c r="C2044">
        <f t="shared" si="193"/>
        <v>-4.5665553623659615E-2</v>
      </c>
      <c r="D2044">
        <f t="shared" si="194"/>
        <v>-0.10836003571283845</v>
      </c>
      <c r="E2044" s="3">
        <f>(M2044-C2044)^2</f>
        <v>5.6099140166431014E-2</v>
      </c>
      <c r="K2044" s="2">
        <f t="shared" si="198"/>
        <v>2033.2952126016448</v>
      </c>
      <c r="L2044" s="3">
        <v>-6.0939690116172902E-2</v>
      </c>
      <c r="M2044" s="3">
        <v>-0.28251812415315802</v>
      </c>
      <c r="O2044" s="3">
        <f t="shared" si="195"/>
        <v>3.3902902593685291E-3</v>
      </c>
      <c r="P2044" s="3">
        <f t="shared" si="196"/>
        <v>7.8508151480169708E-2</v>
      </c>
    </row>
    <row r="2045" spans="1:16" x14ac:dyDescent="0.55000000000000004">
      <c r="A2045" s="2">
        <f t="shared" si="197"/>
        <v>2034.2952126016448</v>
      </c>
      <c r="C2045">
        <f t="shared" si="193"/>
        <v>0.10242770628114801</v>
      </c>
      <c r="D2045">
        <f t="shared" si="194"/>
        <v>-5.864459261409595E-2</v>
      </c>
      <c r="E2045" s="3">
        <f>(M2045-C2045)^2</f>
        <v>0.15503524972173244</v>
      </c>
      <c r="K2045" s="2">
        <f t="shared" si="198"/>
        <v>2034.2952126016448</v>
      </c>
      <c r="L2045" s="3">
        <v>-0.104371313690066</v>
      </c>
      <c r="M2045" s="3">
        <v>-0.29131745206588799</v>
      </c>
      <c r="O2045" s="3">
        <f t="shared" si="195"/>
        <v>1.0334312906843402E-2</v>
      </c>
      <c r="P2045" s="3">
        <f t="shared" si="196"/>
        <v>8.351660089860205E-2</v>
      </c>
    </row>
    <row r="2046" spans="1:16" x14ac:dyDescent="0.55000000000000004">
      <c r="A2046" s="2">
        <f t="shared" si="197"/>
        <v>2035.2952126016448</v>
      </c>
      <c r="C2046">
        <f t="shared" si="193"/>
        <v>0.22478019039634078</v>
      </c>
      <c r="D2046">
        <f t="shared" si="194"/>
        <v>5.8086334981957005E-3</v>
      </c>
      <c r="E2046" s="3">
        <f>(M2046-C2046)^2</f>
        <v>0.20424497966485555</v>
      </c>
      <c r="K2046" s="2">
        <f t="shared" si="198"/>
        <v>2035.2952126016448</v>
      </c>
      <c r="L2046" s="3">
        <v>-0.121662494277658</v>
      </c>
      <c r="M2046" s="3">
        <v>-0.227154516906446</v>
      </c>
      <c r="O2046" s="3">
        <f t="shared" si="195"/>
        <v>1.4148865372275079E-2</v>
      </c>
      <c r="P2046" s="3">
        <f t="shared" si="196"/>
        <v>5.0548283313212566E-2</v>
      </c>
    </row>
    <row r="2047" spans="1:16" x14ac:dyDescent="0.55000000000000004">
      <c r="A2047" s="2">
        <f t="shared" si="197"/>
        <v>2036.2952126016448</v>
      </c>
      <c r="C2047">
        <f t="shared" si="193"/>
        <v>0.29064389141760727</v>
      </c>
      <c r="D2047">
        <f t="shared" si="194"/>
        <v>6.8802110701239011E-2</v>
      </c>
      <c r="E2047" s="3">
        <f>(M2047-C2047)^2</f>
        <v>0.15740517883982538</v>
      </c>
      <c r="K2047" s="2">
        <f t="shared" si="198"/>
        <v>2036.2952126016448</v>
      </c>
      <c r="L2047" s="3">
        <v>-0.10848254843409</v>
      </c>
      <c r="M2047" s="3">
        <v>-0.106099323823467</v>
      </c>
      <c r="O2047" s="3">
        <f t="shared" si="195"/>
        <v>1.1187093502961473E-2</v>
      </c>
      <c r="P2047" s="3">
        <f t="shared" si="196"/>
        <v>1.0769097195306105E-2</v>
      </c>
    </row>
    <row r="2048" spans="1:16" x14ac:dyDescent="0.55000000000000004">
      <c r="A2048" s="2">
        <f t="shared" si="197"/>
        <v>2037.2952126016448</v>
      </c>
      <c r="C2048">
        <f t="shared" si="193"/>
        <v>0.2834668155318214</v>
      </c>
      <c r="D2048">
        <f t="shared" si="194"/>
        <v>0.11450515185227218</v>
      </c>
      <c r="E2048" s="3">
        <f>(M2048-C2048)^2</f>
        <v>5.8533856695039757E-2</v>
      </c>
      <c r="K2048" s="2">
        <f t="shared" si="198"/>
        <v>2037.2952126016448</v>
      </c>
      <c r="L2048" s="3">
        <v>-6.81324753583325E-2</v>
      </c>
      <c r="M2048" s="3">
        <v>4.1529103103519399E-2</v>
      </c>
      <c r="O2048" s="3">
        <f t="shared" si="195"/>
        <v>4.2796435098156954E-3</v>
      </c>
      <c r="P2048" s="3">
        <f t="shared" si="196"/>
        <v>1.9231878906151053E-3</v>
      </c>
    </row>
    <row r="2049" spans="1:16" x14ac:dyDescent="0.55000000000000004">
      <c r="A2049" s="2">
        <f t="shared" si="197"/>
        <v>2038.2952126016448</v>
      </c>
      <c r="C2049">
        <f t="shared" si="193"/>
        <v>0.20505261048145529</v>
      </c>
      <c r="D2049">
        <f t="shared" si="194"/>
        <v>0.13143227340507466</v>
      </c>
      <c r="E2049" s="3">
        <f>(M2049-C2049)^2</f>
        <v>6.914954963022315E-4</v>
      </c>
      <c r="K2049" s="2">
        <f t="shared" si="198"/>
        <v>2038.2952126016448</v>
      </c>
      <c r="L2049" s="3">
        <v>-1.0718201165888E-2</v>
      </c>
      <c r="M2049" s="3">
        <v>0.17875630853037799</v>
      </c>
      <c r="O2049" s="3">
        <f t="shared" si="195"/>
        <v>6.4075384269663099E-5</v>
      </c>
      <c r="P2049" s="3">
        <f t="shared" si="196"/>
        <v>3.279046314001538E-2</v>
      </c>
    </row>
    <row r="2050" spans="1:16" x14ac:dyDescent="0.55000000000000004">
      <c r="A2050" s="2">
        <f t="shared" si="197"/>
        <v>2039.2952126016448</v>
      </c>
      <c r="C2050">
        <f t="shared" si="193"/>
        <v>7.510729668032963E-2</v>
      </c>
      <c r="D2050">
        <f t="shared" si="194"/>
        <v>0.11532957515556352</v>
      </c>
      <c r="E2050" s="3">
        <f>(M2050-C2050)^2</f>
        <v>3.8457402775116931E-2</v>
      </c>
      <c r="K2050" s="2">
        <f t="shared" si="198"/>
        <v>2039.2952126016448</v>
      </c>
      <c r="L2050" s="3">
        <v>4.9380512999445798E-2</v>
      </c>
      <c r="M2050" s="3">
        <v>0.27121288756217299</v>
      </c>
      <c r="O2050" s="3">
        <f t="shared" si="195"/>
        <v>2.7137852564051391E-3</v>
      </c>
      <c r="P2050" s="3">
        <f t="shared" si="196"/>
        <v>7.4823010435053933E-2</v>
      </c>
    </row>
    <row r="2051" spans="1:16" x14ac:dyDescent="0.55000000000000004">
      <c r="A2051" s="2">
        <f t="shared" si="197"/>
        <v>2040.2952126016448</v>
      </c>
      <c r="C2051">
        <f t="shared" si="193"/>
        <v>-7.3712989081027011E-2</v>
      </c>
      <c r="D2051">
        <f t="shared" si="194"/>
        <v>7.0243774152246058E-2</v>
      </c>
      <c r="E2051" s="3">
        <f>(M2051-C2051)^2</f>
        <v>0.13649737054606498</v>
      </c>
      <c r="K2051" s="2">
        <f t="shared" si="198"/>
        <v>2040.2952126016448</v>
      </c>
      <c r="L2051" s="3">
        <v>9.7111571349605699E-2</v>
      </c>
      <c r="M2051" s="3">
        <v>0.29574251642141502</v>
      </c>
      <c r="O2051" s="3">
        <f t="shared" si="195"/>
        <v>9.9650430802136047E-3</v>
      </c>
      <c r="P2051" s="3">
        <f t="shared" si="196"/>
        <v>8.8844281942786596E-2</v>
      </c>
    </row>
    <row r="2052" spans="1:16" x14ac:dyDescent="0.55000000000000004">
      <c r="A2052" s="2">
        <f t="shared" si="197"/>
        <v>2041.2952126016448</v>
      </c>
      <c r="C2052">
        <f t="shared" si="193"/>
        <v>-0.2040087018181771</v>
      </c>
      <c r="D2052">
        <f t="shared" si="194"/>
        <v>7.5052373148892272E-3</v>
      </c>
      <c r="E2052" s="3">
        <f>(M2052-C2052)^2</f>
        <v>0.20268931351270036</v>
      </c>
      <c r="K2052" s="2">
        <f t="shared" si="198"/>
        <v>2041.2952126016448</v>
      </c>
      <c r="L2052" s="3">
        <v>0.120520434218805</v>
      </c>
      <c r="M2052" s="3">
        <v>0.24620159738953801</v>
      </c>
      <c r="O2052" s="3">
        <f t="shared" si="195"/>
        <v>1.5186600333612469E-2</v>
      </c>
      <c r="P2052" s="3">
        <f t="shared" si="196"/>
        <v>6.1765500958266314E-2</v>
      </c>
    </row>
    <row r="2053" spans="1:16" x14ac:dyDescent="0.55000000000000004">
      <c r="A2053" s="2">
        <f t="shared" si="197"/>
        <v>2042.2952126016448</v>
      </c>
      <c r="C2053">
        <f t="shared" si="193"/>
        <v>-0.28303564711643558</v>
      </c>
      <c r="D2053">
        <f t="shared" si="194"/>
        <v>-5.7119416452922851E-2</v>
      </c>
      <c r="E2053" s="3">
        <f>(M2053-C2053)^2</f>
        <v>0.17475209748777715</v>
      </c>
      <c r="K2053" s="2">
        <f t="shared" si="198"/>
        <v>2042.2952126016448</v>
      </c>
      <c r="L2053" s="3">
        <v>0.11374420668341</v>
      </c>
      <c r="M2053" s="3">
        <v>0.13499796096762401</v>
      </c>
      <c r="O2053" s="3">
        <f t="shared" si="195"/>
        <v>1.3562395358016267E-2</v>
      </c>
      <c r="P2053" s="3">
        <f t="shared" si="196"/>
        <v>1.8857612930338257E-2</v>
      </c>
    </row>
    <row r="2054" spans="1:16" x14ac:dyDescent="0.55000000000000004">
      <c r="A2054" s="2">
        <f t="shared" si="197"/>
        <v>2043.2952126016448</v>
      </c>
      <c r="C2054">
        <f t="shared" si="193"/>
        <v>-0.29093381879095909</v>
      </c>
      <c r="D2054">
        <f t="shared" si="194"/>
        <v>-0.10738957429846994</v>
      </c>
      <c r="E2054" s="3">
        <f>(M2054-C2054)^2</f>
        <v>7.8914398276684825E-2</v>
      </c>
      <c r="K2054" s="2">
        <f t="shared" si="198"/>
        <v>2043.2952126016448</v>
      </c>
      <c r="L2054" s="3">
        <v>7.8480036966324801E-2</v>
      </c>
      <c r="M2054" s="3">
        <v>-1.00167522451815E-2</v>
      </c>
      <c r="O2054" s="3">
        <f t="shared" si="195"/>
        <v>6.5923889894021082E-3</v>
      </c>
      <c r="P2054" s="3">
        <f t="shared" si="196"/>
        <v>5.9162082395587708E-5</v>
      </c>
    </row>
    <row r="2055" spans="1:16" x14ac:dyDescent="0.55000000000000004">
      <c r="A2055" s="2">
        <f t="shared" si="197"/>
        <v>2044.2952126016448</v>
      </c>
      <c r="C2055">
        <f t="shared" ref="C2055:C2118" si="199">$B$2*EXP(-C$4*((PI()/($B$1*$B$3)))^0.5)*SIN(2*PI()*$A2055/$B$3-C$4*SQRT(PI()/($B$1*$B$3)))</f>
        <v>-0.22571835284738578</v>
      </c>
      <c r="D2055">
        <f t="shared" ref="D2055:D2118" si="200">$B$2*EXP(-D$4*((PI()/($B$1*$B$3)))^0.5)*SIN(2*PI()*$A2055/$B$3-D$4*SQRT(PI()/($B$1*$B$3)))</f>
        <v>-0.13067200534119786</v>
      </c>
      <c r="E2055" s="3">
        <f>(M2055-C2055)^2</f>
        <v>5.3576024657955726E-3</v>
      </c>
      <c r="K2055" s="2">
        <f t="shared" si="198"/>
        <v>2044.2952126016448</v>
      </c>
      <c r="L2055" s="3">
        <v>2.3560055136219601E-2</v>
      </c>
      <c r="M2055" s="3">
        <v>-0.152522707718761</v>
      </c>
      <c r="O2055" s="3">
        <f t="shared" ref="O2055:O2118" si="201">(L2055-$J$1)^2</f>
        <v>6.9029922844362991E-4</v>
      </c>
      <c r="P2055" s="3">
        <f t="shared" ref="P2055:P2118" si="202">(M2055-$J$2)^2</f>
        <v>2.2559332458581927E-2</v>
      </c>
    </row>
    <row r="2056" spans="1:16" x14ac:dyDescent="0.55000000000000004">
      <c r="A2056" s="2">
        <f t="shared" si="197"/>
        <v>2045.2952126016448</v>
      </c>
      <c r="C2056">
        <f t="shared" si="199"/>
        <v>-0.10377833723664977</v>
      </c>
      <c r="D2056">
        <f t="shared" si="200"/>
        <v>-0.12111567709134445</v>
      </c>
      <c r="E2056" s="3">
        <f>(M2056-C2056)^2</f>
        <v>2.3424323200121524E-2</v>
      </c>
      <c r="K2056" s="2">
        <f t="shared" si="198"/>
        <v>2045.2952126016448</v>
      </c>
      <c r="L2056" s="3">
        <v>-3.7260688658722799E-2</v>
      </c>
      <c r="M2056" s="3">
        <v>-0.25682840486199099</v>
      </c>
      <c r="O2056" s="3">
        <f t="shared" si="201"/>
        <v>1.1935088636099264E-3</v>
      </c>
      <c r="P2056" s="3">
        <f t="shared" si="202"/>
        <v>6.4771950984216911E-2</v>
      </c>
    </row>
    <row r="2057" spans="1:16" x14ac:dyDescent="0.55000000000000004">
      <c r="A2057" s="2">
        <f t="shared" si="197"/>
        <v>2046.2952126016448</v>
      </c>
      <c r="C2057">
        <f t="shared" si="199"/>
        <v>4.4241876863387923E-2</v>
      </c>
      <c r="D2057">
        <f t="shared" si="200"/>
        <v>-8.1122159512555109E-2</v>
      </c>
      <c r="E2057" s="3">
        <f>(M2057-C2057)^2</f>
        <v>0.11631627000109387</v>
      </c>
      <c r="K2057" s="2">
        <f t="shared" si="198"/>
        <v>2046.2952126016448</v>
      </c>
      <c r="L2057" s="3">
        <v>-8.8749261830557202E-2</v>
      </c>
      <c r="M2057" s="3">
        <v>-0.29680983475978201</v>
      </c>
      <c r="O2057" s="3">
        <f t="shared" si="201"/>
        <v>7.4021538562794838E-3</v>
      </c>
      <c r="P2057" s="3">
        <f t="shared" si="202"/>
        <v>8.6721280758254415E-2</v>
      </c>
    </row>
    <row r="2058" spans="1:16" x14ac:dyDescent="0.55000000000000004">
      <c r="A2058" s="2">
        <f t="shared" si="197"/>
        <v>2047.2952126016448</v>
      </c>
      <c r="C2058">
        <f t="shared" si="199"/>
        <v>0.18114380789142764</v>
      </c>
      <c r="D2058">
        <f t="shared" si="200"/>
        <v>-2.0742094236944272E-2</v>
      </c>
      <c r="E2058" s="3">
        <f>(M2058-C2058)^2</f>
        <v>0.19677848308634707</v>
      </c>
      <c r="K2058" s="2">
        <f t="shared" si="198"/>
        <v>2047.2952126016448</v>
      </c>
      <c r="L2058" s="3">
        <v>-0.118010031816478</v>
      </c>
      <c r="M2058" s="3">
        <v>-0.26245340026744601</v>
      </c>
      <c r="O2058" s="3">
        <f t="shared" si="201"/>
        <v>1.3293292316032742E-2</v>
      </c>
      <c r="P2058" s="3">
        <f t="shared" si="202"/>
        <v>6.7666751814054557E-2</v>
      </c>
    </row>
    <row r="2059" spans="1:16" x14ac:dyDescent="0.55000000000000004">
      <c r="A2059" s="2">
        <f t="shared" si="197"/>
        <v>2048.2952126016448</v>
      </c>
      <c r="C2059">
        <f t="shared" si="199"/>
        <v>0.27252307406744364</v>
      </c>
      <c r="D2059">
        <f t="shared" si="200"/>
        <v>4.485059969690617E-2</v>
      </c>
      <c r="E2059" s="3">
        <f>(M2059-C2059)^2</f>
        <v>0.18912666589308796</v>
      </c>
      <c r="K2059" s="2">
        <f t="shared" si="198"/>
        <v>2048.2952126016448</v>
      </c>
      <c r="L2059" s="3">
        <v>-0.11771445725287399</v>
      </c>
      <c r="M2059" s="3">
        <v>-0.16236388353543499</v>
      </c>
      <c r="O2059" s="3">
        <f t="shared" si="201"/>
        <v>1.3225222230902682E-2</v>
      </c>
      <c r="P2059" s="3">
        <f t="shared" si="202"/>
        <v>2.5612424056549978E-2</v>
      </c>
    </row>
    <row r="2060" spans="1:16" x14ac:dyDescent="0.55000000000000004">
      <c r="A2060" s="2">
        <f t="shared" ref="A2060:A2123" si="203">K2060</f>
        <v>2049.2952126016448</v>
      </c>
      <c r="C2060">
        <f t="shared" si="199"/>
        <v>0.29541544737295494</v>
      </c>
      <c r="D2060">
        <f t="shared" si="200"/>
        <v>9.9172034391035405E-2</v>
      </c>
      <c r="E2060" s="3">
        <f>(M2060-C2060)^2</f>
        <v>0.1005047062598067</v>
      </c>
      <c r="K2060" s="2">
        <f t="shared" si="198"/>
        <v>2049.2952126016448</v>
      </c>
      <c r="L2060" s="3">
        <v>-8.7936566622811199E-2</v>
      </c>
      <c r="M2060" s="3">
        <v>-2.1609324939567499E-2</v>
      </c>
      <c r="O2060" s="3">
        <f t="shared" si="201"/>
        <v>7.2629726125406149E-3</v>
      </c>
      <c r="P2060" s="3">
        <f t="shared" si="202"/>
        <v>3.7188275592421388E-4</v>
      </c>
    </row>
    <row r="2061" spans="1:16" x14ac:dyDescent="0.55000000000000004">
      <c r="A2061" s="2">
        <f t="shared" si="203"/>
        <v>2050.2952126016448</v>
      </c>
      <c r="C2061">
        <f t="shared" si="199"/>
        <v>0.24406791946732426</v>
      </c>
      <c r="D2061">
        <f t="shared" si="200"/>
        <v>0.12857086567504764</v>
      </c>
      <c r="E2061" s="3">
        <f>(M2061-C2061)^2</f>
        <v>1.4282758731940877E-2</v>
      </c>
      <c r="K2061" s="2">
        <f t="shared" ref="K2061:K2124" si="204">K2060+1</f>
        <v>2050.2952126016448</v>
      </c>
      <c r="L2061" s="3">
        <v>-3.6134417363209999E-2</v>
      </c>
      <c r="M2061" s="3">
        <v>0.12455742314193501</v>
      </c>
      <c r="O2061" s="3">
        <f t="shared" si="201"/>
        <v>1.1169583165943988E-3</v>
      </c>
      <c r="P2061" s="3">
        <f t="shared" si="202"/>
        <v>1.6099165306860262E-2</v>
      </c>
    </row>
    <row r="2062" spans="1:16" x14ac:dyDescent="0.55000000000000004">
      <c r="A2062" s="2">
        <f t="shared" si="203"/>
        <v>2051.2952126016448</v>
      </c>
      <c r="C2062">
        <f t="shared" si="199"/>
        <v>0.13138447161845646</v>
      </c>
      <c r="D2062">
        <f t="shared" si="200"/>
        <v>0.12565896828448209</v>
      </c>
      <c r="E2062" s="3">
        <f>(M2062-C2062)^2</f>
        <v>1.1695020978751604E-2</v>
      </c>
      <c r="K2062" s="2">
        <f t="shared" si="204"/>
        <v>2051.2952126016448</v>
      </c>
      <c r="L2062" s="3">
        <v>2.4717820886658401E-2</v>
      </c>
      <c r="M2062" s="3">
        <v>0.23952799189938501</v>
      </c>
      <c r="O2062" s="3">
        <f t="shared" si="201"/>
        <v>7.5247687377716875E-4</v>
      </c>
      <c r="P2062" s="3">
        <f t="shared" si="202"/>
        <v>5.8492900197144468E-2</v>
      </c>
    </row>
    <row r="2063" spans="1:16" x14ac:dyDescent="0.55000000000000004">
      <c r="A2063" s="2">
        <f t="shared" si="203"/>
        <v>2052.2952126016448</v>
      </c>
      <c r="C2063">
        <f t="shared" si="199"/>
        <v>-1.4316783120306513E-2</v>
      </c>
      <c r="D2063">
        <f t="shared" si="200"/>
        <v>9.1168121740445862E-2</v>
      </c>
      <c r="E2063" s="3">
        <f>(M2063-C2063)^2</f>
        <v>9.5372307620933988E-2</v>
      </c>
      <c r="K2063" s="2">
        <f t="shared" si="204"/>
        <v>2052.2952126016448</v>
      </c>
      <c r="L2063" s="3">
        <v>7.9379327557234702E-2</v>
      </c>
      <c r="M2063" s="3">
        <v>0.29450728916184898</v>
      </c>
      <c r="O2063" s="3">
        <f t="shared" si="201"/>
        <v>6.7392308645188598E-3</v>
      </c>
      <c r="P2063" s="3">
        <f t="shared" si="202"/>
        <v>8.8109445330412539E-2</v>
      </c>
    </row>
    <row r="2064" spans="1:16" x14ac:dyDescent="0.55000000000000004">
      <c r="A2064" s="2">
        <f t="shared" si="203"/>
        <v>2053.2952126016448</v>
      </c>
      <c r="C2064">
        <f t="shared" si="199"/>
        <v>-0.15642013336897059</v>
      </c>
      <c r="D2064">
        <f t="shared" si="200"/>
        <v>3.376610920358962E-2</v>
      </c>
      <c r="E2064" s="3">
        <f>(M2064-C2064)^2</f>
        <v>0.18674976967109008</v>
      </c>
      <c r="K2064" s="2">
        <f t="shared" si="204"/>
        <v>2053.2952126016448</v>
      </c>
      <c r="L2064" s="3">
        <v>0.114159789207504</v>
      </c>
      <c r="M2064" s="3">
        <v>0.275725408863146</v>
      </c>
      <c r="O2064" s="3">
        <f t="shared" si="201"/>
        <v>1.3659363634787099E-2</v>
      </c>
      <c r="P2064" s="3">
        <f t="shared" si="202"/>
        <v>7.7312064941233619E-2</v>
      </c>
    </row>
    <row r="2065" spans="1:16" x14ac:dyDescent="0.55000000000000004">
      <c r="A2065" s="2">
        <f t="shared" si="203"/>
        <v>2054.2952126016448</v>
      </c>
      <c r="C2065">
        <f t="shared" si="199"/>
        <v>-0.25921404549588417</v>
      </c>
      <c r="D2065">
        <f t="shared" si="200"/>
        <v>-3.2121555095441671E-2</v>
      </c>
      <c r="E2065" s="3">
        <f>(M2065-C2065)^2</f>
        <v>0.19989879891843682</v>
      </c>
      <c r="K2065" s="2">
        <f t="shared" si="204"/>
        <v>2054.2952126016448</v>
      </c>
      <c r="L2065" s="3">
        <v>0.12034822345483601</v>
      </c>
      <c r="M2065" s="3">
        <v>0.18788638943841199</v>
      </c>
      <c r="O2065" s="3">
        <f t="shared" si="201"/>
        <v>1.5144185573329774E-2</v>
      </c>
      <c r="P2065" s="3">
        <f t="shared" si="202"/>
        <v>3.6180396664667852E-2</v>
      </c>
    </row>
    <row r="2066" spans="1:16" x14ac:dyDescent="0.55000000000000004">
      <c r="A2066" s="2">
        <f t="shared" si="203"/>
        <v>2055.2952126016448</v>
      </c>
      <c r="C2066">
        <f t="shared" si="199"/>
        <v>-0.29686571370392512</v>
      </c>
      <c r="D2066">
        <f t="shared" si="200"/>
        <v>-8.9936855209541935E-2</v>
      </c>
      <c r="E2066" s="3">
        <f>(M2066-C2066)^2</f>
        <v>0.12239906114588721</v>
      </c>
      <c r="K2066" s="2">
        <f t="shared" si="204"/>
        <v>2055.2952126016448</v>
      </c>
      <c r="L2066" s="3">
        <v>9.6394698551729094E-2</v>
      </c>
      <c r="M2066" s="3">
        <v>5.2990058216286599E-2</v>
      </c>
      <c r="O2066" s="3">
        <f t="shared" si="201"/>
        <v>9.822433243281338E-3</v>
      </c>
      <c r="P2066" s="3">
        <f t="shared" si="202"/>
        <v>3.0597626427153525E-3</v>
      </c>
    </row>
    <row r="2067" spans="1:16" x14ac:dyDescent="0.55000000000000004">
      <c r="A2067" s="2">
        <f t="shared" si="203"/>
        <v>2056.2952126016448</v>
      </c>
      <c r="C2067">
        <f t="shared" si="199"/>
        <v>-0.25991301895686836</v>
      </c>
      <c r="D2067">
        <f t="shared" si="200"/>
        <v>-0.12515041494289467</v>
      </c>
      <c r="E2067" s="3">
        <f>(M2067-C2067)^2</f>
        <v>2.7137639052337518E-2</v>
      </c>
      <c r="K2067" s="2">
        <f t="shared" si="204"/>
        <v>2056.2952126016448</v>
      </c>
      <c r="L2067" s="3">
        <v>4.8298523407045102E-2</v>
      </c>
      <c r="M2067" s="3">
        <v>-9.5177961812563106E-2</v>
      </c>
      <c r="O2067" s="3">
        <f t="shared" si="201"/>
        <v>2.6022256174983677E-3</v>
      </c>
      <c r="P2067" s="3">
        <f t="shared" si="202"/>
        <v>8.6216608052344882E-3</v>
      </c>
    </row>
    <row r="2068" spans="1:16" x14ac:dyDescent="0.55000000000000004">
      <c r="A2068" s="2">
        <f t="shared" si="203"/>
        <v>2057.2952126016448</v>
      </c>
      <c r="C2068">
        <f t="shared" si="199"/>
        <v>-0.15764242352980068</v>
      </c>
      <c r="D2068">
        <f t="shared" si="200"/>
        <v>-0.12891282841925925</v>
      </c>
      <c r="E2068" s="3">
        <f>(M2068-C2068)^2</f>
        <v>3.8273583201100859E-3</v>
      </c>
      <c r="K2068" s="2">
        <f t="shared" si="204"/>
        <v>2057.2952126016448</v>
      </c>
      <c r="L2068" s="3">
        <v>-1.1894316547219799E-2</v>
      </c>
      <c r="M2068" s="3">
        <v>-0.21950807086424701</v>
      </c>
      <c r="O2068" s="3">
        <f t="shared" si="201"/>
        <v>8.4287557074496722E-5</v>
      </c>
      <c r="P2068" s="3">
        <f t="shared" si="202"/>
        <v>4.7168458875346105E-2</v>
      </c>
    </row>
    <row r="2069" spans="1:16" x14ac:dyDescent="0.55000000000000004">
      <c r="A2069" s="2">
        <f t="shared" si="203"/>
        <v>2058.2952126016448</v>
      </c>
      <c r="C2069">
        <f t="shared" si="199"/>
        <v>-1.5755220191359325E-2</v>
      </c>
      <c r="D2069">
        <f t="shared" si="200"/>
        <v>-0.10027857566912077</v>
      </c>
      <c r="E2069" s="3">
        <f>(M2069-C2069)^2</f>
        <v>7.4586778893474814E-2</v>
      </c>
      <c r="K2069" s="2">
        <f t="shared" si="204"/>
        <v>2058.2952126016448</v>
      </c>
      <c r="L2069" s="3">
        <v>-6.91081511352509E-2</v>
      </c>
      <c r="M2069" s="3">
        <v>-0.28886102183876999</v>
      </c>
      <c r="O2069" s="3">
        <f t="shared" si="201"/>
        <v>4.4082508897459165E-3</v>
      </c>
      <c r="P2069" s="3">
        <f t="shared" si="202"/>
        <v>8.2102855668580721E-2</v>
      </c>
    </row>
    <row r="2070" spans="1:16" x14ac:dyDescent="0.55000000000000004">
      <c r="A2070" s="2">
        <f t="shared" si="203"/>
        <v>2059.2952126016448</v>
      </c>
      <c r="C2070">
        <f t="shared" si="199"/>
        <v>0.13009137660794476</v>
      </c>
      <c r="D2070">
        <f t="shared" si="200"/>
        <v>-4.6443638196931043E-2</v>
      </c>
      <c r="E2070" s="3">
        <f>(M2070-C2070)^2</f>
        <v>0.17302131943332266</v>
      </c>
      <c r="K2070" s="2">
        <f t="shared" si="204"/>
        <v>2059.2952126016448</v>
      </c>
      <c r="L2070" s="3">
        <v>-0.109013420555613</v>
      </c>
      <c r="M2070" s="3">
        <v>-0.28586693793008999</v>
      </c>
      <c r="O2070" s="3">
        <f t="shared" si="201"/>
        <v>1.1299675015956115E-2</v>
      </c>
      <c r="P2070" s="3">
        <f t="shared" si="202"/>
        <v>8.0395994800206497E-2</v>
      </c>
    </row>
    <row r="2071" spans="1:16" x14ac:dyDescent="0.55000000000000004">
      <c r="A2071" s="2">
        <f t="shared" si="203"/>
        <v>2060.2952126016448</v>
      </c>
      <c r="C2071">
        <f t="shared" si="199"/>
        <v>0.24324513004485576</v>
      </c>
      <c r="D2071">
        <f t="shared" si="200"/>
        <v>1.9062899871260034E-2</v>
      </c>
      <c r="E2071" s="3">
        <f>(M2071-C2071)^2</f>
        <v>0.20658919042353516</v>
      </c>
      <c r="K2071" s="2">
        <f t="shared" si="204"/>
        <v>2060.2952126016448</v>
      </c>
      <c r="L2071" s="3">
        <v>-0.121615602527658</v>
      </c>
      <c r="M2071" s="3">
        <v>-0.21127570602708401</v>
      </c>
      <c r="O2071" s="3">
        <f t="shared" si="201"/>
        <v>1.4137712117265748E-2</v>
      </c>
      <c r="P2071" s="3">
        <f t="shared" si="202"/>
        <v>4.3660371192938995E-2</v>
      </c>
    </row>
    <row r="2072" spans="1:16" x14ac:dyDescent="0.55000000000000004">
      <c r="A2072" s="2">
        <f t="shared" si="203"/>
        <v>2061.2952126016448</v>
      </c>
      <c r="C2072">
        <f t="shared" si="199"/>
        <v>0.29526973608879692</v>
      </c>
      <c r="D2072">
        <f t="shared" si="200"/>
        <v>7.9778802189609824E-2</v>
      </c>
      <c r="E2072" s="3">
        <f>(M2072-C2072)^2</f>
        <v>0.14367048693926179</v>
      </c>
      <c r="K2072" s="2">
        <f t="shared" si="204"/>
        <v>2061.2952126016448</v>
      </c>
      <c r="L2072" s="3">
        <v>-0.10375840239822599</v>
      </c>
      <c r="M2072" s="3">
        <v>-8.3769162890268006E-2</v>
      </c>
      <c r="O2072" s="3">
        <f t="shared" si="201"/>
        <v>1.0210074112277506E-2</v>
      </c>
      <c r="P2072" s="3">
        <f t="shared" si="202"/>
        <v>6.6331413958300835E-3</v>
      </c>
    </row>
    <row r="2073" spans="1:16" x14ac:dyDescent="0.55000000000000004">
      <c r="A2073" s="2">
        <f t="shared" si="203"/>
        <v>2062.2952126016448</v>
      </c>
      <c r="C2073">
        <f t="shared" si="199"/>
        <v>0.27309105915343668</v>
      </c>
      <c r="D2073">
        <f t="shared" si="200"/>
        <v>0.12044575159784816</v>
      </c>
      <c r="E2073" s="3">
        <f>(M2073-C2073)^2</f>
        <v>4.3419378973898866E-2</v>
      </c>
      <c r="K2073" s="2">
        <f t="shared" si="204"/>
        <v>2062.2952126016448</v>
      </c>
      <c r="L2073" s="3">
        <v>-5.9914266717760102E-2</v>
      </c>
      <c r="M2073" s="3">
        <v>6.4717886758574705E-2</v>
      </c>
      <c r="O2073" s="3">
        <f t="shared" si="201"/>
        <v>3.2719287386388535E-3</v>
      </c>
      <c r="P2073" s="3">
        <f t="shared" si="202"/>
        <v>4.4947571214728746E-3</v>
      </c>
    </row>
    <row r="2074" spans="1:16" x14ac:dyDescent="0.55000000000000004">
      <c r="A2074" s="2">
        <f t="shared" si="203"/>
        <v>2063.2952126016448</v>
      </c>
      <c r="C2074">
        <f t="shared" si="199"/>
        <v>0.18228275085144974</v>
      </c>
      <c r="D2074">
        <f t="shared" si="200"/>
        <v>0.13084386848752858</v>
      </c>
      <c r="E2074" s="3">
        <f>(M2074-C2074)^2</f>
        <v>2.164779404564135E-4</v>
      </c>
      <c r="K2074" s="2">
        <f t="shared" si="204"/>
        <v>2063.2952126016448</v>
      </c>
      <c r="L2074" s="3">
        <v>-1.06423125670423E-3</v>
      </c>
      <c r="M2074" s="3">
        <v>0.19699594018811001</v>
      </c>
      <c r="O2074" s="3">
        <f t="shared" si="201"/>
        <v>2.720057818339413E-6</v>
      </c>
      <c r="P2074" s="3">
        <f t="shared" si="202"/>
        <v>3.972886233909434E-2</v>
      </c>
    </row>
    <row r="2075" spans="1:16" x14ac:dyDescent="0.55000000000000004">
      <c r="A2075" s="2">
        <f t="shared" si="203"/>
        <v>2064.2952126016448</v>
      </c>
      <c r="C2075">
        <f t="shared" si="199"/>
        <v>4.566555362364208E-2</v>
      </c>
      <c r="D2075">
        <f t="shared" si="200"/>
        <v>0.10836003571283399</v>
      </c>
      <c r="E2075" s="3">
        <f>(M2075-C2075)^2</f>
        <v>5.4882238315417206E-2</v>
      </c>
      <c r="K2075" s="2">
        <f t="shared" si="204"/>
        <v>2064.2952126016448</v>
      </c>
      <c r="L2075" s="3">
        <v>5.80523475246046E-2</v>
      </c>
      <c r="M2075" s="3">
        <v>0.27993513832344302</v>
      </c>
      <c r="O2075" s="3">
        <f t="shared" si="201"/>
        <v>3.6924871359269151E-3</v>
      </c>
      <c r="P2075" s="3">
        <f t="shared" si="202"/>
        <v>7.9670821289640106E-2</v>
      </c>
    </row>
    <row r="2076" spans="1:16" x14ac:dyDescent="0.55000000000000004">
      <c r="A2076" s="2">
        <f t="shared" si="203"/>
        <v>2065.2952126016448</v>
      </c>
      <c r="C2076">
        <f t="shared" si="199"/>
        <v>-0.10242770628116468</v>
      </c>
      <c r="D2076">
        <f t="shared" si="200"/>
        <v>5.8644592614088914E-2</v>
      </c>
      <c r="E2076" s="3">
        <f>(M2076-C2076)^2</f>
        <v>0.15617557140628663</v>
      </c>
      <c r="K2076" s="2">
        <f t="shared" si="204"/>
        <v>2065.2952126016448</v>
      </c>
      <c r="L2076" s="3">
        <v>0.102629355737757</v>
      </c>
      <c r="M2076" s="3">
        <v>0.29276284447414702</v>
      </c>
      <c r="O2076" s="3">
        <f t="shared" si="201"/>
        <v>1.1097115366318555E-2</v>
      </c>
      <c r="P2076" s="3">
        <f t="shared" si="202"/>
        <v>8.7076873177709485E-2</v>
      </c>
    </row>
    <row r="2077" spans="1:16" x14ac:dyDescent="0.55000000000000004">
      <c r="A2077" s="2">
        <f t="shared" si="203"/>
        <v>2066.2952126016448</v>
      </c>
      <c r="C2077">
        <f t="shared" si="199"/>
        <v>-0.22478019039630828</v>
      </c>
      <c r="D2077">
        <f t="shared" si="200"/>
        <v>-5.8086334981736947E-3</v>
      </c>
      <c r="E2077" s="3">
        <f>(M2077-C2077)^2</f>
        <v>0.2088914761542546</v>
      </c>
      <c r="K2077" s="2">
        <f t="shared" si="204"/>
        <v>2066.2952126016448</v>
      </c>
      <c r="L2077" s="3">
        <v>0.121502205140088</v>
      </c>
      <c r="M2077" s="3">
        <v>0.23226628005746799</v>
      </c>
      <c r="O2077" s="3">
        <f t="shared" si="201"/>
        <v>1.5429539176415055E-2</v>
      </c>
      <c r="P2077" s="3">
        <f t="shared" si="202"/>
        <v>5.5033098269495942E-2</v>
      </c>
    </row>
    <row r="2078" spans="1:16" x14ac:dyDescent="0.55000000000000004">
      <c r="A2078" s="2">
        <f t="shared" si="203"/>
        <v>2067.2952126016448</v>
      </c>
      <c r="C2078">
        <f t="shared" si="199"/>
        <v>-0.29064389141761088</v>
      </c>
      <c r="D2078">
        <f t="shared" si="200"/>
        <v>-6.8802110701245714E-2</v>
      </c>
      <c r="E2078" s="3">
        <f>(M2078-C2078)^2</f>
        <v>0.16341084780263415</v>
      </c>
      <c r="K2078" s="2">
        <f t="shared" si="204"/>
        <v>2067.2952126016448</v>
      </c>
      <c r="L2078" s="3">
        <v>0.109944073520124</v>
      </c>
      <c r="M2078" s="3">
        <v>0.113597184925002</v>
      </c>
      <c r="O2078" s="3">
        <f t="shared" si="201"/>
        <v>1.2691726851630954E-2</v>
      </c>
      <c r="P2078" s="3">
        <f t="shared" si="202"/>
        <v>1.3437967579793004E-2</v>
      </c>
    </row>
    <row r="2079" spans="1:16" x14ac:dyDescent="0.55000000000000004">
      <c r="A2079" s="2">
        <f t="shared" si="203"/>
        <v>2068.2952126016448</v>
      </c>
      <c r="C2079">
        <f t="shared" si="199"/>
        <v>-0.28346681553181613</v>
      </c>
      <c r="D2079">
        <f t="shared" si="200"/>
        <v>-0.11450515185227604</v>
      </c>
      <c r="E2079" s="3">
        <f>(M2079-C2079)^2</f>
        <v>6.2471895987108346E-2</v>
      </c>
      <c r="K2079" s="2">
        <f t="shared" si="204"/>
        <v>2068.2952126016448</v>
      </c>
      <c r="L2079" s="3">
        <v>7.0849766643530002E-2</v>
      </c>
      <c r="M2079" s="3">
        <v>-3.3523029877704801E-2</v>
      </c>
      <c r="O2079" s="3">
        <f t="shared" si="201"/>
        <v>5.4115528803685819E-3</v>
      </c>
      <c r="P2079" s="3">
        <f t="shared" si="202"/>
        <v>9.7331313304815318E-4</v>
      </c>
    </row>
    <row r="2080" spans="1:16" x14ac:dyDescent="0.55000000000000004">
      <c r="A2080" s="2">
        <f t="shared" si="203"/>
        <v>2069.2952126016448</v>
      </c>
      <c r="C2080">
        <f t="shared" si="199"/>
        <v>-0.20505261048144247</v>
      </c>
      <c r="D2080">
        <f t="shared" si="200"/>
        <v>-0.13143227340507471</v>
      </c>
      <c r="E2080" s="3">
        <f>(M2080-C2080)^2</f>
        <v>1.076195358016212E-3</v>
      </c>
      <c r="K2080" s="2">
        <f t="shared" si="204"/>
        <v>2069.2952126016448</v>
      </c>
      <c r="L2080" s="3">
        <v>1.40106961910201E-2</v>
      </c>
      <c r="M2080" s="3">
        <v>-0.17224719388576101</v>
      </c>
      <c r="O2080" s="3">
        <f t="shared" si="201"/>
        <v>2.7969843839161174E-4</v>
      </c>
      <c r="P2080" s="3">
        <f t="shared" si="202"/>
        <v>2.8873530541586801E-2</v>
      </c>
    </row>
    <row r="2081" spans="1:16" x14ac:dyDescent="0.55000000000000004">
      <c r="A2081" s="2">
        <f t="shared" si="203"/>
        <v>2070.2952126016448</v>
      </c>
      <c r="C2081">
        <f t="shared" si="199"/>
        <v>-7.5107296680312463E-2</v>
      </c>
      <c r="D2081">
        <f t="shared" si="200"/>
        <v>-0.11532957515555976</v>
      </c>
      <c r="E2081" s="3">
        <f>(M2081-C2081)^2</f>
        <v>3.714241797397555E-2</v>
      </c>
      <c r="K2081" s="2">
        <f t="shared" si="204"/>
        <v>2070.2952126016448</v>
      </c>
      <c r="L2081" s="3">
        <v>-4.6337440038579703E-2</v>
      </c>
      <c r="M2081" s="3">
        <v>-0.26783097964111402</v>
      </c>
      <c r="O2081" s="3">
        <f t="shared" si="201"/>
        <v>1.9030489266130899E-3</v>
      </c>
      <c r="P2081" s="3">
        <f t="shared" si="202"/>
        <v>7.0493391735233307E-2</v>
      </c>
    </row>
    <row r="2082" spans="1:16" x14ac:dyDescent="0.55000000000000004">
      <c r="A2082" s="2">
        <f t="shared" si="203"/>
        <v>2071.2952126016448</v>
      </c>
      <c r="C2082">
        <f t="shared" si="199"/>
        <v>7.3712989081044192E-2</v>
      </c>
      <c r="D2082">
        <f t="shared" si="200"/>
        <v>-7.0243774152239424E-2</v>
      </c>
      <c r="E2082" s="3">
        <f>(M2082-C2082)^2</f>
        <v>0.13693539213862649</v>
      </c>
      <c r="K2082" s="2">
        <f t="shared" si="204"/>
        <v>2071.2952126016448</v>
      </c>
      <c r="L2082" s="3">
        <v>-9.5080076953908604E-2</v>
      </c>
      <c r="M2082" s="3">
        <v>-0.29633483504257702</v>
      </c>
      <c r="O2082" s="3">
        <f t="shared" si="201"/>
        <v>8.5315861942011437E-3</v>
      </c>
      <c r="P2082" s="3">
        <f t="shared" si="202"/>
        <v>8.6441746016436394E-2</v>
      </c>
    </row>
    <row r="2083" spans="1:16" x14ac:dyDescent="0.55000000000000004">
      <c r="A2083" s="2">
        <f t="shared" si="203"/>
        <v>2072.2952126016448</v>
      </c>
      <c r="C2083">
        <f t="shared" si="199"/>
        <v>0.20400870181814093</v>
      </c>
      <c r="D2083">
        <f t="shared" si="200"/>
        <v>-7.5052373149112183E-3</v>
      </c>
      <c r="E2083" s="3">
        <f>(M2083-C2083)^2</f>
        <v>0.2066870680094389</v>
      </c>
      <c r="K2083" s="2">
        <f t="shared" si="204"/>
        <v>2072.2952126016448</v>
      </c>
      <c r="L2083" s="3">
        <v>-0.120009318762155</v>
      </c>
      <c r="M2083" s="3">
        <v>-0.25061979267977202</v>
      </c>
      <c r="O2083" s="3">
        <f t="shared" si="201"/>
        <v>1.3758311202053678E-2</v>
      </c>
      <c r="P2083" s="3">
        <f t="shared" si="202"/>
        <v>6.1650272752893136E-2</v>
      </c>
    </row>
    <row r="2084" spans="1:16" x14ac:dyDescent="0.55000000000000004">
      <c r="A2084" s="2">
        <f t="shared" si="203"/>
        <v>2073.2952126016448</v>
      </c>
      <c r="C2084">
        <f t="shared" si="199"/>
        <v>0.28303564711644097</v>
      </c>
      <c r="D2084">
        <f t="shared" si="200"/>
        <v>5.7119416452929929E-2</v>
      </c>
      <c r="E2084" s="3">
        <f>(M2084-C2084)^2</f>
        <v>0.18077047756132922</v>
      </c>
      <c r="K2084" s="2">
        <f t="shared" si="204"/>
        <v>2073.2952126016448</v>
      </c>
      <c r="L2084" s="3">
        <v>-0.114881482202656</v>
      </c>
      <c r="M2084" s="3">
        <v>-0.14213546850799699</v>
      </c>
      <c r="O2084" s="3">
        <f t="shared" si="201"/>
        <v>1.2581658242448937E-2</v>
      </c>
      <c r="P2084" s="3">
        <f t="shared" si="202"/>
        <v>1.9546949469245751E-2</v>
      </c>
    </row>
    <row r="2085" spans="1:16" x14ac:dyDescent="0.55000000000000004">
      <c r="A2085" s="2">
        <f t="shared" si="203"/>
        <v>2074.2952126016448</v>
      </c>
      <c r="C2085">
        <f t="shared" si="199"/>
        <v>0.29093381879095553</v>
      </c>
      <c r="D2085">
        <f t="shared" si="200"/>
        <v>0.10738957429847447</v>
      </c>
      <c r="E2085" s="3">
        <f>(M2085-C2085)^2</f>
        <v>8.3513054593435207E-2</v>
      </c>
      <c r="K2085" s="2">
        <f t="shared" si="204"/>
        <v>2074.2952126016448</v>
      </c>
      <c r="L2085" s="3">
        <v>-8.0980865752526401E-2</v>
      </c>
      <c r="M2085" s="3">
        <v>1.94756549603631E-3</v>
      </c>
      <c r="O2085" s="3">
        <f t="shared" si="201"/>
        <v>6.125781945077108E-3</v>
      </c>
      <c r="P2085" s="3">
        <f t="shared" si="202"/>
        <v>1.8255354847765077E-5</v>
      </c>
    </row>
    <row r="2086" spans="1:16" x14ac:dyDescent="0.55000000000000004">
      <c r="A2086" s="2">
        <f t="shared" si="203"/>
        <v>2075.2952126016448</v>
      </c>
      <c r="C2086">
        <f t="shared" si="199"/>
        <v>0.22571835284737424</v>
      </c>
      <c r="D2086">
        <f t="shared" si="200"/>
        <v>0.13067200534119872</v>
      </c>
      <c r="E2086" s="3">
        <f>(M2086-C2086)^2</f>
        <v>6.4281161251238091E-3</v>
      </c>
      <c r="K2086" s="2">
        <f t="shared" si="204"/>
        <v>2075.2952126016448</v>
      </c>
      <c r="L2086" s="3">
        <v>-2.67980891058568E-2</v>
      </c>
      <c r="M2086" s="3">
        <v>0.14554281963976901</v>
      </c>
      <c r="O2086" s="3">
        <f t="shared" si="201"/>
        <v>5.8006786420499844E-4</v>
      </c>
      <c r="P2086" s="3">
        <f t="shared" si="202"/>
        <v>2.1864910736532038E-2</v>
      </c>
    </row>
    <row r="2087" spans="1:16" x14ac:dyDescent="0.55000000000000004">
      <c r="A2087" s="2">
        <f t="shared" si="203"/>
        <v>2076.2952126016448</v>
      </c>
      <c r="C2087">
        <f t="shared" si="199"/>
        <v>0.10377833723663313</v>
      </c>
      <c r="D2087">
        <f t="shared" si="200"/>
        <v>0.1211156770913414</v>
      </c>
      <c r="E2087" s="3">
        <f>(M2087-C2087)^2</f>
        <v>2.2173483608211662E-2</v>
      </c>
      <c r="K2087" s="2">
        <f t="shared" si="204"/>
        <v>2076.2952126016448</v>
      </c>
      <c r="L2087" s="3">
        <v>3.4096435200650102E-2</v>
      </c>
      <c r="M2087" s="3">
        <v>0.25268597172261797</v>
      </c>
      <c r="O2087" s="3">
        <f t="shared" si="201"/>
        <v>1.3549706695194256E-3</v>
      </c>
      <c r="P2087" s="3">
        <f t="shared" si="202"/>
        <v>6.5030627865074048E-2</v>
      </c>
    </row>
    <row r="2088" spans="1:16" x14ac:dyDescent="0.55000000000000004">
      <c r="A2088" s="2">
        <f t="shared" si="203"/>
        <v>2077.2952126016448</v>
      </c>
      <c r="C2088">
        <f t="shared" si="199"/>
        <v>-4.4241876863338726E-2</v>
      </c>
      <c r="D2088">
        <f t="shared" si="200"/>
        <v>8.1122159512572428E-2</v>
      </c>
      <c r="E2088" s="3">
        <f>(M2088-C2088)^2</f>
        <v>0.11613389243966633</v>
      </c>
      <c r="K2088" s="2">
        <f t="shared" si="204"/>
        <v>2077.2952126016448</v>
      </c>
      <c r="L2088" s="3">
        <v>8.6451295792226504E-2</v>
      </c>
      <c r="M2088" s="3">
        <v>0.296542354637572</v>
      </c>
      <c r="O2088" s="3">
        <f t="shared" si="201"/>
        <v>7.9503592100547762E-3</v>
      </c>
      <c r="P2088" s="3">
        <f t="shared" si="202"/>
        <v>8.9321733366104994E-2</v>
      </c>
    </row>
    <row r="2089" spans="1:16" x14ac:dyDescent="0.55000000000000004">
      <c r="A2089" s="2">
        <f t="shared" si="203"/>
        <v>2078.2952126016448</v>
      </c>
      <c r="C2089">
        <f t="shared" si="199"/>
        <v>-0.18114380789144169</v>
      </c>
      <c r="D2089">
        <f t="shared" si="200"/>
        <v>2.0742094236936515E-2</v>
      </c>
      <c r="E2089" s="3">
        <f>(M2089-C2089)^2</f>
        <v>0.20005194956641803</v>
      </c>
      <c r="K2089" s="2">
        <f t="shared" si="204"/>
        <v>2078.2952126016448</v>
      </c>
      <c r="L2089" s="3">
        <v>0.117153893047736</v>
      </c>
      <c r="M2089" s="3">
        <v>0.26612786521833398</v>
      </c>
      <c r="O2089" s="3">
        <f t="shared" si="201"/>
        <v>1.4368189766986072E-2</v>
      </c>
      <c r="P2089" s="3">
        <f t="shared" si="202"/>
        <v>7.2066974705604719E-2</v>
      </c>
    </row>
    <row r="2090" spans="1:16" x14ac:dyDescent="0.55000000000000004">
      <c r="A2090" s="2">
        <f t="shared" si="203"/>
        <v>2079.2952126016448</v>
      </c>
      <c r="C2090">
        <f t="shared" si="199"/>
        <v>-0.27252307406745063</v>
      </c>
      <c r="D2090">
        <f t="shared" si="200"/>
        <v>-4.4850599696913553E-2</v>
      </c>
      <c r="E2090" s="3">
        <f>(M2090-C2090)^2</f>
        <v>0.19499561220169839</v>
      </c>
      <c r="K2090" s="2">
        <f t="shared" si="204"/>
        <v>2079.2952126016448</v>
      </c>
      <c r="L2090" s="3">
        <v>0.118514571019451</v>
      </c>
      <c r="M2090" s="3">
        <v>0.16906000101774599</v>
      </c>
      <c r="O2090" s="3">
        <f t="shared" si="201"/>
        <v>1.4696243029627418E-2</v>
      </c>
      <c r="P2090" s="3">
        <f t="shared" si="202"/>
        <v>2.9372840191737273E-2</v>
      </c>
    </row>
    <row r="2091" spans="1:16" x14ac:dyDescent="0.55000000000000004">
      <c r="A2091" s="2">
        <f t="shared" si="203"/>
        <v>2080.2952126016448</v>
      </c>
      <c r="C2091">
        <f t="shared" si="199"/>
        <v>-0.29541544737295322</v>
      </c>
      <c r="D2091">
        <f t="shared" si="200"/>
        <v>-9.9172034391040567E-2</v>
      </c>
      <c r="E2091" s="3">
        <f>(M2091-C2091)^2</f>
        <v>0.10566755209079355</v>
      </c>
      <c r="K2091" s="2">
        <f t="shared" si="204"/>
        <v>2080.2952126016448</v>
      </c>
      <c r="L2091" s="3">
        <v>9.0192539468322605E-2</v>
      </c>
      <c r="M2091" s="3">
        <v>2.96500107901582E-2</v>
      </c>
      <c r="O2091" s="3">
        <f t="shared" si="201"/>
        <v>8.6315305039989573E-3</v>
      </c>
      <c r="P2091" s="3">
        <f t="shared" si="202"/>
        <v>1.0224053482462423E-3</v>
      </c>
    </row>
    <row r="2092" spans="1:16" x14ac:dyDescent="0.55000000000000004">
      <c r="A2092" s="2">
        <f t="shared" si="203"/>
        <v>2081.2952126016448</v>
      </c>
      <c r="C2092">
        <f t="shared" si="199"/>
        <v>-0.24406791946731413</v>
      </c>
      <c r="D2092">
        <f t="shared" si="200"/>
        <v>-0.12857086567504927</v>
      </c>
      <c r="E2092" s="3">
        <f>(M2092-C2092)^2</f>
        <v>1.6099019311650122E-2</v>
      </c>
      <c r="K2092" s="2">
        <f t="shared" si="204"/>
        <v>2081.2952126016448</v>
      </c>
      <c r="L2092" s="3">
        <v>3.9281226893458102E-2</v>
      </c>
      <c r="M2092" s="3">
        <v>-0.117186008575138</v>
      </c>
      <c r="O2092" s="3">
        <f t="shared" si="201"/>
        <v>1.7635563339425825E-3</v>
      </c>
      <c r="P2092" s="3">
        <f t="shared" si="202"/>
        <v>1.319303680275216E-2</v>
      </c>
    </row>
    <row r="2093" spans="1:16" x14ac:dyDescent="0.55000000000000004">
      <c r="A2093" s="2">
        <f t="shared" si="203"/>
        <v>2082.2952126016448</v>
      </c>
      <c r="C2093">
        <f t="shared" si="199"/>
        <v>-0.13138447161844055</v>
      </c>
      <c r="D2093">
        <f t="shared" si="200"/>
        <v>-0.12565896828447978</v>
      </c>
      <c r="E2093" s="3">
        <f>(M2093-C2093)^2</f>
        <v>1.0668326972081272E-2</v>
      </c>
      <c r="K2093" s="2">
        <f t="shared" si="204"/>
        <v>2082.2952126016448</v>
      </c>
      <c r="L2093" s="3">
        <v>-2.1468312639913199E-2</v>
      </c>
      <c r="M2093" s="3">
        <v>-0.234672065123572</v>
      </c>
      <c r="O2093" s="3">
        <f t="shared" si="201"/>
        <v>3.517433334089753E-4</v>
      </c>
      <c r="P2093" s="3">
        <f t="shared" si="202"/>
        <v>5.3985129364127908E-2</v>
      </c>
    </row>
    <row r="2094" spans="1:16" x14ac:dyDescent="0.55000000000000004">
      <c r="A2094" s="2">
        <f t="shared" si="203"/>
        <v>2083.2952126016448</v>
      </c>
      <c r="C2094">
        <f t="shared" si="199"/>
        <v>1.431678312025682E-2</v>
      </c>
      <c r="D2094">
        <f t="shared" si="200"/>
        <v>-9.1168121740461724E-2</v>
      </c>
      <c r="E2094" s="3">
        <f>(M2094-C2094)^2</f>
        <v>9.4679185555733347E-2</v>
      </c>
      <c r="K2094" s="2">
        <f t="shared" si="204"/>
        <v>2083.2952126016448</v>
      </c>
      <c r="L2094" s="3">
        <v>-7.6840980092875599E-2</v>
      </c>
      <c r="M2094" s="3">
        <v>-0.29338304716200603</v>
      </c>
      <c r="O2094" s="3">
        <f t="shared" si="201"/>
        <v>5.4948846339339923E-3</v>
      </c>
      <c r="P2094" s="3">
        <f t="shared" si="202"/>
        <v>8.4714750104761344E-2</v>
      </c>
    </row>
    <row r="2095" spans="1:16" x14ac:dyDescent="0.55000000000000004">
      <c r="A2095" s="2">
        <f t="shared" si="203"/>
        <v>2084.2952126016448</v>
      </c>
      <c r="C2095">
        <f t="shared" si="199"/>
        <v>0.15642013336898566</v>
      </c>
      <c r="D2095">
        <f t="shared" si="200"/>
        <v>-3.3766109203582022E-2</v>
      </c>
      <c r="E2095" s="3">
        <f>(M2095-C2095)^2</f>
        <v>0.18925506699480885</v>
      </c>
      <c r="K2095" s="2">
        <f t="shared" si="204"/>
        <v>2084.2952126016448</v>
      </c>
      <c r="L2095" s="3">
        <v>-0.112968347394744</v>
      </c>
      <c r="M2095" s="3">
        <v>-0.27861442502242401</v>
      </c>
      <c r="O2095" s="3">
        <f t="shared" si="201"/>
        <v>1.2156133350771725E-2</v>
      </c>
      <c r="P2095" s="3">
        <f t="shared" si="202"/>
        <v>7.6335811529082739E-2</v>
      </c>
    </row>
    <row r="2096" spans="1:16" x14ac:dyDescent="0.55000000000000004">
      <c r="A2096" s="2">
        <f t="shared" si="203"/>
        <v>2085.2952126016448</v>
      </c>
      <c r="C2096">
        <f t="shared" si="199"/>
        <v>0.25921404549589283</v>
      </c>
      <c r="D2096">
        <f t="shared" si="200"/>
        <v>3.212155509544929E-2</v>
      </c>
      <c r="E2096" s="3">
        <f>(M2096-C2096)^2</f>
        <v>0.20546197625110696</v>
      </c>
      <c r="K2096" s="2">
        <f t="shared" si="204"/>
        <v>2085.2952126016448</v>
      </c>
      <c r="L2096" s="3">
        <v>-0.12080209128685</v>
      </c>
      <c r="M2096" s="3">
        <v>-0.194065091737564</v>
      </c>
      <c r="O2096" s="3">
        <f t="shared" si="201"/>
        <v>1.3944917509295504E-2</v>
      </c>
      <c r="P2096" s="3">
        <f t="shared" si="202"/>
        <v>3.6764238594135849E-2</v>
      </c>
    </row>
    <row r="2097" spans="1:16" x14ac:dyDescent="0.55000000000000004">
      <c r="A2097" s="2">
        <f t="shared" si="203"/>
        <v>2086.2952126016448</v>
      </c>
      <c r="C2097">
        <f t="shared" si="199"/>
        <v>0.29686571370392517</v>
      </c>
      <c r="D2097">
        <f t="shared" si="200"/>
        <v>8.9936855209547667E-2</v>
      </c>
      <c r="E2097" s="3">
        <f>(M2097-C2097)^2</f>
        <v>0.12800414276164609</v>
      </c>
      <c r="K2097" s="2">
        <f t="shared" si="204"/>
        <v>2086.2952126016448</v>
      </c>
      <c r="L2097" s="3">
        <v>-9.8380202014396498E-2</v>
      </c>
      <c r="M2097" s="3">
        <v>-6.0910952334605202E-2</v>
      </c>
      <c r="O2097" s="3">
        <f t="shared" si="201"/>
        <v>9.1521195894973279E-3</v>
      </c>
      <c r="P2097" s="3">
        <f t="shared" si="202"/>
        <v>3.4323064211377271E-3</v>
      </c>
    </row>
    <row r="2098" spans="1:16" x14ac:dyDescent="0.55000000000000004">
      <c r="A2098" s="2">
        <f t="shared" si="203"/>
        <v>2087.2952126016448</v>
      </c>
      <c r="C2098">
        <f t="shared" si="199"/>
        <v>0.25991301895685975</v>
      </c>
      <c r="D2098">
        <f t="shared" si="200"/>
        <v>0.12515041494289705</v>
      </c>
      <c r="E2098" s="3">
        <f>(M2098-C2098)^2</f>
        <v>2.9726692917664527E-2</v>
      </c>
      <c r="K2098" s="2">
        <f t="shared" si="204"/>
        <v>2087.2952126016448</v>
      </c>
      <c r="L2098" s="3">
        <v>-5.1318380840972101E-2</v>
      </c>
      <c r="M2098" s="3">
        <v>8.7498712944671403E-2</v>
      </c>
      <c r="O2098" s="3">
        <f t="shared" si="201"/>
        <v>2.3624353129907123E-3</v>
      </c>
      <c r="P2098" s="3">
        <f t="shared" si="202"/>
        <v>8.0683107372070666E-3</v>
      </c>
    </row>
    <row r="2099" spans="1:16" x14ac:dyDescent="0.55000000000000004">
      <c r="A2099" s="2">
        <f t="shared" si="203"/>
        <v>2088.2952126016448</v>
      </c>
      <c r="C2099">
        <f t="shared" si="199"/>
        <v>0.15764242352984287</v>
      </c>
      <c r="D2099">
        <f t="shared" si="200"/>
        <v>0.12891282841926358</v>
      </c>
      <c r="E2099" s="3">
        <f>(M2099-C2099)^2</f>
        <v>3.1754756875761337E-3</v>
      </c>
      <c r="K2099" s="2">
        <f t="shared" si="204"/>
        <v>2088.2952126016448</v>
      </c>
      <c r="L2099" s="3">
        <v>8.5964471701957292E-3</v>
      </c>
      <c r="M2099" s="3">
        <v>0.213993782764347</v>
      </c>
      <c r="O2099" s="3">
        <f t="shared" si="201"/>
        <v>1.2791470221930256E-4</v>
      </c>
      <c r="P2099" s="3">
        <f t="shared" si="202"/>
        <v>4.679384306231698E-2</v>
      </c>
    </row>
    <row r="2100" spans="1:16" x14ac:dyDescent="0.55000000000000004">
      <c r="A2100" s="2">
        <f t="shared" si="203"/>
        <v>2089.2952126016448</v>
      </c>
      <c r="C2100">
        <f t="shared" si="199"/>
        <v>1.5755220191341599E-2</v>
      </c>
      <c r="D2100">
        <f t="shared" si="200"/>
        <v>0.10027857566911569</v>
      </c>
      <c r="E2100" s="3">
        <f>(M2100-C2100)^2</f>
        <v>7.3515577515536668E-2</v>
      </c>
      <c r="K2100" s="2">
        <f t="shared" si="204"/>
        <v>2089.2952126016448</v>
      </c>
      <c r="L2100" s="3">
        <v>6.6358241659101494E-2</v>
      </c>
      <c r="M2100" s="3">
        <v>0.28689278216964198</v>
      </c>
      <c r="O2100" s="3">
        <f t="shared" si="201"/>
        <v>4.7709042574506444E-3</v>
      </c>
      <c r="P2100" s="3">
        <f t="shared" si="202"/>
        <v>8.3646962004009284E-2</v>
      </c>
    </row>
    <row r="2101" spans="1:16" x14ac:dyDescent="0.55000000000000004">
      <c r="A2101" s="2">
        <f t="shared" si="203"/>
        <v>2090.2952126016448</v>
      </c>
      <c r="C2101">
        <f t="shared" si="199"/>
        <v>-0.13009137660796072</v>
      </c>
      <c r="D2101">
        <f t="shared" si="200"/>
        <v>4.6443638196923695E-2</v>
      </c>
      <c r="E2101" s="3">
        <f>(M2101-C2101)^2</f>
        <v>0.17474831267448857</v>
      </c>
      <c r="K2101" s="2">
        <f t="shared" si="204"/>
        <v>2090.2952126016448</v>
      </c>
      <c r="L2101" s="3">
        <v>0.10750020286784</v>
      </c>
      <c r="M2101" s="3">
        <v>0.28793770452693901</v>
      </c>
      <c r="O2101" s="3">
        <f t="shared" si="201"/>
        <v>1.2147058323844917E-2</v>
      </c>
      <c r="P2101" s="3">
        <f t="shared" si="202"/>
        <v>8.4252474251978599E-2</v>
      </c>
    </row>
    <row r="2102" spans="1:16" x14ac:dyDescent="0.55000000000000004">
      <c r="A2102" s="2">
        <f t="shared" si="203"/>
        <v>2091.2952126016448</v>
      </c>
      <c r="C2102">
        <f t="shared" si="199"/>
        <v>-0.24324513004486595</v>
      </c>
      <c r="D2102">
        <f t="shared" si="200"/>
        <v>-1.9062899871267813E-2</v>
      </c>
      <c r="E2102" s="3">
        <f>(M2102-C2102)^2</f>
        <v>0.21170302732479357</v>
      </c>
      <c r="K2102" s="2">
        <f t="shared" si="204"/>
        <v>2091.2952126016448</v>
      </c>
      <c r="L2102" s="3">
        <v>0.121718071385485</v>
      </c>
      <c r="M2102" s="3">
        <v>0.21686684254962499</v>
      </c>
      <c r="O2102" s="3">
        <f t="shared" si="201"/>
        <v>1.5483213726556606E-2</v>
      </c>
      <c r="P2102" s="3">
        <f t="shared" si="202"/>
        <v>4.8045091488365131E-2</v>
      </c>
    </row>
    <row r="2103" spans="1:16" x14ac:dyDescent="0.55000000000000004">
      <c r="A2103" s="2">
        <f t="shared" si="203"/>
        <v>2092.2952126016448</v>
      </c>
      <c r="C2103">
        <f t="shared" si="199"/>
        <v>-0.2952697360887987</v>
      </c>
      <c r="D2103">
        <f t="shared" si="200"/>
        <v>-7.9778802189616069E-2</v>
      </c>
      <c r="E2103" s="3">
        <f>(M2103-C2103)^2</f>
        <v>0.14957561710936643</v>
      </c>
      <c r="K2103" s="2">
        <f t="shared" si="204"/>
        <v>2092.2952126016448</v>
      </c>
      <c r="L2103" s="3">
        <v>0.105450893840539</v>
      </c>
      <c r="M2103" s="3">
        <v>9.1480334511539294E-2</v>
      </c>
      <c r="O2103" s="3">
        <f t="shared" si="201"/>
        <v>1.1699534155637207E-2</v>
      </c>
      <c r="P2103" s="3">
        <f t="shared" si="202"/>
        <v>8.7994526150893815E-3</v>
      </c>
    </row>
    <row r="2104" spans="1:16" x14ac:dyDescent="0.55000000000000004">
      <c r="A2104" s="2">
        <f t="shared" si="203"/>
        <v>2093.2952126016448</v>
      </c>
      <c r="C2104">
        <f t="shared" si="199"/>
        <v>-0.27309105915342974</v>
      </c>
      <c r="D2104">
        <f t="shared" si="200"/>
        <v>-0.12044575159785131</v>
      </c>
      <c r="E2104" s="3">
        <f>(M2104-C2104)^2</f>
        <v>4.6774040091652071E-2</v>
      </c>
      <c r="K2104" s="2">
        <f t="shared" si="204"/>
        <v>2093.2952126016448</v>
      </c>
      <c r="L2104" s="3">
        <v>6.2772885763378403E-2</v>
      </c>
      <c r="M2104" s="3">
        <v>-5.6817990807756902E-2</v>
      </c>
      <c r="O2104" s="3">
        <f t="shared" si="201"/>
        <v>4.2884655462600042E-3</v>
      </c>
      <c r="P2104" s="3">
        <f t="shared" si="202"/>
        <v>2.9694791736306486E-3</v>
      </c>
    </row>
    <row r="2105" spans="1:16" x14ac:dyDescent="0.55000000000000004">
      <c r="A2105" s="2">
        <f t="shared" si="203"/>
        <v>2094.2952126016448</v>
      </c>
      <c r="C2105">
        <f t="shared" si="199"/>
        <v>-0.18228275085148901</v>
      </c>
      <c r="D2105">
        <f t="shared" si="200"/>
        <v>-0.13084386848753066</v>
      </c>
      <c r="E2105" s="3">
        <f>(M2105-C2105)^2</f>
        <v>7.4014138381639359E-5</v>
      </c>
      <c r="K2105" s="2">
        <f t="shared" si="204"/>
        <v>2094.2952126016448</v>
      </c>
      <c r="L2105" s="3">
        <v>4.3730190320668697E-3</v>
      </c>
      <c r="M2105" s="3">
        <v>-0.190885897856024</v>
      </c>
      <c r="O2105" s="3">
        <f t="shared" si="201"/>
        <v>5.0218624939384902E-5</v>
      </c>
      <c r="P2105" s="3">
        <f t="shared" si="202"/>
        <v>3.5555188415888256E-2</v>
      </c>
    </row>
    <row r="2106" spans="1:16" x14ac:dyDescent="0.55000000000000004">
      <c r="A2106" s="2">
        <f t="shared" si="203"/>
        <v>2095.2952126016448</v>
      </c>
      <c r="C2106">
        <f t="shared" si="199"/>
        <v>-4.5665553623624545E-2</v>
      </c>
      <c r="D2106">
        <f t="shared" si="200"/>
        <v>-0.10836003571282954</v>
      </c>
      <c r="E2106" s="3">
        <f>(M2106-C2106)^2</f>
        <v>5.3582848730855163E-2</v>
      </c>
      <c r="K2106" s="2">
        <f t="shared" si="204"/>
        <v>2095.2952126016448</v>
      </c>
      <c r="L2106" s="3">
        <v>-5.5122097444066299E-2</v>
      </c>
      <c r="M2106" s="3">
        <v>-0.27714524761611098</v>
      </c>
      <c r="O2106" s="3">
        <f t="shared" si="201"/>
        <v>2.7466620256757527E-3</v>
      </c>
      <c r="P2106" s="3">
        <f t="shared" si="202"/>
        <v>7.5526133834958334E-2</v>
      </c>
    </row>
    <row r="2107" spans="1:16" x14ac:dyDescent="0.55000000000000004">
      <c r="A2107" s="2">
        <f t="shared" si="203"/>
        <v>2096.2952126016448</v>
      </c>
      <c r="C2107">
        <f t="shared" si="199"/>
        <v>0.10242770628118132</v>
      </c>
      <c r="D2107">
        <f t="shared" si="200"/>
        <v>-5.8644592614081885E-2</v>
      </c>
      <c r="E2107" s="3">
        <f>(M2107-C2107)^2</f>
        <v>0.15714846525740742</v>
      </c>
      <c r="K2107" s="2">
        <f t="shared" si="204"/>
        <v>2096.2952126016448</v>
      </c>
      <c r="L2107" s="3">
        <v>-0.100811542662666</v>
      </c>
      <c r="M2107" s="3">
        <v>-0.29399185082644602</v>
      </c>
      <c r="O2107" s="3">
        <f t="shared" si="201"/>
        <v>9.623227733023168E-3</v>
      </c>
      <c r="P2107" s="3">
        <f t="shared" si="202"/>
        <v>8.5069515081224858E-2</v>
      </c>
    </row>
    <row r="2108" spans="1:16" x14ac:dyDescent="0.55000000000000004">
      <c r="A2108" s="2">
        <f t="shared" si="203"/>
        <v>2097.2952126016448</v>
      </c>
      <c r="C2108">
        <f t="shared" si="199"/>
        <v>0.22478019039631986</v>
      </c>
      <c r="D2108">
        <f t="shared" si="200"/>
        <v>5.8086334981815452E-3</v>
      </c>
      <c r="E2108" s="3">
        <f>(M2108-C2108)^2</f>
        <v>0.21343158309952912</v>
      </c>
      <c r="K2108" s="2">
        <f t="shared" si="204"/>
        <v>2097.2952126016448</v>
      </c>
      <c r="L2108" s="3">
        <v>-0.121252111631993</v>
      </c>
      <c r="M2108" s="3">
        <v>-0.23720637120426299</v>
      </c>
      <c r="O2108" s="3">
        <f t="shared" si="201"/>
        <v>1.4051404572891573E-2</v>
      </c>
      <c r="P2108" s="3">
        <f t="shared" si="202"/>
        <v>5.5169228911717133E-2</v>
      </c>
    </row>
    <row r="2109" spans="1:16" x14ac:dyDescent="0.55000000000000004">
      <c r="A2109" s="2">
        <f t="shared" si="203"/>
        <v>2098.2952126016448</v>
      </c>
      <c r="C2109">
        <f t="shared" si="199"/>
        <v>0.29064389141761449</v>
      </c>
      <c r="D2109">
        <f t="shared" si="200"/>
        <v>6.8802110701252403E-2</v>
      </c>
      <c r="E2109" s="3">
        <f>(M2109-C2109)^2</f>
        <v>0.16945981910920618</v>
      </c>
      <c r="K2109" s="2">
        <f t="shared" si="204"/>
        <v>2098.2952126016448</v>
      </c>
      <c r="L2109" s="3">
        <v>-0.111324337049597</v>
      </c>
      <c r="M2109" s="3">
        <v>-0.121011084392476</v>
      </c>
      <c r="O2109" s="3">
        <f t="shared" si="201"/>
        <v>1.1796315871872473E-2</v>
      </c>
      <c r="P2109" s="3">
        <f t="shared" si="202"/>
        <v>1.4086371657791023E-2</v>
      </c>
    </row>
    <row r="2110" spans="1:16" x14ac:dyDescent="0.55000000000000004">
      <c r="A2110" s="2">
        <f t="shared" si="203"/>
        <v>2099.2952126016448</v>
      </c>
      <c r="C2110">
        <f t="shared" si="199"/>
        <v>0.2834668155318309</v>
      </c>
      <c r="D2110">
        <f t="shared" si="200"/>
        <v>0.11450515185226523</v>
      </c>
      <c r="E2110" s="3">
        <f>(M2110-C2110)^2</f>
        <v>6.6550912988645738E-2</v>
      </c>
      <c r="K2110" s="2">
        <f t="shared" si="204"/>
        <v>2099.2952126016448</v>
      </c>
      <c r="L2110" s="3">
        <v>-7.3514691647079897E-2</v>
      </c>
      <c r="M2110" s="3">
        <v>2.5492179203672201E-2</v>
      </c>
      <c r="O2110" s="3">
        <f t="shared" si="201"/>
        <v>5.0128100080246126E-3</v>
      </c>
      <c r="P2110" s="3">
        <f t="shared" si="202"/>
        <v>7.737989676109726E-4</v>
      </c>
    </row>
    <row r="2111" spans="1:16" x14ac:dyDescent="0.55000000000000004">
      <c r="A2111" s="2">
        <f t="shared" si="203"/>
        <v>2100.2952126016448</v>
      </c>
      <c r="C2111">
        <f t="shared" si="199"/>
        <v>0.20505261048142964</v>
      </c>
      <c r="D2111">
        <f t="shared" si="200"/>
        <v>0.13143227340507474</v>
      </c>
      <c r="E2111" s="3">
        <f>(M2111-C2111)^2</f>
        <v>1.5556589086489741E-3</v>
      </c>
      <c r="K2111" s="2">
        <f t="shared" si="204"/>
        <v>2100.2952126016448</v>
      </c>
      <c r="L2111" s="3">
        <v>-1.72928356695135E-2</v>
      </c>
      <c r="M2111" s="3">
        <v>0.16561076837626201</v>
      </c>
      <c r="O2111" s="3">
        <f t="shared" si="201"/>
        <v>2.1255728995392653E-4</v>
      </c>
      <c r="P2111" s="3">
        <f t="shared" si="202"/>
        <v>2.8202443482936348E-2</v>
      </c>
    </row>
    <row r="2112" spans="1:16" x14ac:dyDescent="0.55000000000000004">
      <c r="A2112" s="2">
        <f t="shared" si="203"/>
        <v>2101.2952126016448</v>
      </c>
      <c r="C2112">
        <f t="shared" si="199"/>
        <v>7.5107296680295296E-2</v>
      </c>
      <c r="D2112">
        <f t="shared" si="200"/>
        <v>0.11532957515555597</v>
      </c>
      <c r="E2112" s="3">
        <f>(M2112-C2112)^2</f>
        <v>3.5775383340652042E-2</v>
      </c>
      <c r="K2112" s="2">
        <f t="shared" si="204"/>
        <v>2101.2952126016448</v>
      </c>
      <c r="L2112" s="3">
        <v>4.3260118278446502E-2</v>
      </c>
      <c r="M2112" s="3">
        <v>0.26425111323439798</v>
      </c>
      <c r="O2112" s="3">
        <f t="shared" si="201"/>
        <v>2.1135727533621472E-3</v>
      </c>
      <c r="P2112" s="3">
        <f t="shared" si="202"/>
        <v>7.1062857772103624E-2</v>
      </c>
    </row>
    <row r="2113" spans="1:16" x14ac:dyDescent="0.55000000000000004">
      <c r="A2113" s="2">
        <f t="shared" si="203"/>
        <v>2102.2952126016448</v>
      </c>
      <c r="C2113">
        <f t="shared" si="199"/>
        <v>-7.3712989081061386E-2</v>
      </c>
      <c r="D2113">
        <f t="shared" si="200"/>
        <v>7.0243774152232777E-2</v>
      </c>
      <c r="E2113" s="3">
        <f>(M2113-C2113)^2</f>
        <v>0.13721180360033314</v>
      </c>
      <c r="K2113" s="2">
        <f t="shared" si="204"/>
        <v>2102.2952126016448</v>
      </c>
      <c r="L2113" s="3">
        <v>9.2978307237279303E-2</v>
      </c>
      <c r="M2113" s="3">
        <v>0.29670812748808501</v>
      </c>
      <c r="O2113" s="3">
        <f t="shared" si="201"/>
        <v>9.1569202567006822E-3</v>
      </c>
      <c r="P2113" s="3">
        <f t="shared" si="202"/>
        <v>8.9420849054260051E-2</v>
      </c>
    </row>
    <row r="2114" spans="1:16" x14ac:dyDescent="0.55000000000000004">
      <c r="A2114" s="2">
        <f t="shared" si="203"/>
        <v>2103.2952126016448</v>
      </c>
      <c r="C2114">
        <f t="shared" si="199"/>
        <v>-0.20400870181815384</v>
      </c>
      <c r="D2114">
        <f t="shared" si="200"/>
        <v>7.5052373149033739E-3</v>
      </c>
      <c r="E2114" s="3">
        <f>(M2114-C2114)^2</f>
        <v>0.21055383248665366</v>
      </c>
      <c r="K2114" s="2">
        <f t="shared" si="204"/>
        <v>2103.2952126016448</v>
      </c>
      <c r="L2114" s="3">
        <v>0.119409502352992</v>
      </c>
      <c r="M2114" s="3">
        <v>0.25485275056878798</v>
      </c>
      <c r="O2114" s="3">
        <f t="shared" si="201"/>
        <v>1.4914025514194238E-2</v>
      </c>
      <c r="P2114" s="3">
        <f t="shared" si="202"/>
        <v>6.6140427827091508E-2</v>
      </c>
    </row>
    <row r="2115" spans="1:16" x14ac:dyDescent="0.55000000000000004">
      <c r="A2115" s="2">
        <f t="shared" si="203"/>
        <v>2104.2952126016448</v>
      </c>
      <c r="C2115">
        <f t="shared" si="199"/>
        <v>-0.2830356471164463</v>
      </c>
      <c r="D2115">
        <f t="shared" si="200"/>
        <v>-5.7119416452937007E-2</v>
      </c>
      <c r="E2115" s="3">
        <f>(M2115-C2115)^2</f>
        <v>0.18679992453276575</v>
      </c>
      <c r="K2115" s="2">
        <f t="shared" si="204"/>
        <v>2104.2952126016448</v>
      </c>
      <c r="L2115" s="3">
        <v>0.115933846841625</v>
      </c>
      <c r="M2115" s="3">
        <v>0.149167921277853</v>
      </c>
      <c r="O2115" s="3">
        <f t="shared" si="201"/>
        <v>1.4077190785356426E-2</v>
      </c>
      <c r="P2115" s="3">
        <f t="shared" si="202"/>
        <v>2.2950124306067677E-2</v>
      </c>
    </row>
    <row r="2116" spans="1:16" x14ac:dyDescent="0.55000000000000004">
      <c r="A2116" s="2">
        <f t="shared" si="203"/>
        <v>2105.2952126016448</v>
      </c>
      <c r="C2116">
        <f t="shared" si="199"/>
        <v>-0.29093381879096547</v>
      </c>
      <c r="D2116">
        <f t="shared" si="200"/>
        <v>-0.10738957429846177</v>
      </c>
      <c r="E2116" s="3">
        <f>(M2116-C2116)^2</f>
        <v>8.8242789672087263E-2</v>
      </c>
      <c r="K2116" s="2">
        <f t="shared" si="204"/>
        <v>2105.2952126016448</v>
      </c>
      <c r="L2116" s="3">
        <v>8.3421840187401494E-2</v>
      </c>
      <c r="M2116" s="3">
        <v>6.1230607322788101E-3</v>
      </c>
      <c r="O2116" s="3">
        <f t="shared" si="201"/>
        <v>7.4192952848991063E-3</v>
      </c>
      <c r="P2116" s="3">
        <f t="shared" si="202"/>
        <v>7.1370795747894325E-5</v>
      </c>
    </row>
    <row r="2117" spans="1:16" x14ac:dyDescent="0.55000000000000004">
      <c r="A2117" s="2">
        <f t="shared" si="203"/>
        <v>2106.2952126016448</v>
      </c>
      <c r="C2117">
        <f t="shared" si="199"/>
        <v>-0.22571835284736272</v>
      </c>
      <c r="D2117">
        <f t="shared" si="200"/>
        <v>-0.13067200534119955</v>
      </c>
      <c r="E2117" s="3">
        <f>(M2117-C2117)^2</f>
        <v>7.6148302071796905E-3</v>
      </c>
      <c r="K2117" s="2">
        <f t="shared" si="204"/>
        <v>2106.2952126016448</v>
      </c>
      <c r="L2117" s="3">
        <v>3.00163161467175E-2</v>
      </c>
      <c r="M2117" s="3">
        <v>-0.138455358358406</v>
      </c>
      <c r="O2117" s="3">
        <f t="shared" si="201"/>
        <v>1.0712402781927956E-3</v>
      </c>
      <c r="P2117" s="3">
        <f t="shared" si="202"/>
        <v>1.8531457295803876E-2</v>
      </c>
    </row>
    <row r="2118" spans="1:16" x14ac:dyDescent="0.55000000000000004">
      <c r="A2118" s="2">
        <f t="shared" si="203"/>
        <v>2107.2952126016448</v>
      </c>
      <c r="C2118">
        <f t="shared" si="199"/>
        <v>-0.1037783372366165</v>
      </c>
      <c r="D2118">
        <f t="shared" si="200"/>
        <v>-0.12111567709133836</v>
      </c>
      <c r="E2118" s="3">
        <f>(M2118-C2118)^2</f>
        <v>2.0902924386642582E-2</v>
      </c>
      <c r="K2118" s="2">
        <f t="shared" si="204"/>
        <v>2107.2952126016448</v>
      </c>
      <c r="L2118" s="3">
        <v>-3.0906980480618601E-2</v>
      </c>
      <c r="M2118" s="3">
        <v>-0.248356774033542</v>
      </c>
      <c r="O2118" s="3">
        <f t="shared" si="201"/>
        <v>7.9487284708541642E-4</v>
      </c>
      <c r="P2118" s="3">
        <f t="shared" si="202"/>
        <v>6.0531602800542976E-2</v>
      </c>
    </row>
    <row r="2119" spans="1:16" x14ac:dyDescent="0.55000000000000004">
      <c r="A2119" s="2">
        <f t="shared" si="203"/>
        <v>2108.2952126016448</v>
      </c>
      <c r="C2119">
        <f t="shared" ref="C2119:C2182" si="205">$B$2*EXP(-C$4*((PI()/($B$1*$B$3)))^0.5)*SIN(2*PI()*$A2119/$B$3-C$4*SQRT(PI()/($B$1*$B$3)))</f>
        <v>4.4241876863356275E-2</v>
      </c>
      <c r="D2119">
        <f t="shared" ref="D2119:D2182" si="206">$B$2*EXP(-D$4*((PI()/($B$1*$B$3)))^0.5)*SIN(2*PI()*$A2119/$B$3-D$4*SQRT(PI()/($B$1*$B$3)))</f>
        <v>-8.1122159512566253E-2</v>
      </c>
      <c r="E2119" s="3">
        <f>(M2119-C2119)^2</f>
        <v>0.11580243738778746</v>
      </c>
      <c r="K2119" s="2">
        <f t="shared" si="204"/>
        <v>2108.2952126016448</v>
      </c>
      <c r="L2119" s="3">
        <v>-8.4089432113596804E-2</v>
      </c>
      <c r="M2119" s="3">
        <v>-0.296055694958406</v>
      </c>
      <c r="O2119" s="3">
        <f t="shared" ref="O2119:O2182" si="207">(L2119-$J$1)^2</f>
        <v>6.6220437863268398E-3</v>
      </c>
      <c r="P2119" s="3">
        <f t="shared" ref="P2119:P2182" si="208">(M2119-$J$2)^2</f>
        <v>8.6277684110630914E-2</v>
      </c>
    </row>
    <row r="2120" spans="1:16" x14ac:dyDescent="0.55000000000000004">
      <c r="A2120" s="2">
        <f t="shared" si="203"/>
        <v>2109.2952126016448</v>
      </c>
      <c r="C2120">
        <f t="shared" si="205"/>
        <v>0.18114380789145576</v>
      </c>
      <c r="D2120">
        <f t="shared" si="206"/>
        <v>-2.0742094236928754E-2</v>
      </c>
      <c r="E2120" s="3">
        <f>(M2120-C2120)^2</f>
        <v>0.20317505619645679</v>
      </c>
      <c r="K2120" s="2">
        <f t="shared" si="204"/>
        <v>2109.2952126016448</v>
      </c>
      <c r="L2120" s="3">
        <v>-0.11621116382075899</v>
      </c>
      <c r="M2120" s="3">
        <v>-0.26960563048474101</v>
      </c>
      <c r="O2120" s="3">
        <f t="shared" si="207"/>
        <v>1.288172172764316E-2</v>
      </c>
      <c r="P2120" s="3">
        <f t="shared" si="208"/>
        <v>7.1438901718518327E-2</v>
      </c>
    </row>
    <row r="2121" spans="1:16" x14ac:dyDescent="0.55000000000000004">
      <c r="A2121" s="2">
        <f t="shared" si="203"/>
        <v>2110.2952126016448</v>
      </c>
      <c r="C2121">
        <f t="shared" si="205"/>
        <v>0.27252307406743093</v>
      </c>
      <c r="D2121">
        <f t="shared" si="206"/>
        <v>4.4850599696892847E-2</v>
      </c>
      <c r="E2121" s="3">
        <f>(M2121-C2121)^2</f>
        <v>0.20084222051005959</v>
      </c>
      <c r="K2121" s="2">
        <f t="shared" si="204"/>
        <v>2110.2952126016448</v>
      </c>
      <c r="L2121" s="3">
        <v>-0.11922708862729101</v>
      </c>
      <c r="M2121" s="3">
        <v>-0.17563116334426601</v>
      </c>
      <c r="O2121" s="3">
        <f t="shared" si="207"/>
        <v>1.3575418423754541E-2</v>
      </c>
      <c r="P2121" s="3">
        <f t="shared" si="208"/>
        <v>3.003500439290446E-2</v>
      </c>
    </row>
    <row r="2122" spans="1:16" x14ac:dyDescent="0.55000000000000004">
      <c r="A2122" s="2">
        <f t="shared" si="203"/>
        <v>2111.2952126016448</v>
      </c>
      <c r="C2122">
        <f t="shared" si="205"/>
        <v>0.29541544737295145</v>
      </c>
      <c r="D2122">
        <f t="shared" si="206"/>
        <v>9.9172034391045716E-2</v>
      </c>
      <c r="E2122" s="3">
        <f>(M2122-C2122)^2</f>
        <v>0.11094510372879034</v>
      </c>
      <c r="K2122" s="2">
        <f t="shared" si="204"/>
        <v>2111.2952126016448</v>
      </c>
      <c r="L2122" s="3">
        <v>-9.2381849455957898E-2</v>
      </c>
      <c r="M2122" s="3">
        <v>-3.7668781807582298E-2</v>
      </c>
      <c r="O2122" s="3">
        <f t="shared" si="207"/>
        <v>8.0404145017987198E-3</v>
      </c>
      <c r="P2122" s="3">
        <f t="shared" si="208"/>
        <v>1.2491784543299115E-3</v>
      </c>
    </row>
    <row r="2123" spans="1:16" x14ac:dyDescent="0.55000000000000004">
      <c r="A2123" s="2">
        <f t="shared" si="203"/>
        <v>2112.2952126016448</v>
      </c>
      <c r="C2123">
        <f t="shared" si="205"/>
        <v>0.24406791946730405</v>
      </c>
      <c r="D2123">
        <f t="shared" si="206"/>
        <v>0.12857086567505088</v>
      </c>
      <c r="E2123" s="3">
        <f>(M2123-C2123)^2</f>
        <v>1.8047219386330918E-2</v>
      </c>
      <c r="K2123" s="2">
        <f t="shared" si="204"/>
        <v>2112.2952126016448</v>
      </c>
      <c r="L2123" s="3">
        <v>-4.2399002992991999E-2</v>
      </c>
      <c r="M2123" s="3">
        <v>0.109727979812967</v>
      </c>
      <c r="O2123" s="3">
        <f t="shared" si="207"/>
        <v>1.5749398593189535E-3</v>
      </c>
      <c r="P2123" s="3">
        <f t="shared" si="208"/>
        <v>1.2555884418924379E-2</v>
      </c>
    </row>
    <row r="2124" spans="1:16" x14ac:dyDescent="0.55000000000000004">
      <c r="A2124" s="2">
        <f t="shared" ref="A2124:A2187" si="209">K2124</f>
        <v>2113.2952126016448</v>
      </c>
      <c r="C2124">
        <f t="shared" si="205"/>
        <v>0.13138447161842465</v>
      </c>
      <c r="D2124">
        <f t="shared" si="206"/>
        <v>0.12565896828447748</v>
      </c>
      <c r="E2124" s="3">
        <f>(M2124-C2124)^2</f>
        <v>9.6546771231175738E-3</v>
      </c>
      <c r="K2124" s="2">
        <f t="shared" si="204"/>
        <v>2113.2952126016448</v>
      </c>
      <c r="L2124" s="3">
        <v>1.8202936793887799E-2</v>
      </c>
      <c r="M2124" s="3">
        <v>0.229642688186392</v>
      </c>
      <c r="O2124" s="3">
        <f t="shared" si="207"/>
        <v>4.3749695314688298E-4</v>
      </c>
      <c r="P2124" s="3">
        <f t="shared" si="208"/>
        <v>5.3809037622103414E-2</v>
      </c>
    </row>
    <row r="2125" spans="1:16" x14ac:dyDescent="0.55000000000000004">
      <c r="A2125" s="2">
        <f t="shared" si="209"/>
        <v>2114.2952126016448</v>
      </c>
      <c r="C2125">
        <f t="shared" si="205"/>
        <v>-1.4316783120274547E-2</v>
      </c>
      <c r="D2125">
        <f t="shared" si="206"/>
        <v>9.1168121740456062E-2</v>
      </c>
      <c r="E2125" s="3">
        <f>(M2125-C2125)^2</f>
        <v>9.3855679917417778E-2</v>
      </c>
      <c r="K2125" s="2">
        <f t="shared" ref="K2125:K2188" si="210">K2124+1</f>
        <v>2114.2952126016448</v>
      </c>
      <c r="L2125" s="3">
        <v>7.42458381379167E-2</v>
      </c>
      <c r="M2125" s="3">
        <v>0.29204196070372301</v>
      </c>
      <c r="O2125" s="3">
        <f t="shared" si="207"/>
        <v>5.9227383468403163E-3</v>
      </c>
      <c r="P2125" s="3">
        <f t="shared" si="208"/>
        <v>8.6651944684328658E-2</v>
      </c>
    </row>
    <row r="2126" spans="1:16" x14ac:dyDescent="0.55000000000000004">
      <c r="A2126" s="2">
        <f t="shared" si="209"/>
        <v>2115.2952126016448</v>
      </c>
      <c r="C2126">
        <f t="shared" si="205"/>
        <v>-0.15642013336900076</v>
      </c>
      <c r="D2126">
        <f t="shared" si="206"/>
        <v>3.3766109203574431E-2</v>
      </c>
      <c r="E2126" s="3">
        <f>(M2126-C2126)^2</f>
        <v>0.19159673747534475</v>
      </c>
      <c r="K2126" s="2">
        <f t="shared" si="210"/>
        <v>2115.2952126016448</v>
      </c>
      <c r="L2126" s="3">
        <v>0.111693408732563</v>
      </c>
      <c r="M2126" s="3">
        <v>0.28129751246601098</v>
      </c>
      <c r="O2126" s="3">
        <f t="shared" si="207"/>
        <v>1.3088938714566388E-2</v>
      </c>
      <c r="P2126" s="3">
        <f t="shared" si="208"/>
        <v>8.0441765352648395E-2</v>
      </c>
    </row>
    <row r="2127" spans="1:16" x14ac:dyDescent="0.55000000000000004">
      <c r="A2127" s="2">
        <f t="shared" si="209"/>
        <v>2116.2952126016448</v>
      </c>
      <c r="C2127">
        <f t="shared" si="205"/>
        <v>-0.25921404549586857</v>
      </c>
      <c r="D2127">
        <f t="shared" si="206"/>
        <v>-3.2121555095427932E-2</v>
      </c>
      <c r="E2127" s="3">
        <f>(M2127-C2127)^2</f>
        <v>0.21096972051293914</v>
      </c>
      <c r="K2127" s="2">
        <f t="shared" si="210"/>
        <v>2116.2952126016448</v>
      </c>
      <c r="L2127" s="3">
        <v>0.121166672214535</v>
      </c>
      <c r="M2127" s="3">
        <v>0.20010035718810901</v>
      </c>
      <c r="O2127" s="3">
        <f t="shared" si="207"/>
        <v>1.5346294846884313E-2</v>
      </c>
      <c r="P2127" s="3">
        <f t="shared" si="208"/>
        <v>4.0976050765935593E-2</v>
      </c>
    </row>
    <row r="2128" spans="1:16" x14ac:dyDescent="0.55000000000000004">
      <c r="A2128" s="2">
        <f t="shared" si="209"/>
        <v>2117.2952126016448</v>
      </c>
      <c r="C2128">
        <f t="shared" si="205"/>
        <v>-0.29686571370392523</v>
      </c>
      <c r="D2128">
        <f t="shared" si="206"/>
        <v>-8.9936855209553399E-2</v>
      </c>
      <c r="E2128" s="3">
        <f>(M2128-C2128)^2</f>
        <v>0.13370177987965068</v>
      </c>
      <c r="K2128" s="2">
        <f t="shared" si="210"/>
        <v>2117.2952126016448</v>
      </c>
      <c r="L2128" s="3">
        <v>0.10029299097691299</v>
      </c>
      <c r="M2128" s="3">
        <v>6.8786826119950004E-2</v>
      </c>
      <c r="O2128" s="3">
        <f t="shared" si="207"/>
        <v>1.0610335336597667E-2</v>
      </c>
      <c r="P2128" s="3">
        <f t="shared" si="208"/>
        <v>5.0569007839050143E-3</v>
      </c>
    </row>
    <row r="2129" spans="1:16" x14ac:dyDescent="0.55000000000000004">
      <c r="A2129" s="2">
        <f t="shared" si="209"/>
        <v>2118.2952126016448</v>
      </c>
      <c r="C2129">
        <f t="shared" si="205"/>
        <v>-0.25991301895685121</v>
      </c>
      <c r="D2129">
        <f t="shared" si="206"/>
        <v>-0.12515041494289944</v>
      </c>
      <c r="E2129" s="3">
        <f>(M2129-C2129)^2</f>
        <v>3.2456986642071618E-2</v>
      </c>
      <c r="K2129" s="2">
        <f t="shared" si="210"/>
        <v>2118.2952126016448</v>
      </c>
      <c r="L2129" s="3">
        <v>5.4300307976577401E-2</v>
      </c>
      <c r="M2129" s="3">
        <v>-7.97547922724402E-2</v>
      </c>
      <c r="O2129" s="3">
        <f t="shared" si="207"/>
        <v>3.2505732778028993E-3</v>
      </c>
      <c r="P2129" s="3">
        <f t="shared" si="208"/>
        <v>5.9953629646449201E-3</v>
      </c>
    </row>
    <row r="2130" spans="1:16" x14ac:dyDescent="0.55000000000000004">
      <c r="A2130" s="2">
        <f t="shared" si="209"/>
        <v>2119.2952126016448</v>
      </c>
      <c r="C2130">
        <f t="shared" si="205"/>
        <v>-0.15764242352982782</v>
      </c>
      <c r="D2130">
        <f t="shared" si="206"/>
        <v>-0.12891282841926202</v>
      </c>
      <c r="E2130" s="3">
        <f>(M2130-C2130)^2</f>
        <v>2.5683513762762931E-3</v>
      </c>
      <c r="K2130" s="2">
        <f t="shared" si="210"/>
        <v>2119.2952126016448</v>
      </c>
      <c r="L2130" s="3">
        <v>-5.29222401114781E-3</v>
      </c>
      <c r="M2130" s="3">
        <v>-0.20832132817738599</v>
      </c>
      <c r="O2130" s="3">
        <f t="shared" si="207"/>
        <v>6.6498637590899625E-6</v>
      </c>
      <c r="P2130" s="3">
        <f t="shared" si="208"/>
        <v>4.2434461238941901E-2</v>
      </c>
    </row>
    <row r="2131" spans="1:16" x14ac:dyDescent="0.55000000000000004">
      <c r="A2131" s="2">
        <f t="shared" si="209"/>
        <v>2120.2952126016448</v>
      </c>
      <c r="C2131">
        <f t="shared" si="205"/>
        <v>-1.5755220191323877E-2</v>
      </c>
      <c r="D2131">
        <f t="shared" si="206"/>
        <v>-0.10027857566911061</v>
      </c>
      <c r="E2131" s="3">
        <f>(M2131-C2131)^2</f>
        <v>7.2338015730932112E-2</v>
      </c>
      <c r="K2131" s="2">
        <f t="shared" si="210"/>
        <v>2120.2952126016448</v>
      </c>
      <c r="L2131" s="3">
        <v>-6.3559285664706602E-2</v>
      </c>
      <c r="M2131" s="3">
        <v>-0.28471249510860902</v>
      </c>
      <c r="O2131" s="3">
        <f t="shared" si="207"/>
        <v>3.702210724045348E-3</v>
      </c>
      <c r="P2131" s="3">
        <f t="shared" si="208"/>
        <v>7.9742661774387394E-2</v>
      </c>
    </row>
    <row r="2132" spans="1:16" x14ac:dyDescent="0.55000000000000004">
      <c r="A2132" s="2">
        <f t="shared" si="209"/>
        <v>2121.2952126016448</v>
      </c>
      <c r="C2132">
        <f t="shared" si="205"/>
        <v>0.130091376607916</v>
      </c>
      <c r="D2132">
        <f t="shared" si="206"/>
        <v>-4.6443638196944297E-2</v>
      </c>
      <c r="E2132" s="3">
        <f>(M2132-C2132)^2</f>
        <v>0.17630511629921969</v>
      </c>
      <c r="K2132" s="2">
        <f t="shared" si="210"/>
        <v>2121.2952126016448</v>
      </c>
      <c r="L2132" s="3">
        <v>-0.105907529930357</v>
      </c>
      <c r="M2132" s="3">
        <v>-0.28979565141178798</v>
      </c>
      <c r="O2132" s="3">
        <f t="shared" si="207"/>
        <v>1.064900966340911E-2</v>
      </c>
      <c r="P2132" s="3">
        <f t="shared" si="208"/>
        <v>8.2639339162619591E-2</v>
      </c>
    </row>
    <row r="2133" spans="1:16" x14ac:dyDescent="0.55000000000000004">
      <c r="A2133" s="2">
        <f t="shared" si="209"/>
        <v>2122.2952126016448</v>
      </c>
      <c r="C2133">
        <f t="shared" si="205"/>
        <v>0.24324513004487608</v>
      </c>
      <c r="D2133">
        <f t="shared" si="206"/>
        <v>1.9062899871275584E-2</v>
      </c>
      <c r="E2133" s="3">
        <f>(M2133-C2133)^2</f>
        <v>0.21673011641749157</v>
      </c>
      <c r="K2133" s="2">
        <f t="shared" si="210"/>
        <v>2122.2952126016448</v>
      </c>
      <c r="L2133" s="3">
        <v>-0.121730576322332</v>
      </c>
      <c r="M2133" s="3">
        <v>-0.222297689057182</v>
      </c>
      <c r="O2133" s="3">
        <f t="shared" si="207"/>
        <v>1.416506659014519E-2</v>
      </c>
      <c r="P2133" s="3">
        <f t="shared" si="208"/>
        <v>4.8387956184496955E-2</v>
      </c>
    </row>
    <row r="2134" spans="1:16" x14ac:dyDescent="0.55000000000000004">
      <c r="A2134" s="2">
        <f t="shared" si="209"/>
        <v>2123.2952126016448</v>
      </c>
      <c r="C2134">
        <f t="shared" si="205"/>
        <v>0.29526973608880058</v>
      </c>
      <c r="D2134">
        <f t="shared" si="206"/>
        <v>7.9778802189622314E-2</v>
      </c>
      <c r="E2134" s="3">
        <f>(M2134-C2134)^2</f>
        <v>0.15554633343805435</v>
      </c>
      <c r="K2134" s="2">
        <f t="shared" si="210"/>
        <v>2123.2952126016448</v>
      </c>
      <c r="L2134" s="3">
        <v>-0.107065444712708</v>
      </c>
      <c r="M2134" s="3">
        <v>-9.9123891443458595E-2</v>
      </c>
      <c r="O2134" s="3">
        <f t="shared" si="207"/>
        <v>1.0889330236225745E-2</v>
      </c>
      <c r="P2134" s="3">
        <f t="shared" si="208"/>
        <v>9.3700131748264588E-3</v>
      </c>
    </row>
    <row r="2135" spans="1:16" x14ac:dyDescent="0.55000000000000004">
      <c r="A2135" s="2">
        <f t="shared" si="209"/>
        <v>2124.2952126016448</v>
      </c>
      <c r="C2135">
        <f t="shared" si="205"/>
        <v>0.2730910591534228</v>
      </c>
      <c r="D2135">
        <f t="shared" si="206"/>
        <v>0.12044575159785446</v>
      </c>
      <c r="E2135" s="3">
        <f>(M2135-C2135)^2</f>
        <v>5.0272348041687336E-2</v>
      </c>
      <c r="K2135" s="2">
        <f t="shared" si="210"/>
        <v>2124.2952126016448</v>
      </c>
      <c r="L2135" s="3">
        <v>-6.5585108288987504E-2</v>
      </c>
      <c r="M2135" s="3">
        <v>4.8876099702258299E-2</v>
      </c>
      <c r="O2135" s="3">
        <f t="shared" si="207"/>
        <v>3.9528402560543149E-3</v>
      </c>
      <c r="P2135" s="3">
        <f t="shared" si="208"/>
        <v>2.6215590690450122E-3</v>
      </c>
    </row>
    <row r="2136" spans="1:16" x14ac:dyDescent="0.55000000000000004">
      <c r="A2136" s="2">
        <f t="shared" si="209"/>
        <v>2125.2952126016448</v>
      </c>
      <c r="C2136">
        <f t="shared" si="205"/>
        <v>0.182282750851475</v>
      </c>
      <c r="D2136">
        <f t="shared" si="206"/>
        <v>0.13084386848752991</v>
      </c>
      <c r="E2136" s="3">
        <f>(M2136-C2136)^2</f>
        <v>5.5319868883608814E-6</v>
      </c>
      <c r="K2136" s="2">
        <f t="shared" si="210"/>
        <v>2125.2952126016448</v>
      </c>
      <c r="L2136" s="3">
        <v>-7.6785746338158501E-3</v>
      </c>
      <c r="M2136" s="3">
        <v>0.18463476847223401</v>
      </c>
      <c r="O2136" s="3">
        <f t="shared" si="207"/>
        <v>2.4652055137103197E-5</v>
      </c>
      <c r="P2136" s="3">
        <f t="shared" si="208"/>
        <v>3.495397860962033E-2</v>
      </c>
    </row>
    <row r="2137" spans="1:16" x14ac:dyDescent="0.55000000000000004">
      <c r="A2137" s="2">
        <f t="shared" si="209"/>
        <v>2126.2952126016448</v>
      </c>
      <c r="C2137">
        <f t="shared" si="205"/>
        <v>4.5665553623607004E-2</v>
      </c>
      <c r="D2137">
        <f t="shared" si="206"/>
        <v>0.10836003571282511</v>
      </c>
      <c r="E2137" s="3">
        <f>(M2137-C2137)^2</f>
        <v>5.2205377158136938E-2</v>
      </c>
      <c r="K2137" s="2">
        <f t="shared" si="210"/>
        <v>2126.2952126016448</v>
      </c>
      <c r="L2137" s="3">
        <v>5.2151105672813697E-2</v>
      </c>
      <c r="M2137" s="3">
        <v>0.274150514087391</v>
      </c>
      <c r="O2137" s="3">
        <f t="shared" si="207"/>
        <v>3.0101239719787453E-3</v>
      </c>
      <c r="P2137" s="3">
        <f t="shared" si="208"/>
        <v>7.6438744763506594E-2</v>
      </c>
    </row>
    <row r="2138" spans="1:16" x14ac:dyDescent="0.55000000000000004">
      <c r="A2138" s="2">
        <f t="shared" si="209"/>
        <v>2127.2952126016448</v>
      </c>
      <c r="C2138">
        <f t="shared" si="205"/>
        <v>-0.10242770628113464</v>
      </c>
      <c r="D2138">
        <f t="shared" si="206"/>
        <v>5.8644592614101598E-2</v>
      </c>
      <c r="E2138" s="3">
        <f>(M2138-C2138)^2</f>
        <v>0.15795161359816826</v>
      </c>
      <c r="K2138" s="2">
        <f t="shared" si="210"/>
        <v>2127.2952126016448</v>
      </c>
      <c r="L2138" s="3">
        <v>9.8919218041715301E-2</v>
      </c>
      <c r="M2138" s="3">
        <v>0.29500356274304301</v>
      </c>
      <c r="O2138" s="3">
        <f t="shared" si="207"/>
        <v>1.0329207554397665E-2</v>
      </c>
      <c r="P2138" s="3">
        <f t="shared" si="208"/>
        <v>8.8404311726790821E-2</v>
      </c>
    </row>
    <row r="2139" spans="1:16" x14ac:dyDescent="0.55000000000000004">
      <c r="A2139" s="2">
        <f t="shared" si="209"/>
        <v>2128.2952126016448</v>
      </c>
      <c r="C2139">
        <f t="shared" si="205"/>
        <v>-0.22478019039633146</v>
      </c>
      <c r="D2139">
        <f t="shared" si="206"/>
        <v>-5.8086334981893948E-3</v>
      </c>
      <c r="E2139" s="3">
        <f>(M2139-C2139)^2</f>
        <v>0.21785680353101033</v>
      </c>
      <c r="K2139" s="2">
        <f t="shared" si="210"/>
        <v>2128.2952126016448</v>
      </c>
      <c r="L2139" s="3">
        <v>0.120912398601791</v>
      </c>
      <c r="M2139" s="3">
        <v>0.241971139040458</v>
      </c>
      <c r="O2139" s="3">
        <f t="shared" si="207"/>
        <v>1.5283360588640583E-2</v>
      </c>
      <c r="P2139" s="3">
        <f t="shared" si="208"/>
        <v>5.9680634364704957E-2</v>
      </c>
    </row>
    <row r="2140" spans="1:16" x14ac:dyDescent="0.55000000000000004">
      <c r="A2140" s="2">
        <f t="shared" si="209"/>
        <v>2129.2952126016448</v>
      </c>
      <c r="C2140">
        <f t="shared" si="205"/>
        <v>-0.29064389141761809</v>
      </c>
      <c r="D2140">
        <f t="shared" si="206"/>
        <v>-6.8802110701259092E-2</v>
      </c>
      <c r="E2140" s="3">
        <f>(M2140-C2140)^2</f>
        <v>0.17554376603354435</v>
      </c>
      <c r="K2140" s="2">
        <f t="shared" si="210"/>
        <v>2129.2952126016448</v>
      </c>
      <c r="L2140" s="3">
        <v>0.112622318845984</v>
      </c>
      <c r="M2140" s="3">
        <v>0.128335542485222</v>
      </c>
      <c r="O2140" s="3">
        <f t="shared" si="207"/>
        <v>1.3302349041044813E-2</v>
      </c>
      <c r="P2140" s="3">
        <f t="shared" si="208"/>
        <v>1.7072193843581947E-2</v>
      </c>
    </row>
    <row r="2141" spans="1:16" x14ac:dyDescent="0.55000000000000004">
      <c r="A2141" s="2">
        <f t="shared" si="209"/>
        <v>2130.2952126016448</v>
      </c>
      <c r="C2141">
        <f t="shared" si="205"/>
        <v>-0.28346681553182562</v>
      </c>
      <c r="D2141">
        <f t="shared" si="206"/>
        <v>-0.11450515185226909</v>
      </c>
      <c r="E2141" s="3">
        <f>(M2141-C2141)^2</f>
        <v>7.0768943465862946E-2</v>
      </c>
      <c r="K2141" s="2">
        <f t="shared" si="210"/>
        <v>2130.2952126016448</v>
      </c>
      <c r="L2141" s="3">
        <v>7.6125280677056206E-2</v>
      </c>
      <c r="M2141" s="3">
        <v>-1.74424868213429E-2</v>
      </c>
      <c r="O2141" s="3">
        <f t="shared" si="207"/>
        <v>6.2155519251630023E-3</v>
      </c>
      <c r="P2141" s="3">
        <f t="shared" si="208"/>
        <v>2.2853650093266573E-4</v>
      </c>
    </row>
    <row r="2142" spans="1:16" x14ac:dyDescent="0.55000000000000004">
      <c r="A2142" s="2">
        <f t="shared" si="209"/>
        <v>2131.2952126016448</v>
      </c>
      <c r="C2142">
        <f t="shared" si="205"/>
        <v>-0.20505261048141679</v>
      </c>
      <c r="D2142">
        <f t="shared" si="206"/>
        <v>-0.13143227340507482</v>
      </c>
      <c r="E2142" s="3">
        <f>(M2142-C2142)^2</f>
        <v>2.1345022210653565E-3</v>
      </c>
      <c r="K2142" s="2">
        <f t="shared" si="210"/>
        <v>2131.2952126016448</v>
      </c>
      <c r="L2142" s="3">
        <v>2.05621937156035E-2</v>
      </c>
      <c r="M2142" s="3">
        <v>-0.158851937098171</v>
      </c>
      <c r="O2142" s="3">
        <f t="shared" si="207"/>
        <v>5.4175750063819867E-4</v>
      </c>
      <c r="P2142" s="3">
        <f t="shared" si="208"/>
        <v>2.4500662293600383E-2</v>
      </c>
    </row>
    <row r="2143" spans="1:16" x14ac:dyDescent="0.55000000000000004">
      <c r="A2143" s="2">
        <f t="shared" si="209"/>
        <v>2132.2952126016448</v>
      </c>
      <c r="C2143">
        <f t="shared" si="205"/>
        <v>-7.5107296680343424E-2</v>
      </c>
      <c r="D2143">
        <f t="shared" si="206"/>
        <v>-0.11532957515556655</v>
      </c>
      <c r="E2143" s="3">
        <f>(M2143-C2143)^2</f>
        <v>3.436153180662313E-2</v>
      </c>
      <c r="K2143" s="2">
        <f t="shared" si="210"/>
        <v>2132.2952126016448</v>
      </c>
      <c r="L2143" s="3">
        <v>-4.0150822220511098E-2</v>
      </c>
      <c r="M2143" s="3">
        <v>-0.26047593428288701</v>
      </c>
      <c r="O2143" s="3">
        <f t="shared" si="207"/>
        <v>1.4015537662474436E-3</v>
      </c>
      <c r="P2143" s="3">
        <f t="shared" si="208"/>
        <v>6.6641872308911776E-2</v>
      </c>
    </row>
    <row r="2144" spans="1:16" x14ac:dyDescent="0.55000000000000004">
      <c r="A2144" s="2">
        <f t="shared" si="209"/>
        <v>2133.2952126016448</v>
      </c>
      <c r="C2144">
        <f t="shared" si="205"/>
        <v>7.3712989081078581E-2</v>
      </c>
      <c r="D2144">
        <f t="shared" si="206"/>
        <v>-7.0243774152226143E-2</v>
      </c>
      <c r="E2144" s="3">
        <f>(M2144-C2144)^2</f>
        <v>0.1373259098777741</v>
      </c>
      <c r="K2144" s="2">
        <f t="shared" si="210"/>
        <v>2133.2952126016448</v>
      </c>
      <c r="L2144" s="3">
        <v>-9.0807815653880797E-2</v>
      </c>
      <c r="M2144" s="3">
        <v>-0.29686211785107097</v>
      </c>
      <c r="O2144" s="3">
        <f t="shared" si="207"/>
        <v>7.7606100299480374E-3</v>
      </c>
      <c r="P2144" s="3">
        <f t="shared" si="208"/>
        <v>8.6752076640179171E-2</v>
      </c>
    </row>
    <row r="2145" spans="1:16" x14ac:dyDescent="0.55000000000000004">
      <c r="A2145" s="2">
        <f t="shared" si="209"/>
        <v>2134.2952126016448</v>
      </c>
      <c r="C2145">
        <f t="shared" si="205"/>
        <v>0.20400870181816674</v>
      </c>
      <c r="D2145">
        <f t="shared" si="206"/>
        <v>-7.5052373148955295E-3</v>
      </c>
      <c r="E2145" s="3">
        <f>(M2145-C2145)^2</f>
        <v>0.21428200577794601</v>
      </c>
      <c r="K2145" s="2">
        <f t="shared" si="210"/>
        <v>2134.2952126016448</v>
      </c>
      <c r="L2145" s="3">
        <v>-0.118721428325945</v>
      </c>
      <c r="M2145" s="3">
        <v>-0.25889734240457402</v>
      </c>
      <c r="O2145" s="3">
        <f t="shared" si="207"/>
        <v>1.3457841514356672E-2</v>
      </c>
      <c r="P2145" s="3">
        <f t="shared" si="208"/>
        <v>6.5829334523872129E-2</v>
      </c>
    </row>
    <row r="2146" spans="1:16" x14ac:dyDescent="0.55000000000000004">
      <c r="A2146" s="2">
        <f t="shared" si="209"/>
        <v>2135.2952126016448</v>
      </c>
      <c r="C2146">
        <f t="shared" si="205"/>
        <v>0.28303564711645168</v>
      </c>
      <c r="D2146">
        <f t="shared" si="206"/>
        <v>5.7119416452944084E-2</v>
      </c>
      <c r="E2146" s="3">
        <f>(M2146-C2146)^2</f>
        <v>0.19283144063694135</v>
      </c>
      <c r="K2146" s="2">
        <f t="shared" si="210"/>
        <v>2135.2952126016448</v>
      </c>
      <c r="L2146" s="3">
        <v>-0.116900522779505</v>
      </c>
      <c r="M2146" s="3">
        <v>-0.15609012147034099</v>
      </c>
      <c r="O2146" s="3">
        <f t="shared" si="207"/>
        <v>1.3038678218479684E-2</v>
      </c>
      <c r="P2146" s="3">
        <f t="shared" si="208"/>
        <v>2.3643693185419697E-2</v>
      </c>
    </row>
    <row r="2147" spans="1:16" x14ac:dyDescent="0.55000000000000004">
      <c r="A2147" s="2">
        <f t="shared" si="209"/>
        <v>2136.2952126016448</v>
      </c>
      <c r="C2147">
        <f t="shared" si="205"/>
        <v>0.29093381879096192</v>
      </c>
      <c r="D2147">
        <f t="shared" si="206"/>
        <v>0.10738957429846629</v>
      </c>
      <c r="E2147" s="3">
        <f>(M2147-C2147)^2</f>
        <v>9.3100032980228176E-2</v>
      </c>
      <c r="K2147" s="2">
        <f t="shared" si="210"/>
        <v>2136.2952126016448</v>
      </c>
      <c r="L2147" s="3">
        <v>-8.5801156104743398E-2</v>
      </c>
      <c r="M2147" s="3">
        <v>-1.4189161301046501E-2</v>
      </c>
      <c r="O2147" s="3">
        <f t="shared" si="207"/>
        <v>6.9035600866393255E-3</v>
      </c>
      <c r="P2147" s="3">
        <f t="shared" si="208"/>
        <v>1.4075682687908397E-4</v>
      </c>
    </row>
    <row r="2148" spans="1:16" x14ac:dyDescent="0.55000000000000004">
      <c r="A2148" s="2">
        <f t="shared" si="209"/>
        <v>2137.2952126016448</v>
      </c>
      <c r="C2148">
        <f t="shared" si="205"/>
        <v>0.2257183528473512</v>
      </c>
      <c r="D2148">
        <f t="shared" si="206"/>
        <v>0.13067200534120041</v>
      </c>
      <c r="E2148" s="3">
        <f>(M2148-C2148)^2</f>
        <v>8.9213296347651714E-3</v>
      </c>
      <c r="K2148" s="2">
        <f t="shared" si="210"/>
        <v>2137.2952126016448</v>
      </c>
      <c r="L2148" s="3">
        <v>-3.3212357611819301E-2</v>
      </c>
      <c r="M2148" s="3">
        <v>0.13126556233926101</v>
      </c>
      <c r="O2148" s="3">
        <f t="shared" si="207"/>
        <v>9.3018086243298968E-4</v>
      </c>
      <c r="P2148" s="3">
        <f t="shared" si="208"/>
        <v>1.784645519675147E-2</v>
      </c>
    </row>
    <row r="2149" spans="1:16" x14ac:dyDescent="0.55000000000000004">
      <c r="A2149" s="2">
        <f t="shared" si="209"/>
        <v>2138.2952126016448</v>
      </c>
      <c r="C2149">
        <f t="shared" si="205"/>
        <v>0.1037783372366631</v>
      </c>
      <c r="D2149">
        <f t="shared" si="206"/>
        <v>0.12111567709134691</v>
      </c>
      <c r="E2149" s="3">
        <f>(M2149-C2149)^2</f>
        <v>1.9618393129049484E-2</v>
      </c>
      <c r="K2149" s="2">
        <f t="shared" si="210"/>
        <v>2138.2952126016448</v>
      </c>
      <c r="L2149" s="3">
        <v>2.76946818794934E-2</v>
      </c>
      <c r="M2149" s="3">
        <v>0.24384401157927099</v>
      </c>
      <c r="O2149" s="3">
        <f t="shared" si="207"/>
        <v>9.2465698003525406E-4</v>
      </c>
      <c r="P2149" s="3">
        <f t="shared" si="208"/>
        <v>6.059921331278275E-2</v>
      </c>
    </row>
    <row r="2150" spans="1:16" x14ac:dyDescent="0.55000000000000004">
      <c r="A2150" s="2">
        <f t="shared" si="209"/>
        <v>2139.2952126016448</v>
      </c>
      <c r="C2150">
        <f t="shared" si="205"/>
        <v>-4.4241876863373823E-2</v>
      </c>
      <c r="D2150">
        <f t="shared" si="206"/>
        <v>8.1122159512560063E-2</v>
      </c>
      <c r="E2150" s="3">
        <f>(M2150-C2150)^2</f>
        <v>0.11532278914196051</v>
      </c>
      <c r="K2150" s="2">
        <f t="shared" si="210"/>
        <v>2139.2952126016448</v>
      </c>
      <c r="L2150" s="3">
        <v>8.1665416488753806E-2</v>
      </c>
      <c r="M2150" s="3">
        <v>0.29535021542082601</v>
      </c>
      <c r="O2150" s="3">
        <f t="shared" si="207"/>
        <v>7.1198000350063215E-3</v>
      </c>
      <c r="P2150" s="3">
        <f t="shared" si="208"/>
        <v>8.8610571423507839E-2</v>
      </c>
    </row>
    <row r="2151" spans="1:16" x14ac:dyDescent="0.55000000000000004">
      <c r="A2151" s="2">
        <f t="shared" si="209"/>
        <v>2140.2952126016448</v>
      </c>
      <c r="C2151">
        <f t="shared" si="205"/>
        <v>-0.18114380789141632</v>
      </c>
      <c r="D2151">
        <f t="shared" si="206"/>
        <v>2.0742094236950503E-2</v>
      </c>
      <c r="E2151" s="3">
        <f>(M2151-C2151)^2</f>
        <v>0.20614136438187577</v>
      </c>
      <c r="K2151" s="2">
        <f t="shared" si="210"/>
        <v>2140.2952126016448</v>
      </c>
      <c r="L2151" s="3">
        <v>0.115182540922942</v>
      </c>
      <c r="M2151" s="3">
        <v>0.272884125590518</v>
      </c>
      <c r="O2151" s="3">
        <f t="shared" si="207"/>
        <v>1.3899474351573567E-2</v>
      </c>
      <c r="P2151" s="3">
        <f t="shared" si="208"/>
        <v>7.5740097522179334E-2</v>
      </c>
    </row>
    <row r="2152" spans="1:16" x14ac:dyDescent="0.55000000000000004">
      <c r="A2152" s="2">
        <f t="shared" si="209"/>
        <v>2141.2952126016448</v>
      </c>
      <c r="C2152">
        <f t="shared" si="205"/>
        <v>-0.27252307406743792</v>
      </c>
      <c r="D2152">
        <f t="shared" si="206"/>
        <v>-4.4850599696900237E-2</v>
      </c>
      <c r="E2152" s="3">
        <f>(M2152-C2152)^2</f>
        <v>0.20665714837748153</v>
      </c>
      <c r="K2152" s="2">
        <f t="shared" si="210"/>
        <v>2141.2952126016448</v>
      </c>
      <c r="L2152" s="3">
        <v>0.119851483442371</v>
      </c>
      <c r="M2152" s="3">
        <v>0.18207251365585</v>
      </c>
      <c r="O2152" s="3">
        <f t="shared" si="207"/>
        <v>1.5022172968789851E-2</v>
      </c>
      <c r="P2152" s="3">
        <f t="shared" si="208"/>
        <v>3.4002466301694872E-2</v>
      </c>
    </row>
    <row r="2153" spans="1:16" x14ac:dyDescent="0.55000000000000004">
      <c r="A2153" s="2">
        <f t="shared" si="209"/>
        <v>2142.2952126016448</v>
      </c>
      <c r="C2153">
        <f t="shared" si="205"/>
        <v>-0.29541544737295639</v>
      </c>
      <c r="D2153">
        <f t="shared" si="206"/>
        <v>-9.9172034391031255E-2</v>
      </c>
      <c r="E2153" s="3">
        <f>(M2153-C2153)^2</f>
        <v>0.11633226378206131</v>
      </c>
      <c r="K2153" s="2">
        <f t="shared" si="210"/>
        <v>2142.2952126016448</v>
      </c>
      <c r="L2153" s="3">
        <v>9.4502878429033405E-2</v>
      </c>
      <c r="M2153" s="3">
        <v>4.5659711180200797E-2</v>
      </c>
      <c r="O2153" s="3">
        <f t="shared" si="207"/>
        <v>9.4510224918874126E-3</v>
      </c>
      <c r="P2153" s="3">
        <f t="shared" si="208"/>
        <v>2.302538559668158E-3</v>
      </c>
    </row>
    <row r="2154" spans="1:16" x14ac:dyDescent="0.55000000000000004">
      <c r="A2154" s="2">
        <f t="shared" si="209"/>
        <v>2143.2952126016448</v>
      </c>
      <c r="C2154">
        <f t="shared" si="205"/>
        <v>-0.24406791946733236</v>
      </c>
      <c r="D2154">
        <f t="shared" si="206"/>
        <v>-0.1285708656750463</v>
      </c>
      <c r="E2154" s="3">
        <f>(M2154-C2154)^2</f>
        <v>2.0129670576286837E-2</v>
      </c>
      <c r="K2154" s="2">
        <f t="shared" si="210"/>
        <v>2143.2952126016448</v>
      </c>
      <c r="L2154" s="3">
        <v>4.5485441259848297E-2</v>
      </c>
      <c r="M2154" s="3">
        <v>-0.102188849212813</v>
      </c>
      <c r="O2154" s="3">
        <f t="shared" si="207"/>
        <v>2.3231370744228484E-3</v>
      </c>
      <c r="P2154" s="3">
        <f t="shared" si="208"/>
        <v>9.9727757831408071E-3</v>
      </c>
    </row>
    <row r="2155" spans="1:16" x14ac:dyDescent="0.55000000000000004">
      <c r="A2155" s="2">
        <f t="shared" si="209"/>
        <v>2144.2952126016448</v>
      </c>
      <c r="C2155">
        <f t="shared" si="205"/>
        <v>-0.13138447161846925</v>
      </c>
      <c r="D2155">
        <f t="shared" si="206"/>
        <v>-0.12565896828448392</v>
      </c>
      <c r="E2155" s="3">
        <f>(M2155-C2155)^2</f>
        <v>8.6599973525348442E-3</v>
      </c>
      <c r="K2155" s="2">
        <f t="shared" si="210"/>
        <v>2144.2952126016448</v>
      </c>
      <c r="L2155" s="3">
        <v>-1.4924106844057599E-2</v>
      </c>
      <c r="M2155" s="3">
        <v>-0.224443578386882</v>
      </c>
      <c r="O2155" s="3">
        <f t="shared" si="207"/>
        <v>1.4909913842133936E-4</v>
      </c>
      <c r="P2155" s="3">
        <f t="shared" si="208"/>
        <v>4.9336634847384049E-2</v>
      </c>
    </row>
    <row r="2156" spans="1:16" x14ac:dyDescent="0.55000000000000004">
      <c r="A2156" s="2">
        <f t="shared" si="209"/>
        <v>2145.2952126016448</v>
      </c>
      <c r="C2156">
        <f t="shared" si="205"/>
        <v>1.4316783120292274E-2</v>
      </c>
      <c r="D2156">
        <f t="shared" si="206"/>
        <v>-9.11681217404504E-2</v>
      </c>
      <c r="E2156" s="3">
        <f>(M2156-C2156)^2</f>
        <v>9.2904139799300414E-2</v>
      </c>
      <c r="K2156" s="2">
        <f t="shared" si="210"/>
        <v>2145.2952126016448</v>
      </c>
      <c r="L2156" s="3">
        <v>-7.1595819806431996E-2</v>
      </c>
      <c r="M2156" s="3">
        <v>-0.29048502100707901</v>
      </c>
      <c r="O2156" s="3">
        <f t="shared" si="207"/>
        <v>4.7447752168906466E-3</v>
      </c>
      <c r="P2156" s="3">
        <f t="shared" si="208"/>
        <v>8.3036161359347521E-2</v>
      </c>
    </row>
    <row r="2157" spans="1:16" x14ac:dyDescent="0.55000000000000004">
      <c r="A2157" s="2">
        <f t="shared" si="209"/>
        <v>2146.2952126016448</v>
      </c>
      <c r="C2157">
        <f t="shared" si="205"/>
        <v>0.15642013336895846</v>
      </c>
      <c r="D2157">
        <f t="shared" si="206"/>
        <v>-3.3766109203595719E-2</v>
      </c>
      <c r="E2157" s="3">
        <f>(M2157-C2157)^2</f>
        <v>0.19376972005326742</v>
      </c>
      <c r="K2157" s="2">
        <f t="shared" si="210"/>
        <v>2146.2952126016448</v>
      </c>
      <c r="L2157" s="3">
        <v>-0.110335915550064</v>
      </c>
      <c r="M2157" s="3">
        <v>-0.28377268807781098</v>
      </c>
      <c r="O2157" s="3">
        <f t="shared" si="207"/>
        <v>1.1582586258367842E-2</v>
      </c>
      <c r="P2157" s="3">
        <f t="shared" si="208"/>
        <v>7.9212765623561332E-2</v>
      </c>
    </row>
    <row r="2158" spans="1:16" x14ac:dyDescent="0.55000000000000004">
      <c r="A2158" s="2">
        <f t="shared" si="209"/>
        <v>2147.2952126016448</v>
      </c>
      <c r="C2158">
        <f t="shared" si="205"/>
        <v>0.25921404549587723</v>
      </c>
      <c r="D2158">
        <f t="shared" si="206"/>
        <v>3.2121555095435551E-2</v>
      </c>
      <c r="E2158" s="3">
        <f>(M2158-C2158)^2</f>
        <v>0.21641268729250529</v>
      </c>
      <c r="K2158" s="2">
        <f t="shared" si="210"/>
        <v>2147.2952126016448</v>
      </c>
      <c r="L2158" s="3">
        <v>-0.121441696769856</v>
      </c>
      <c r="M2158" s="3">
        <v>-0.205987725021503</v>
      </c>
      <c r="O2158" s="3">
        <f t="shared" si="207"/>
        <v>1.4096386836871781E-2</v>
      </c>
      <c r="P2158" s="3">
        <f t="shared" si="208"/>
        <v>4.1478479873913149E-2</v>
      </c>
    </row>
    <row r="2159" spans="1:16" x14ac:dyDescent="0.55000000000000004">
      <c r="A2159" s="2">
        <f t="shared" si="209"/>
        <v>2148.2952126016448</v>
      </c>
      <c r="C2159">
        <f t="shared" si="205"/>
        <v>0.29686571370392523</v>
      </c>
      <c r="D2159">
        <f t="shared" si="206"/>
        <v>8.9936855209559144E-2</v>
      </c>
      <c r="E2159" s="3">
        <f>(M2159-C2159)^2</f>
        <v>0.13948549684857248</v>
      </c>
      <c r="K2159" s="2">
        <f t="shared" si="210"/>
        <v>2148.2952126016448</v>
      </c>
      <c r="L2159" s="3">
        <v>-0.102131651664044</v>
      </c>
      <c r="M2159" s="3">
        <v>-7.6611858378485706E-2</v>
      </c>
      <c r="O2159" s="3">
        <f t="shared" si="207"/>
        <v>9.8839706627397109E-3</v>
      </c>
      <c r="P2159" s="3">
        <f t="shared" si="208"/>
        <v>5.5185279574751188E-3</v>
      </c>
    </row>
    <row r="2160" spans="1:16" x14ac:dyDescent="0.55000000000000004">
      <c r="A2160" s="2">
        <f t="shared" si="209"/>
        <v>2149.2952126016448</v>
      </c>
      <c r="C2160">
        <f t="shared" si="205"/>
        <v>0.25991301895687524</v>
      </c>
      <c r="D2160">
        <f t="shared" si="206"/>
        <v>0.12515041494289272</v>
      </c>
      <c r="E2160" s="3">
        <f>(M2160-C2160)^2</f>
        <v>3.5329373420051262E-2</v>
      </c>
      <c r="K2160" s="2">
        <f t="shared" si="210"/>
        <v>2149.2952126016448</v>
      </c>
      <c r="L2160" s="3">
        <v>-5.7242100820204402E-2</v>
      </c>
      <c r="M2160" s="3">
        <v>7.1951923460888995E-2</v>
      </c>
      <c r="O2160" s="3">
        <f t="shared" si="207"/>
        <v>2.9733692850398008E-3</v>
      </c>
      <c r="P2160" s="3">
        <f t="shared" si="208"/>
        <v>5.5170707278396356E-3</v>
      </c>
    </row>
    <row r="2161" spans="1:16" x14ac:dyDescent="0.55000000000000004">
      <c r="A2161" s="2">
        <f t="shared" si="209"/>
        <v>2150.2952126016448</v>
      </c>
      <c r="C2161">
        <f t="shared" si="205"/>
        <v>0.15764242352981278</v>
      </c>
      <c r="D2161">
        <f t="shared" si="206"/>
        <v>0.12891282841926049</v>
      </c>
      <c r="E2161" s="3">
        <f>(M2161-C2161)^2</f>
        <v>2.0117446196876664E-3</v>
      </c>
      <c r="K2161" s="2">
        <f t="shared" si="210"/>
        <v>2150.2952126016448</v>
      </c>
      <c r="L2161" s="3">
        <v>1.9840892782691899E-3</v>
      </c>
      <c r="M2161" s="3">
        <v>0.20249489971215601</v>
      </c>
      <c r="O2161" s="3">
        <f t="shared" si="207"/>
        <v>2.2067260805411119E-5</v>
      </c>
      <c r="P2161" s="3">
        <f t="shared" si="208"/>
        <v>4.1951217153338605E-2</v>
      </c>
    </row>
    <row r="2162" spans="1:16" x14ac:dyDescent="0.55000000000000004">
      <c r="A2162" s="2">
        <f t="shared" si="209"/>
        <v>2151.2952126016448</v>
      </c>
      <c r="C2162">
        <f t="shared" si="205"/>
        <v>1.575522019137356E-2</v>
      </c>
      <c r="D2162">
        <f t="shared" si="206"/>
        <v>0.10027857566912486</v>
      </c>
      <c r="E2162" s="3">
        <f>(M2162-C2162)^2</f>
        <v>7.105772661956844E-2</v>
      </c>
      <c r="K2162" s="2">
        <f t="shared" si="210"/>
        <v>2151.2952126016448</v>
      </c>
      <c r="L2162" s="3">
        <v>6.0713351908604003E-2</v>
      </c>
      <c r="M2162" s="3">
        <v>0.28232177214335502</v>
      </c>
      <c r="O2162" s="3">
        <f t="shared" si="207"/>
        <v>4.0229644058708781E-3</v>
      </c>
      <c r="P2162" s="3">
        <f t="shared" si="208"/>
        <v>8.1023820795943294E-2</v>
      </c>
    </row>
    <row r="2163" spans="1:16" x14ac:dyDescent="0.55000000000000004">
      <c r="A2163" s="2">
        <f t="shared" si="209"/>
        <v>2152.2952126016448</v>
      </c>
      <c r="C2163">
        <f t="shared" si="205"/>
        <v>-0.13009137660793194</v>
      </c>
      <c r="D2163">
        <f t="shared" si="206"/>
        <v>4.6443638196936948E-2</v>
      </c>
      <c r="E2163" s="3">
        <f>(M2163-C2163)^2</f>
        <v>0.17768820013311426</v>
      </c>
      <c r="K2163" s="2">
        <f t="shared" si="210"/>
        <v>2152.2952126016448</v>
      </c>
      <c r="L2163" s="3">
        <v>0.104236578915137</v>
      </c>
      <c r="M2163" s="3">
        <v>0.29143940534412699</v>
      </c>
      <c r="O2163" s="3">
        <f t="shared" si="207"/>
        <v>1.1438317462471176E-2</v>
      </c>
      <c r="P2163" s="3">
        <f t="shared" si="208"/>
        <v>8.6297562901565858E-2</v>
      </c>
    </row>
    <row r="2164" spans="1:16" x14ac:dyDescent="0.55000000000000004">
      <c r="A2164" s="2">
        <f t="shared" si="209"/>
        <v>2153.2952126016448</v>
      </c>
      <c r="C2164">
        <f t="shared" si="205"/>
        <v>-0.24324513004484757</v>
      </c>
      <c r="D2164">
        <f t="shared" si="206"/>
        <v>-1.9062899871253793E-2</v>
      </c>
      <c r="E2164" s="3">
        <f>(M2164-C2164)^2</f>
        <v>0.22166145493488659</v>
      </c>
      <c r="K2164" s="2">
        <f t="shared" si="210"/>
        <v>2153.2952126016448</v>
      </c>
      <c r="L2164" s="3">
        <v>0.12165310809558499</v>
      </c>
      <c r="M2164" s="3">
        <v>0.22756423151765001</v>
      </c>
      <c r="O2164" s="3">
        <f t="shared" si="207"/>
        <v>1.5467050979461095E-2</v>
      </c>
      <c r="P2164" s="3">
        <f t="shared" si="208"/>
        <v>5.2849087765170957E-2</v>
      </c>
    </row>
    <row r="2165" spans="1:16" x14ac:dyDescent="0.55000000000000004">
      <c r="A2165" s="2">
        <f t="shared" si="209"/>
        <v>2154.2952126016448</v>
      </c>
      <c r="C2165">
        <f t="shared" si="205"/>
        <v>-0.29526973608880241</v>
      </c>
      <c r="D2165">
        <f t="shared" si="206"/>
        <v>-7.9778802189628559E-2</v>
      </c>
      <c r="E2165" s="3">
        <f>(M2165-C2165)^2</f>
        <v>0.1615749932152081</v>
      </c>
      <c r="K2165" s="2">
        <f t="shared" si="210"/>
        <v>2154.2952126016448</v>
      </c>
      <c r="L2165" s="3">
        <v>0.1086008616724</v>
      </c>
      <c r="M2165" s="3">
        <v>0.106694184201574</v>
      </c>
      <c r="O2165" s="3">
        <f t="shared" si="207"/>
        <v>1.2390885118804814E-2</v>
      </c>
      <c r="P2165" s="3">
        <f t="shared" si="208"/>
        <v>1.188519627526397E-2</v>
      </c>
    </row>
    <row r="2166" spans="1:16" x14ac:dyDescent="0.55000000000000004">
      <c r="A2166" s="2">
        <f t="shared" si="209"/>
        <v>2155.2952126016448</v>
      </c>
      <c r="C2166">
        <f t="shared" si="205"/>
        <v>-0.27309105915344228</v>
      </c>
      <c r="D2166">
        <f t="shared" si="206"/>
        <v>-0.12044575159784565</v>
      </c>
      <c r="E2166" s="3">
        <f>(M2166-C2166)^2</f>
        <v>5.3913577975097111E-2</v>
      </c>
      <c r="K2166" s="2">
        <f t="shared" si="210"/>
        <v>2155.2952126016448</v>
      </c>
      <c r="L2166" s="3">
        <v>6.8348855732528496E-2</v>
      </c>
      <c r="M2166" s="3">
        <v>-4.0898083430452099E-2</v>
      </c>
      <c r="O2166" s="3">
        <f t="shared" si="207"/>
        <v>5.0498571281961599E-3</v>
      </c>
      <c r="P2166" s="3">
        <f t="shared" si="208"/>
        <v>1.4878778998681863E-3</v>
      </c>
    </row>
    <row r="2167" spans="1:16" x14ac:dyDescent="0.55000000000000004">
      <c r="A2167" s="2">
        <f t="shared" si="209"/>
        <v>2156.2952126016448</v>
      </c>
      <c r="C2167">
        <f t="shared" si="205"/>
        <v>-0.18228275085146098</v>
      </c>
      <c r="D2167">
        <f t="shared" si="206"/>
        <v>-0.13084386848752919</v>
      </c>
      <c r="E2167" s="3">
        <f>(M2167-C2167)^2</f>
        <v>1.6285893808919135E-5</v>
      </c>
      <c r="K2167" s="2">
        <f t="shared" si="210"/>
        <v>2156.2952126016448</v>
      </c>
      <c r="L2167" s="3">
        <v>1.0978454868926599E-2</v>
      </c>
      <c r="M2167" s="3">
        <v>-0.17824717235403101</v>
      </c>
      <c r="O2167" s="3">
        <f t="shared" si="207"/>
        <v>1.8746938265294837E-4</v>
      </c>
      <c r="P2167" s="3">
        <f t="shared" si="208"/>
        <v>3.0948588535582581E-2</v>
      </c>
    </row>
    <row r="2168" spans="1:16" x14ac:dyDescent="0.55000000000000004">
      <c r="A2168" s="2">
        <f t="shared" si="209"/>
        <v>2157.2952126016448</v>
      </c>
      <c r="C2168">
        <f t="shared" si="205"/>
        <v>-4.5665553623656159E-2</v>
      </c>
      <c r="D2168">
        <f t="shared" si="206"/>
        <v>-0.10836003571283757</v>
      </c>
      <c r="E2168" s="3">
        <f>(M2168-C2168)^2</f>
        <v>5.0754501620082805E-2</v>
      </c>
      <c r="K2168" s="2">
        <f t="shared" si="210"/>
        <v>2157.2952126016448</v>
      </c>
      <c r="L2168" s="3">
        <v>-4.91415681219875E-2</v>
      </c>
      <c r="M2168" s="3">
        <v>-0.27095315119636498</v>
      </c>
      <c r="O2168" s="3">
        <f t="shared" si="207"/>
        <v>2.1555663419379608E-3</v>
      </c>
      <c r="P2168" s="3">
        <f t="shared" si="208"/>
        <v>7.2161049731403429E-2</v>
      </c>
    </row>
    <row r="2169" spans="1:16" x14ac:dyDescent="0.55000000000000004">
      <c r="A2169" s="2">
        <f t="shared" si="209"/>
        <v>2158.2952126016448</v>
      </c>
      <c r="C2169">
        <f t="shared" si="205"/>
        <v>0.1024277062811513</v>
      </c>
      <c r="D2169">
        <f t="shared" si="206"/>
        <v>-5.8644592614094562E-2</v>
      </c>
      <c r="E2169" s="3">
        <f>(M2169-C2169)^2</f>
        <v>0.15858310182762753</v>
      </c>
      <c r="K2169" s="2">
        <f t="shared" si="210"/>
        <v>2158.2952126016448</v>
      </c>
      <c r="L2169" s="3">
        <v>-9.69537805245934E-2</v>
      </c>
      <c r="M2169" s="3">
        <v>-0.29579723245024903</v>
      </c>
      <c r="O2169" s="3">
        <f t="shared" si="207"/>
        <v>8.881232162966074E-3</v>
      </c>
      <c r="P2169" s="3">
        <f t="shared" si="208"/>
        <v>8.6125914201817269E-2</v>
      </c>
    </row>
    <row r="2170" spans="1:16" x14ac:dyDescent="0.55000000000000004">
      <c r="A2170" s="2">
        <f t="shared" si="209"/>
        <v>2159.2952126016448</v>
      </c>
      <c r="C2170">
        <f t="shared" si="205"/>
        <v>0.22478019039634306</v>
      </c>
      <c r="D2170">
        <f t="shared" si="206"/>
        <v>5.8086334981972444E-3</v>
      </c>
      <c r="E2170" s="3">
        <f>(M2170-C2170)^2</f>
        <v>0.22215880534962665</v>
      </c>
      <c r="K2170" s="2">
        <f t="shared" si="210"/>
        <v>2159.2952126016448</v>
      </c>
      <c r="L2170" s="3">
        <v>-0.120483317137226</v>
      </c>
      <c r="M2170" s="3">
        <v>-0.24655706184415899</v>
      </c>
      <c r="O2170" s="3">
        <f t="shared" si="207"/>
        <v>1.3869731940003223E-2</v>
      </c>
      <c r="P2170" s="3">
        <f t="shared" si="208"/>
        <v>5.9649269226109351E-2</v>
      </c>
    </row>
    <row r="2171" spans="1:16" x14ac:dyDescent="0.55000000000000004">
      <c r="A2171" s="2">
        <f t="shared" si="209"/>
        <v>2160.2952126016448</v>
      </c>
      <c r="C2171">
        <f t="shared" si="205"/>
        <v>0.29064389141760799</v>
      </c>
      <c r="D2171">
        <f t="shared" si="206"/>
        <v>6.8802110701240329E-2</v>
      </c>
      <c r="E2171" s="3">
        <f>(M2171-C2171)^2</f>
        <v>0.18165414321010109</v>
      </c>
      <c r="K2171" s="2">
        <f t="shared" si="210"/>
        <v>2160.2952126016448</v>
      </c>
      <c r="L2171" s="3">
        <v>-0.113837059548604</v>
      </c>
      <c r="M2171" s="3">
        <v>-0.135565145570231</v>
      </c>
      <c r="O2171" s="3">
        <f t="shared" si="207"/>
        <v>1.2348447479060514E-2</v>
      </c>
      <c r="P2171" s="3">
        <f t="shared" si="208"/>
        <v>1.7752919585153112E-2</v>
      </c>
    </row>
    <row r="2172" spans="1:16" x14ac:dyDescent="0.55000000000000004">
      <c r="A2172" s="2">
        <f t="shared" si="209"/>
        <v>2161.2952126016448</v>
      </c>
      <c r="C2172">
        <f t="shared" si="205"/>
        <v>0.28346681553182035</v>
      </c>
      <c r="D2172">
        <f t="shared" si="206"/>
        <v>0.11450515185227295</v>
      </c>
      <c r="E2172" s="3">
        <f>(M2172-C2172)^2</f>
        <v>7.5123635951846346E-2</v>
      </c>
      <c r="K2172" s="2">
        <f t="shared" si="210"/>
        <v>2161.2952126016448</v>
      </c>
      <c r="L2172" s="3">
        <v>-7.8679604202186296E-2</v>
      </c>
      <c r="M2172" s="3">
        <v>9.3799023968690297E-3</v>
      </c>
      <c r="O2172" s="3">
        <f t="shared" si="207"/>
        <v>5.7708503496360121E-3</v>
      </c>
      <c r="P2172" s="3">
        <f t="shared" si="208"/>
        <v>1.3700621653801222E-4</v>
      </c>
    </row>
    <row r="2173" spans="1:16" x14ac:dyDescent="0.55000000000000004">
      <c r="A2173" s="2">
        <f t="shared" si="209"/>
        <v>2162.2952126016448</v>
      </c>
      <c r="C2173">
        <f t="shared" si="205"/>
        <v>0.20505261048145279</v>
      </c>
      <c r="D2173">
        <f t="shared" si="206"/>
        <v>0.13143227340507466</v>
      </c>
      <c r="E2173" s="3">
        <f>(M2173-C2173)^2</f>
        <v>2.8171588912117122E-3</v>
      </c>
      <c r="K2173" s="2">
        <f t="shared" si="210"/>
        <v>2162.2952126016448</v>
      </c>
      <c r="L2173" s="3">
        <v>-2.3816353890501799E-2</v>
      </c>
      <c r="M2173" s="3">
        <v>0.151975695619983</v>
      </c>
      <c r="O2173" s="3">
        <f t="shared" si="207"/>
        <v>4.4533082067207643E-4</v>
      </c>
      <c r="P2173" s="3">
        <f t="shared" si="208"/>
        <v>2.3808724131742995E-2</v>
      </c>
    </row>
    <row r="2174" spans="1:16" x14ac:dyDescent="0.55000000000000004">
      <c r="A2174" s="2">
        <f t="shared" si="209"/>
        <v>2163.2952126016448</v>
      </c>
      <c r="C2174">
        <f t="shared" si="205"/>
        <v>7.5107296680326258E-2</v>
      </c>
      <c r="D2174">
        <f t="shared" si="206"/>
        <v>0.11532957515556277</v>
      </c>
      <c r="E2174" s="3">
        <f>(M2174-C2174)^2</f>
        <v>3.2906299728965215E-2</v>
      </c>
      <c r="K2174" s="2">
        <f t="shared" si="210"/>
        <v>2163.2952126016448</v>
      </c>
      <c r="L2174" s="3">
        <v>3.7011849998992E-2</v>
      </c>
      <c r="M2174" s="3">
        <v>0.25650823308630299</v>
      </c>
      <c r="O2174" s="3">
        <f t="shared" si="207"/>
        <v>1.5781027203159903E-3</v>
      </c>
      <c r="P2174" s="3">
        <f t="shared" si="208"/>
        <v>6.6994675198194784E-2</v>
      </c>
    </row>
    <row r="2175" spans="1:16" x14ac:dyDescent="0.55000000000000004">
      <c r="A2175" s="2">
        <f t="shared" si="209"/>
        <v>2164.2952126016448</v>
      </c>
      <c r="C2175">
        <f t="shared" si="205"/>
        <v>-7.3712989081030383E-2</v>
      </c>
      <c r="D2175">
        <f t="shared" si="206"/>
        <v>7.0243774152244767E-2</v>
      </c>
      <c r="E2175" s="3">
        <f>(M2175-C2175)^2</f>
        <v>0.13727742400789594</v>
      </c>
      <c r="K2175" s="2">
        <f t="shared" si="210"/>
        <v>2164.2952126016448</v>
      </c>
      <c r="L2175" s="3">
        <v>8.8570206451390202E-2</v>
      </c>
      <c r="M2175" s="3">
        <v>0.29679669231460598</v>
      </c>
      <c r="O2175" s="3">
        <f t="shared" si="207"/>
        <v>8.3327134268994466E-3</v>
      </c>
      <c r="P2175" s="3">
        <f t="shared" si="208"/>
        <v>8.9473824543279804E-2</v>
      </c>
    </row>
    <row r="2176" spans="1:16" x14ac:dyDescent="0.55000000000000004">
      <c r="A2176" s="2">
        <f t="shared" si="209"/>
        <v>2165.2952126016448</v>
      </c>
      <c r="C2176">
        <f t="shared" si="205"/>
        <v>-0.20400870181817962</v>
      </c>
      <c r="D2176">
        <f t="shared" si="206"/>
        <v>7.5052373148876842E-3</v>
      </c>
      <c r="E2176" s="3">
        <f>(M2176-C2176)^2</f>
        <v>0.2178642260055863</v>
      </c>
      <c r="K2176" s="2">
        <f t="shared" si="210"/>
        <v>2165.2952126016448</v>
      </c>
      <c r="L2176" s="3">
        <v>0.117945605248366</v>
      </c>
      <c r="M2176" s="3">
        <v>0.26275057875970698</v>
      </c>
      <c r="O2176" s="3">
        <f t="shared" si="207"/>
        <v>1.4558617516067483E-2</v>
      </c>
      <c r="P2176" s="3">
        <f t="shared" si="208"/>
        <v>7.0265095890466714E-2</v>
      </c>
    </row>
    <row r="2177" spans="1:16" x14ac:dyDescent="0.55000000000000004">
      <c r="A2177" s="2">
        <f t="shared" si="209"/>
        <v>2166.2952126016448</v>
      </c>
      <c r="C2177">
        <f t="shared" si="205"/>
        <v>-0.28303564711643664</v>
      </c>
      <c r="D2177">
        <f t="shared" si="206"/>
        <v>-5.7119416452924246E-2</v>
      </c>
      <c r="E2177" s="3">
        <f>(M2177-C2177)^2</f>
        <v>0.19885588363985807</v>
      </c>
      <c r="K2177" s="2">
        <f t="shared" si="210"/>
        <v>2166.2952126016448</v>
      </c>
      <c r="L2177" s="3">
        <v>0.117780795529475</v>
      </c>
      <c r="M2177" s="3">
        <v>0.162896952768185</v>
      </c>
      <c r="O2177" s="3">
        <f t="shared" si="207"/>
        <v>1.4518873094830511E-2</v>
      </c>
      <c r="P2177" s="3">
        <f t="shared" si="208"/>
        <v>2.7298314517032352E-2</v>
      </c>
    </row>
    <row r="2178" spans="1:16" x14ac:dyDescent="0.55000000000000004">
      <c r="A2178" s="2">
        <f t="shared" si="209"/>
        <v>2167.2952126016448</v>
      </c>
      <c r="C2178">
        <f t="shared" si="205"/>
        <v>-0.29093381879095837</v>
      </c>
      <c r="D2178">
        <f t="shared" si="206"/>
        <v>-0.10738957429847083</v>
      </c>
      <c r="E2178" s="3">
        <f>(M2178-C2178)^2</f>
        <v>9.8080831243428881E-2</v>
      </c>
      <c r="K2178" s="2">
        <f t="shared" si="210"/>
        <v>2167.2952126016448</v>
      </c>
      <c r="L2178" s="3">
        <v>8.8117054911216394E-2</v>
      </c>
      <c r="M2178" s="3">
        <v>2.2244774416541799E-2</v>
      </c>
      <c r="O2178" s="3">
        <f t="shared" si="207"/>
        <v>8.2501880769998131E-3</v>
      </c>
      <c r="P2178" s="3">
        <f t="shared" si="208"/>
        <v>6.0367691402568623E-4</v>
      </c>
    </row>
    <row r="2179" spans="1:16" x14ac:dyDescent="0.55000000000000004">
      <c r="A2179" s="2">
        <f t="shared" si="209"/>
        <v>2168.2952126016448</v>
      </c>
      <c r="C2179">
        <f t="shared" si="205"/>
        <v>-0.22571835284738351</v>
      </c>
      <c r="D2179">
        <f t="shared" si="206"/>
        <v>-0.13067200534119802</v>
      </c>
      <c r="E2179" s="3">
        <f>(M2179-C2179)^2</f>
        <v>1.0350947665701401E-2</v>
      </c>
      <c r="K2179" s="2">
        <f t="shared" si="210"/>
        <v>2168.2952126016448</v>
      </c>
      <c r="L2179" s="3">
        <v>3.6383851251920798E-2</v>
      </c>
      <c r="M2179" s="3">
        <v>-0.123978745684286</v>
      </c>
      <c r="O2179" s="3">
        <f t="shared" si="207"/>
        <v>1.528602173948892E-3</v>
      </c>
      <c r="P2179" s="3">
        <f t="shared" si="208"/>
        <v>1.4799618494060024E-2</v>
      </c>
    </row>
    <row r="2180" spans="1:16" x14ac:dyDescent="0.55000000000000004">
      <c r="A2180" s="2">
        <f t="shared" si="209"/>
        <v>2169.2952126016448</v>
      </c>
      <c r="C2180">
        <f t="shared" si="205"/>
        <v>-0.10377833723664648</v>
      </c>
      <c r="D2180">
        <f t="shared" si="206"/>
        <v>-0.12111567709134385</v>
      </c>
      <c r="E2180" s="3">
        <f>(M2180-C2180)^2</f>
        <v>1.8325763189863474E-2</v>
      </c>
      <c r="K2180" s="2">
        <f t="shared" si="210"/>
        <v>2169.2952126016448</v>
      </c>
      <c r="L2180" s="3">
        <v>-2.4461913662445E-2</v>
      </c>
      <c r="M2180" s="3">
        <v>-0.239151019820185</v>
      </c>
      <c r="O2180" s="3">
        <f t="shared" si="207"/>
        <v>4.7299388675512392E-4</v>
      </c>
      <c r="P2180" s="3">
        <f t="shared" si="208"/>
        <v>5.6086533791502101E-2</v>
      </c>
    </row>
    <row r="2181" spans="1:16" x14ac:dyDescent="0.55000000000000004">
      <c r="A2181" s="2">
        <f t="shared" si="209"/>
        <v>2170.2952126016448</v>
      </c>
      <c r="C2181">
        <f t="shared" si="205"/>
        <v>4.4241876863391379E-2</v>
      </c>
      <c r="D2181">
        <f t="shared" si="206"/>
        <v>-8.1122159512553874E-2</v>
      </c>
      <c r="E2181" s="3">
        <f>(M2181-C2181)^2</f>
        <v>0.11469622712454632</v>
      </c>
      <c r="K2181" s="2">
        <f t="shared" si="210"/>
        <v>2170.2952126016448</v>
      </c>
      <c r="L2181" s="3">
        <v>-7.9181040549356194E-2</v>
      </c>
      <c r="M2181" s="3">
        <v>-0.294426437456898</v>
      </c>
      <c r="O2181" s="3">
        <f t="shared" si="207"/>
        <v>5.847286128636154E-3</v>
      </c>
      <c r="P2181" s="3">
        <f t="shared" si="208"/>
        <v>8.5323212919777458E-2</v>
      </c>
    </row>
    <row r="2182" spans="1:16" x14ac:dyDescent="0.55000000000000004">
      <c r="A2182" s="2">
        <f t="shared" si="209"/>
        <v>2171.2952126016448</v>
      </c>
      <c r="C2182">
        <f t="shared" si="205"/>
        <v>0.18114380789143039</v>
      </c>
      <c r="D2182">
        <f t="shared" si="206"/>
        <v>-2.0742094236942746E-2</v>
      </c>
      <c r="E2182" s="3">
        <f>(M2182-C2182)^2</f>
        <v>0.20894473897421048</v>
      </c>
      <c r="K2182" s="2">
        <f t="shared" si="210"/>
        <v>2171.2952126016448</v>
      </c>
      <c r="L2182" s="3">
        <v>-0.11406878462716601</v>
      </c>
      <c r="M2182" s="3">
        <v>-0.27596092734351602</v>
      </c>
      <c r="O2182" s="3">
        <f t="shared" si="207"/>
        <v>1.2400001410860074E-2</v>
      </c>
      <c r="P2182" s="3">
        <f t="shared" si="208"/>
        <v>7.4876586217709609E-2</v>
      </c>
    </row>
    <row r="2183" spans="1:16" x14ac:dyDescent="0.55000000000000004">
      <c r="A2183" s="2">
        <f t="shared" si="209"/>
        <v>2172.2952126016448</v>
      </c>
      <c r="C2183">
        <f t="shared" ref="C2183:C2246" si="211">$B$2*EXP(-C$4*((PI()/($B$1*$B$3)))^0.5)*SIN(2*PI()*$A2183/$B$3-C$4*SQRT(PI()/($B$1*$B$3)))</f>
        <v>0.27252307406744503</v>
      </c>
      <c r="D2183">
        <f t="shared" ref="D2183:D2246" si="212">$B$2*EXP(-D$4*((PI()/($B$1*$B$3)))^0.5)*SIN(2*PI()*$A2183/$B$3-D$4*SQRT(PI()/($B$1*$B$3)))</f>
        <v>4.485059969690762E-2</v>
      </c>
      <c r="E2183" s="3">
        <f>(M2183-C2183)^2</f>
        <v>0.2124309901613084</v>
      </c>
      <c r="K2183" s="2">
        <f t="shared" si="210"/>
        <v>2172.2952126016448</v>
      </c>
      <c r="L2183" s="3">
        <v>-0.120387293963737</v>
      </c>
      <c r="M2183" s="3">
        <v>-0.18837929103964399</v>
      </c>
      <c r="O2183" s="3">
        <f t="shared" ref="O2183:O2246" si="213">(L2183-$J$1)^2</f>
        <v>1.3847123895566022E-2</v>
      </c>
      <c r="P2183" s="3">
        <f t="shared" ref="P2183:P2246" si="214">(M2183-$J$2)^2</f>
        <v>3.4616175746057153E-2</v>
      </c>
    </row>
    <row r="2184" spans="1:16" x14ac:dyDescent="0.55000000000000004">
      <c r="A2184" s="2">
        <f t="shared" si="209"/>
        <v>2173.2952126016448</v>
      </c>
      <c r="C2184">
        <f t="shared" si="211"/>
        <v>0.29541544737295461</v>
      </c>
      <c r="D2184">
        <f t="shared" si="212"/>
        <v>9.9172034391036418E-2</v>
      </c>
      <c r="E2184" s="3">
        <f>(M2184-C2184)^2</f>
        <v>0.12182357439908098</v>
      </c>
      <c r="K2184" s="2">
        <f t="shared" si="210"/>
        <v>2173.2952126016448</v>
      </c>
      <c r="L2184" s="3">
        <v>-9.6554058698538406E-2</v>
      </c>
      <c r="M2184" s="3">
        <v>-5.3616892674613198E-2</v>
      </c>
      <c r="O2184" s="3">
        <f t="shared" si="213"/>
        <v>8.806052139299329E-3</v>
      </c>
      <c r="P2184" s="3">
        <f t="shared" si="214"/>
        <v>2.6308517843752818E-3</v>
      </c>
    </row>
    <row r="2185" spans="1:16" x14ac:dyDescent="0.55000000000000004">
      <c r="A2185" s="2">
        <f t="shared" si="209"/>
        <v>2174.2952126016448</v>
      </c>
      <c r="C2185">
        <f t="shared" si="211"/>
        <v>0.24406791946732223</v>
      </c>
      <c r="D2185">
        <f t="shared" si="212"/>
        <v>0.12857086567504794</v>
      </c>
      <c r="E2185" s="3">
        <f>(M2185-C2185)^2</f>
        <v>2.2348375426364347E-2</v>
      </c>
      <c r="K2185" s="2">
        <f t="shared" si="210"/>
        <v>2174.2952126016448</v>
      </c>
      <c r="L2185" s="3">
        <v>-4.85382604543955E-2</v>
      </c>
      <c r="M2185" s="3">
        <v>9.4574189075829401E-2</v>
      </c>
      <c r="O2185" s="3">
        <f t="shared" si="213"/>
        <v>2.0999094922842174E-3</v>
      </c>
      <c r="P2185" s="3">
        <f t="shared" si="214"/>
        <v>9.3894650660684923E-3</v>
      </c>
    </row>
    <row r="2186" spans="1:16" x14ac:dyDescent="0.55000000000000004">
      <c r="A2186" s="2">
        <f t="shared" si="209"/>
        <v>2175.2952126016448</v>
      </c>
      <c r="C2186">
        <f t="shared" si="211"/>
        <v>0.13138447161845332</v>
      </c>
      <c r="D2186">
        <f t="shared" si="212"/>
        <v>0.12565896828448164</v>
      </c>
      <c r="E2186" s="3">
        <f>(M2186-C2186)^2</f>
        <v>7.6902563776401591E-3</v>
      </c>
      <c r="K2186" s="2">
        <f t="shared" si="210"/>
        <v>2175.2952126016448</v>
      </c>
      <c r="L2186" s="3">
        <v>1.1634246230057901E-2</v>
      </c>
      <c r="M2186" s="3">
        <v>0.21907857847655501</v>
      </c>
      <c r="O2186" s="3">
        <f t="shared" si="213"/>
        <v>2.0585756464483641E-4</v>
      </c>
      <c r="P2186" s="3">
        <f t="shared" si="214"/>
        <v>4.9019572489269921E-2</v>
      </c>
    </row>
    <row r="2187" spans="1:16" x14ac:dyDescent="0.55000000000000004">
      <c r="A2187" s="2">
        <f t="shared" si="209"/>
        <v>2176.2952126016448</v>
      </c>
      <c r="C2187">
        <f t="shared" si="211"/>
        <v>-1.4316783120309999E-2</v>
      </c>
      <c r="D2187">
        <f t="shared" si="212"/>
        <v>9.1168121740444738E-2</v>
      </c>
      <c r="E2187" s="3">
        <f>(M2187-C2187)^2</f>
        <v>9.1827279053446259E-2</v>
      </c>
      <c r="K2187" s="2">
        <f t="shared" si="210"/>
        <v>2176.2952126016448</v>
      </c>
      <c r="L2187" s="3">
        <v>6.8892883772569594E-2</v>
      </c>
      <c r="M2187" s="3">
        <v>0.28871337883299503</v>
      </c>
      <c r="O2187" s="3">
        <f t="shared" si="213"/>
        <v>5.1274729131705011E-3</v>
      </c>
      <c r="P2187" s="3">
        <f t="shared" si="214"/>
        <v>8.4703374664264169E-2</v>
      </c>
    </row>
    <row r="2188" spans="1:16" x14ac:dyDescent="0.55000000000000004">
      <c r="A2188" s="2">
        <f t="shared" ref="A2188:A2251" si="215">K2188</f>
        <v>2177.2952126016448</v>
      </c>
      <c r="C2188">
        <f t="shared" si="211"/>
        <v>-0.15642013336897356</v>
      </c>
      <c r="D2188">
        <f t="shared" si="212"/>
        <v>3.3766109203588121E-2</v>
      </c>
      <c r="E2188" s="3">
        <f>(M2188-C2188)^2</f>
        <v>0.19576930810957147</v>
      </c>
      <c r="K2188" s="2">
        <f t="shared" si="210"/>
        <v>2177.2952126016448</v>
      </c>
      <c r="L2188" s="3">
        <v>0.108896871193818</v>
      </c>
      <c r="M2188" s="3">
        <v>0.28603812241293802</v>
      </c>
      <c r="O2188" s="3">
        <f t="shared" si="213"/>
        <v>1.2456872956985691E-2</v>
      </c>
      <c r="P2188" s="3">
        <f t="shared" si="214"/>
        <v>8.3153326740818212E-2</v>
      </c>
    </row>
    <row r="2189" spans="1:16" x14ac:dyDescent="0.55000000000000004">
      <c r="A2189" s="2">
        <f t="shared" si="215"/>
        <v>2178.2952126016448</v>
      </c>
      <c r="C2189">
        <f t="shared" si="211"/>
        <v>-0.25921404549588589</v>
      </c>
      <c r="D2189">
        <f t="shared" si="212"/>
        <v>-3.212155509544317E-2</v>
      </c>
      <c r="E2189" s="3">
        <f>(M2189-C2189)^2</f>
        <v>0.22178155368355587</v>
      </c>
      <c r="K2189" s="2">
        <f t="shared" ref="K2189:K2252" si="216">K2188+1</f>
        <v>2178.2952126016448</v>
      </c>
      <c r="L2189" s="3">
        <v>0.12162696167743001</v>
      </c>
      <c r="M2189" s="3">
        <v>0.21172284378287501</v>
      </c>
      <c r="O2189" s="3">
        <f t="shared" si="213"/>
        <v>1.5460548180885481E-2</v>
      </c>
      <c r="P2189" s="3">
        <f t="shared" si="214"/>
        <v>4.581650642731832E-2</v>
      </c>
    </row>
    <row r="2190" spans="1:16" x14ac:dyDescent="0.55000000000000004">
      <c r="A2190" s="2">
        <f t="shared" si="215"/>
        <v>2179.2952126016448</v>
      </c>
      <c r="C2190">
        <f t="shared" si="211"/>
        <v>-0.29686571370392512</v>
      </c>
      <c r="D2190">
        <f t="shared" si="212"/>
        <v>-8.9936855209543073E-2</v>
      </c>
      <c r="E2190" s="3">
        <f>(M2190-C2190)^2</f>
        <v>0.14534849665475488</v>
      </c>
      <c r="K2190" s="2">
        <f t="shared" si="216"/>
        <v>2179.2952126016448</v>
      </c>
      <c r="L2190" s="3">
        <v>0.103894825090038</v>
      </c>
      <c r="M2190" s="3">
        <v>8.4380265494223103E-2</v>
      </c>
      <c r="O2190" s="3">
        <f t="shared" si="213"/>
        <v>1.1365333067147593E-2</v>
      </c>
      <c r="P2190" s="3">
        <f t="shared" si="214"/>
        <v>7.5178140011144378E-3</v>
      </c>
    </row>
    <row r="2191" spans="1:16" x14ac:dyDescent="0.55000000000000004">
      <c r="A2191" s="2">
        <f t="shared" si="215"/>
        <v>2180.2952126016448</v>
      </c>
      <c r="C2191">
        <f t="shared" si="211"/>
        <v>-0.25991301895686664</v>
      </c>
      <c r="D2191">
        <f t="shared" si="212"/>
        <v>-0.12515041494289511</v>
      </c>
      <c r="E2191" s="3">
        <f>(M2191-C2191)^2</f>
        <v>3.8344354359073456E-2</v>
      </c>
      <c r="K2191" s="2">
        <f t="shared" si="216"/>
        <v>2180.2952126016448</v>
      </c>
      <c r="L2191" s="3">
        <v>6.0141585042142703E-2</v>
      </c>
      <c r="M2191" s="3">
        <v>-6.4095873744621598E-2</v>
      </c>
      <c r="O2191" s="3">
        <f t="shared" si="213"/>
        <v>3.9507605887409607E-3</v>
      </c>
      <c r="P2191" s="3">
        <f t="shared" si="214"/>
        <v>3.8156330516246765E-3</v>
      </c>
    </row>
    <row r="2192" spans="1:16" x14ac:dyDescent="0.55000000000000004">
      <c r="A2192" s="2">
        <f t="shared" si="215"/>
        <v>2181.2952126016448</v>
      </c>
      <c r="C2192">
        <f t="shared" si="211"/>
        <v>-0.15764242352979776</v>
      </c>
      <c r="D2192">
        <f t="shared" si="212"/>
        <v>-0.12891282841925897</v>
      </c>
      <c r="E2192" s="3">
        <f>(M2192-C2192)^2</f>
        <v>1.5113729415287482E-3</v>
      </c>
      <c r="K2192" s="2">
        <f t="shared" si="216"/>
        <v>2181.2952126016448</v>
      </c>
      <c r="L2192" s="3">
        <v>1.3255119291354E-3</v>
      </c>
      <c r="M2192" s="3">
        <v>-0.196518803782192</v>
      </c>
      <c r="O2192" s="3">
        <f t="shared" si="213"/>
        <v>1.6313544949278714E-5</v>
      </c>
      <c r="P2192" s="3">
        <f t="shared" si="214"/>
        <v>3.7711208932500566E-2</v>
      </c>
    </row>
    <row r="2193" spans="1:16" x14ac:dyDescent="0.55000000000000004">
      <c r="A2193" s="2">
        <f t="shared" si="215"/>
        <v>2182.2952126016448</v>
      </c>
      <c r="C2193">
        <f t="shared" si="211"/>
        <v>-1.5755220191355834E-2</v>
      </c>
      <c r="D2193">
        <f t="shared" si="212"/>
        <v>-0.10027857566911978</v>
      </c>
      <c r="E2193" s="3">
        <f>(M2193-C2193)^2</f>
        <v>6.9678661614957824E-2</v>
      </c>
      <c r="K2193" s="2">
        <f t="shared" si="216"/>
        <v>2182.2952126016448</v>
      </c>
      <c r="L2193" s="3">
        <v>-5.7822543869402901E-2</v>
      </c>
      <c r="M2193" s="3">
        <v>-0.27972238029836199</v>
      </c>
      <c r="O2193" s="3">
        <f t="shared" si="213"/>
        <v>3.0370077042370051E-3</v>
      </c>
      <c r="P2193" s="3">
        <f t="shared" si="214"/>
        <v>7.694927160650171E-2</v>
      </c>
    </row>
    <row r="2194" spans="1:16" x14ac:dyDescent="0.55000000000000004">
      <c r="A2194" s="2">
        <f t="shared" si="215"/>
        <v>2183.2952126016448</v>
      </c>
      <c r="C2194">
        <f t="shared" si="211"/>
        <v>0.1300913766079479</v>
      </c>
      <c r="D2194">
        <f t="shared" si="212"/>
        <v>-4.64436381969296E-2</v>
      </c>
      <c r="E2194" s="3">
        <f>(M2194-C2194)^2</f>
        <v>0.17889442396282348</v>
      </c>
      <c r="K2194" s="2">
        <f t="shared" si="216"/>
        <v>2183.2952126016448</v>
      </c>
      <c r="L2194" s="3">
        <v>-0.102488584850829</v>
      </c>
      <c r="M2194" s="3">
        <v>-0.292867751397139</v>
      </c>
      <c r="O2194" s="3">
        <f t="shared" si="213"/>
        <v>9.9550693458343546E-3</v>
      </c>
      <c r="P2194" s="3">
        <f t="shared" si="214"/>
        <v>8.441505374141807E-2</v>
      </c>
    </row>
    <row r="2195" spans="1:16" x14ac:dyDescent="0.55000000000000004">
      <c r="A2195" s="2">
        <f t="shared" si="215"/>
        <v>2184.2952126016448</v>
      </c>
      <c r="C2195">
        <f t="shared" si="211"/>
        <v>0.24324513004485776</v>
      </c>
      <c r="D2195">
        <f t="shared" si="212"/>
        <v>1.9062899871261564E-2</v>
      </c>
      <c r="E2195" s="3">
        <f>(M2195-C2195)^2</f>
        <v>0.22648814594724062</v>
      </c>
      <c r="K2195" s="2">
        <f t="shared" si="216"/>
        <v>2184.2952126016448</v>
      </c>
      <c r="L2195" s="3">
        <v>-0.12148572396334301</v>
      </c>
      <c r="M2195" s="3">
        <v>-0.23266257733887499</v>
      </c>
      <c r="O2195" s="3">
        <f t="shared" si="213"/>
        <v>1.4106843314638001E-2</v>
      </c>
      <c r="P2195" s="3">
        <f t="shared" si="214"/>
        <v>5.3055370480402195E-2</v>
      </c>
    </row>
    <row r="2196" spans="1:16" x14ac:dyDescent="0.55000000000000004">
      <c r="A2196" s="2">
        <f t="shared" si="215"/>
        <v>2185.2952126016448</v>
      </c>
      <c r="C2196">
        <f t="shared" si="211"/>
        <v>0.29526973608879725</v>
      </c>
      <c r="D2196">
        <f t="shared" si="212"/>
        <v>7.9778802189611045E-2</v>
      </c>
      <c r="E2196" s="3">
        <f>(M2196-C2196)^2</f>
        <v>0.16765368654341989</v>
      </c>
      <c r="K2196" s="2">
        <f t="shared" si="216"/>
        <v>2185.2952126016448</v>
      </c>
      <c r="L2196" s="3">
        <v>-0.11005600986652</v>
      </c>
      <c r="M2196" s="3">
        <v>-0.11418561745224499</v>
      </c>
      <c r="O2196" s="3">
        <f t="shared" si="213"/>
        <v>1.1522416348962764E-2</v>
      </c>
      <c r="P2196" s="3">
        <f t="shared" si="214"/>
        <v>1.2512783627110153E-2</v>
      </c>
    </row>
    <row r="2197" spans="1:16" x14ac:dyDescent="0.55000000000000004">
      <c r="A2197" s="2">
        <f t="shared" si="215"/>
        <v>2186.2952126016448</v>
      </c>
      <c r="C2197">
        <f t="shared" si="211"/>
        <v>0.27309105915343534</v>
      </c>
      <c r="D2197">
        <f t="shared" si="212"/>
        <v>0.12044575159784879</v>
      </c>
      <c r="E2197" s="3">
        <f>(M2197-C2197)^2</f>
        <v>5.7696626316234345E-2</v>
      </c>
      <c r="K2197" s="2">
        <f t="shared" si="216"/>
        <v>2186.2952126016448</v>
      </c>
      <c r="L2197" s="3">
        <v>-7.1062085360709598E-2</v>
      </c>
      <c r="M2197" s="3">
        <v>3.2889838681443698E-2</v>
      </c>
      <c r="O2197" s="3">
        <f t="shared" si="213"/>
        <v>4.6715303462160794E-3</v>
      </c>
      <c r="P2197" s="3">
        <f t="shared" si="214"/>
        <v>1.2400893052357156E-3</v>
      </c>
    </row>
    <row r="2198" spans="1:16" x14ac:dyDescent="0.55000000000000004">
      <c r="A2198" s="2">
        <f t="shared" si="215"/>
        <v>2187.2952126016448</v>
      </c>
      <c r="C2198">
        <f t="shared" si="211"/>
        <v>0.18228275085144699</v>
      </c>
      <c r="D2198">
        <f t="shared" si="212"/>
        <v>0.13084386848752844</v>
      </c>
      <c r="E2198" s="3">
        <f>(M2198-C2198)^2</f>
        <v>1.1140633974924329E-4</v>
      </c>
      <c r="K2198" s="2">
        <f t="shared" si="216"/>
        <v>2187.2952126016448</v>
      </c>
      <c r="L2198" s="3">
        <v>-1.4270220739136001E-2</v>
      </c>
      <c r="M2198" s="3">
        <v>0.17172783068361799</v>
      </c>
      <c r="O2198" s="3">
        <f t="shared" si="213"/>
        <v>1.3355800144019826E-4</v>
      </c>
      <c r="P2198" s="3">
        <f t="shared" si="214"/>
        <v>3.0294409823375001E-2</v>
      </c>
    </row>
    <row r="2199" spans="1:16" x14ac:dyDescent="0.55000000000000004">
      <c r="A2199" s="2">
        <f t="shared" si="215"/>
        <v>2188.2952126016448</v>
      </c>
      <c r="C2199">
        <f t="shared" si="211"/>
        <v>4.5665553623638624E-2</v>
      </c>
      <c r="D2199">
        <f t="shared" si="212"/>
        <v>0.10836003571283312</v>
      </c>
      <c r="E2199" s="3">
        <f>(M2199-C2199)^2</f>
        <v>4.9235158141044601E-2</v>
      </c>
      <c r="K2199" s="2">
        <f t="shared" si="216"/>
        <v>2188.2952126016448</v>
      </c>
      <c r="L2199" s="3">
        <v>4.6095709192576703E-2</v>
      </c>
      <c r="M2199" s="3">
        <v>0.267555522168962</v>
      </c>
      <c r="O2199" s="3">
        <f t="shared" si="213"/>
        <v>2.3823380269159052E-3</v>
      </c>
      <c r="P2199" s="3">
        <f t="shared" si="214"/>
        <v>7.2835530287942762E-2</v>
      </c>
    </row>
    <row r="2200" spans="1:16" x14ac:dyDescent="0.55000000000000004">
      <c r="A2200" s="2">
        <f t="shared" si="215"/>
        <v>2189.2952126016448</v>
      </c>
      <c r="C2200">
        <f t="shared" si="211"/>
        <v>-0.10242770628116794</v>
      </c>
      <c r="D2200">
        <f t="shared" si="212"/>
        <v>5.8644592614087526E-2</v>
      </c>
      <c r="E2200" s="3">
        <f>(M2200-C2200)^2</f>
        <v>0.15904142374036442</v>
      </c>
      <c r="K2200" s="2">
        <f t="shared" si="216"/>
        <v>2189.2952126016448</v>
      </c>
      <c r="L2200" s="3">
        <v>9.4916682799989202E-2</v>
      </c>
      <c r="M2200" s="3">
        <v>0.29637227333312999</v>
      </c>
      <c r="O2200" s="3">
        <f t="shared" si="213"/>
        <v>9.5316508431706869E-3</v>
      </c>
      <c r="P2200" s="3">
        <f t="shared" si="214"/>
        <v>8.9220098773237888E-2</v>
      </c>
    </row>
    <row r="2201" spans="1:16" x14ac:dyDescent="0.55000000000000004">
      <c r="A2201" s="2">
        <f t="shared" si="215"/>
        <v>2190.2952126016448</v>
      </c>
      <c r="C2201">
        <f t="shared" si="211"/>
        <v>-0.22478019039631056</v>
      </c>
      <c r="D2201">
        <f t="shared" si="212"/>
        <v>-5.8086334981752395E-3</v>
      </c>
      <c r="E2201" s="3">
        <f>(M2201-C2201)^2</f>
        <v>0.2263294424461513</v>
      </c>
      <c r="K2201" s="2">
        <f t="shared" si="216"/>
        <v>2190.2952126016448</v>
      </c>
      <c r="L2201" s="3">
        <v>0.11996518437979201</v>
      </c>
      <c r="M2201" s="3">
        <v>0.25096075008091101</v>
      </c>
      <c r="O2201" s="3">
        <f t="shared" si="213"/>
        <v>1.505005740167928E-2</v>
      </c>
      <c r="P2201" s="3">
        <f t="shared" si="214"/>
        <v>6.4153703142596705E-2</v>
      </c>
    </row>
    <row r="2202" spans="1:16" x14ac:dyDescent="0.55000000000000004">
      <c r="A2202" s="2">
        <f t="shared" si="215"/>
        <v>2191.2952126016448</v>
      </c>
      <c r="C2202">
        <f t="shared" si="211"/>
        <v>-0.29064389141761154</v>
      </c>
      <c r="D2202">
        <f t="shared" si="212"/>
        <v>-6.8802110701247032E-2</v>
      </c>
      <c r="E2202" s="3">
        <f>(M2202-C2202)^2</f>
        <v>0.18778220491724554</v>
      </c>
      <c r="K2202" s="2">
        <f t="shared" si="216"/>
        <v>2191.2952126016448</v>
      </c>
      <c r="L2202" s="3">
        <v>0.114967661321702</v>
      </c>
      <c r="M2202" s="3">
        <v>0.14269455012346099</v>
      </c>
      <c r="O2202" s="3">
        <f t="shared" si="213"/>
        <v>1.3848853620146529E-2</v>
      </c>
      <c r="P2202" s="3">
        <f t="shared" si="214"/>
        <v>2.1030688210253442E-2</v>
      </c>
    </row>
    <row r="2203" spans="1:16" x14ac:dyDescent="0.55000000000000004">
      <c r="A2203" s="2">
        <f t="shared" si="215"/>
        <v>2192.2952126016448</v>
      </c>
      <c r="C2203">
        <f t="shared" si="211"/>
        <v>-0.28346681553181508</v>
      </c>
      <c r="D2203">
        <f t="shared" si="212"/>
        <v>-0.1145051518522768</v>
      </c>
      <c r="E2203" s="3">
        <f>(M2203-C2203)^2</f>
        <v>7.9612251219841362E-2</v>
      </c>
      <c r="K2203" s="2">
        <f t="shared" si="216"/>
        <v>2192.2952126016448</v>
      </c>
      <c r="L2203" s="3">
        <v>8.1175774278000004E-2</v>
      </c>
      <c r="M2203" s="3">
        <v>-1.3103851251320599E-3</v>
      </c>
      <c r="O2203" s="3">
        <f t="shared" si="213"/>
        <v>7.0374088348584265E-3</v>
      </c>
      <c r="P2203" s="3">
        <f t="shared" si="214"/>
        <v>1.0295713281098862E-6</v>
      </c>
    </row>
    <row r="2204" spans="1:16" x14ac:dyDescent="0.55000000000000004">
      <c r="A2204" s="2">
        <f t="shared" si="215"/>
        <v>2193.2952126016448</v>
      </c>
      <c r="C2204">
        <f t="shared" si="211"/>
        <v>-0.20505261048143994</v>
      </c>
      <c r="D2204">
        <f t="shared" si="212"/>
        <v>-0.13143227340507471</v>
      </c>
      <c r="E2204" s="3">
        <f>(M2204-C2204)^2</f>
        <v>3.607862391140589E-3</v>
      </c>
      <c r="K2204" s="2">
        <f t="shared" si="216"/>
        <v>2193.2952126016448</v>
      </c>
      <c r="L2204" s="3">
        <v>2.7052910988428401E-2</v>
      </c>
      <c r="M2204" s="3">
        <v>-0.144987126290096</v>
      </c>
      <c r="O2204" s="3">
        <f t="shared" si="213"/>
        <v>8.8603868945709441E-4</v>
      </c>
      <c r="P2204" s="3">
        <f t="shared" si="214"/>
        <v>2.0352464282733695E-2</v>
      </c>
    </row>
    <row r="2205" spans="1:16" x14ac:dyDescent="0.55000000000000004">
      <c r="A2205" s="2">
        <f t="shared" si="215"/>
        <v>2194.2952126016448</v>
      </c>
      <c r="C2205">
        <f t="shared" si="211"/>
        <v>-7.5107296680309091E-2</v>
      </c>
      <c r="D2205">
        <f t="shared" si="212"/>
        <v>-0.11532957515555901</v>
      </c>
      <c r="E2205" s="3">
        <f>(M2205-C2205)^2</f>
        <v>3.1415309891599172E-2</v>
      </c>
      <c r="K2205" s="2">
        <f t="shared" si="216"/>
        <v>2194.2952126016448</v>
      </c>
      <c r="L2205" s="3">
        <v>-3.3845521682270702E-2</v>
      </c>
      <c r="M2205" s="3">
        <v>-0.25235094224087401</v>
      </c>
      <c r="O2205" s="3">
        <f t="shared" si="213"/>
        <v>9.6920333218418508E-4</v>
      </c>
      <c r="P2205" s="3">
        <f t="shared" si="214"/>
        <v>6.251294025607812E-2</v>
      </c>
    </row>
    <row r="2206" spans="1:16" x14ac:dyDescent="0.55000000000000004">
      <c r="A2206" s="2">
        <f t="shared" si="215"/>
        <v>2195.2952126016448</v>
      </c>
      <c r="C2206">
        <f t="shared" si="211"/>
        <v>7.3712989081047578E-2</v>
      </c>
      <c r="D2206">
        <f t="shared" si="212"/>
        <v>-7.024377415223812E-2</v>
      </c>
      <c r="E2206" s="3">
        <f>(M2206-C2206)^2</f>
        <v>0.13706646792924593</v>
      </c>
      <c r="K2206" s="2">
        <f t="shared" si="216"/>
        <v>2195.2952126016448</v>
      </c>
      <c r="L2206" s="3">
        <v>-8.6267133485271999E-2</v>
      </c>
      <c r="M2206" s="3">
        <v>-0.29651189923583199</v>
      </c>
      <c r="O2206" s="3">
        <f t="shared" si="213"/>
        <v>6.9812111666047883E-3</v>
      </c>
      <c r="P2206" s="3">
        <f t="shared" si="214"/>
        <v>8.6545894574332372E-2</v>
      </c>
    </row>
    <row r="2207" spans="1:16" x14ac:dyDescent="0.55000000000000004">
      <c r="A2207" s="2">
        <f t="shared" si="215"/>
        <v>2196.2952126016448</v>
      </c>
      <c r="C2207">
        <f t="shared" si="211"/>
        <v>0.20400870181814348</v>
      </c>
      <c r="D2207">
        <f t="shared" si="212"/>
        <v>-7.5052373149096753E-3</v>
      </c>
      <c r="E2207" s="3">
        <f>(M2207-C2207)^2</f>
        <v>0.22129338963764622</v>
      </c>
      <c r="K2207" s="2">
        <f t="shared" si="216"/>
        <v>2196.2952126016448</v>
      </c>
      <c r="L2207" s="3">
        <v>-0.117082606544443</v>
      </c>
      <c r="M2207" s="3">
        <v>-0.26640961164089499</v>
      </c>
      <c r="O2207" s="3">
        <f t="shared" si="213"/>
        <v>1.3080294582271182E-2</v>
      </c>
      <c r="P2207" s="3">
        <f t="shared" si="214"/>
        <v>6.9740648794854185E-2</v>
      </c>
    </row>
    <row r="2208" spans="1:16" x14ac:dyDescent="0.55000000000000004">
      <c r="A2208" s="2">
        <f t="shared" si="215"/>
        <v>2197.2952126016448</v>
      </c>
      <c r="C2208">
        <f t="shared" si="211"/>
        <v>0.28303564711644202</v>
      </c>
      <c r="D2208">
        <f t="shared" si="212"/>
        <v>5.7119416452931324E-2</v>
      </c>
      <c r="E2208" s="3">
        <f>(M2208-C2208)^2</f>
        <v>0.20486398744216686</v>
      </c>
      <c r="K2208" s="2">
        <f t="shared" si="216"/>
        <v>2197.2952126016448</v>
      </c>
      <c r="L2208" s="3">
        <v>-0.11857401446679899</v>
      </c>
      <c r="M2208" s="3">
        <v>-0.16958338412524901</v>
      </c>
      <c r="O2208" s="3">
        <f t="shared" si="213"/>
        <v>1.3423660889747471E-2</v>
      </c>
      <c r="P2208" s="3">
        <f t="shared" si="214"/>
        <v>2.7975345962829266E-2</v>
      </c>
    </row>
    <row r="2209" spans="1:16" x14ac:dyDescent="0.55000000000000004">
      <c r="A2209" s="2">
        <f t="shared" si="215"/>
        <v>2198.2952126016448</v>
      </c>
      <c r="C2209">
        <f t="shared" si="211"/>
        <v>0.29093381879095487</v>
      </c>
      <c r="D2209">
        <f t="shared" si="212"/>
        <v>0.10738957429847536</v>
      </c>
      <c r="E2209" s="3">
        <f>(M2209-C2209)^2</f>
        <v>0.10318085244074413</v>
      </c>
      <c r="K2209" s="2">
        <f t="shared" si="216"/>
        <v>2198.2952126016448</v>
      </c>
      <c r="L2209" s="3">
        <v>-9.0367824886162601E-2</v>
      </c>
      <c r="M2209" s="3">
        <v>-3.0283946036496898E-2</v>
      </c>
      <c r="O2209" s="3">
        <f t="shared" si="213"/>
        <v>7.6832822427829028E-3</v>
      </c>
      <c r="P2209" s="3">
        <f t="shared" si="214"/>
        <v>7.8169913683598868E-4</v>
      </c>
    </row>
    <row r="2210" spans="1:16" x14ac:dyDescent="0.55000000000000004">
      <c r="A2210" s="2">
        <f t="shared" si="215"/>
        <v>2199.2952126016448</v>
      </c>
      <c r="C2210">
        <f t="shared" si="211"/>
        <v>0.22571835284737196</v>
      </c>
      <c r="D2210">
        <f t="shared" si="212"/>
        <v>0.13067200534119888</v>
      </c>
      <c r="E2210" s="3">
        <f>(M2210-C2210)^2</f>
        <v>1.1906750721867468E-2</v>
      </c>
      <c r="K2210" s="2">
        <f t="shared" si="216"/>
        <v>2199.2952126016448</v>
      </c>
      <c r="L2210" s="3">
        <v>-3.9528452961500198E-2</v>
      </c>
      <c r="M2210" s="3">
        <v>0.11660029420505801</v>
      </c>
      <c r="O2210" s="3">
        <f t="shared" si="213"/>
        <v>1.3553414216042293E-3</v>
      </c>
      <c r="P2210" s="3">
        <f t="shared" si="214"/>
        <v>1.4143240602567527E-2</v>
      </c>
    </row>
    <row r="2211" spans="1:16" x14ac:dyDescent="0.55000000000000004">
      <c r="A2211" s="2">
        <f t="shared" si="215"/>
        <v>2200.2952126016448</v>
      </c>
      <c r="C2211">
        <f t="shared" si="211"/>
        <v>0.10377833723662985</v>
      </c>
      <c r="D2211">
        <f t="shared" si="212"/>
        <v>0.1211156770913408</v>
      </c>
      <c r="E2211" s="3">
        <f>(M2211-C2211)^2</f>
        <v>1.703101478833657E-2</v>
      </c>
      <c r="K2211" s="2">
        <f t="shared" si="216"/>
        <v>2200.2952126016448</v>
      </c>
      <c r="L2211" s="3">
        <v>2.1211065224089099E-2</v>
      </c>
      <c r="M2211" s="3">
        <v>0.234281267427245</v>
      </c>
      <c r="O2211" s="3">
        <f t="shared" si="213"/>
        <v>5.7238439222384249E-4</v>
      </c>
      <c r="P2211" s="3">
        <f t="shared" si="214"/>
        <v>5.5982555630510723E-2</v>
      </c>
    </row>
    <row r="2212" spans="1:16" x14ac:dyDescent="0.55000000000000004">
      <c r="A2212" s="2">
        <f t="shared" si="215"/>
        <v>2201.2952126016448</v>
      </c>
      <c r="C2212">
        <f t="shared" si="211"/>
        <v>-4.4241876863342175E-2</v>
      </c>
      <c r="D2212">
        <f t="shared" si="212"/>
        <v>8.1122159512571221E-2</v>
      </c>
      <c r="E2212" s="3">
        <f>(M2212-C2212)^2</f>
        <v>0.11392442220407802</v>
      </c>
      <c r="K2212" s="2">
        <f t="shared" si="216"/>
        <v>2201.2952126016448</v>
      </c>
      <c r="L2212" s="3">
        <v>7.6638140540409794E-2</v>
      </c>
      <c r="M2212" s="3">
        <v>0.29328504384681098</v>
      </c>
      <c r="O2212" s="3">
        <f t="shared" si="213"/>
        <v>6.2966814337774941E-3</v>
      </c>
      <c r="P2212" s="3">
        <f t="shared" si="214"/>
        <v>8.7385335310292939E-2</v>
      </c>
    </row>
    <row r="2213" spans="1:16" x14ac:dyDescent="0.55000000000000004">
      <c r="A2213" s="2">
        <f t="shared" si="215"/>
        <v>2202.2952126016448</v>
      </c>
      <c r="C2213">
        <f t="shared" si="211"/>
        <v>-0.18114380789144444</v>
      </c>
      <c r="D2213">
        <f t="shared" si="212"/>
        <v>2.0742094236934985E-2</v>
      </c>
      <c r="E2213" s="3">
        <f>(M2213-C2213)^2</f>
        <v>0.2115793644597449</v>
      </c>
      <c r="K2213" s="2">
        <f t="shared" si="216"/>
        <v>2202.2952126016448</v>
      </c>
      <c r="L2213" s="3">
        <v>0.11287071812987599</v>
      </c>
      <c r="M2213" s="3">
        <v>0.27883376162661899</v>
      </c>
      <c r="O2213" s="3">
        <f t="shared" si="213"/>
        <v>1.3359709408412437E-2</v>
      </c>
      <c r="P2213" s="3">
        <f t="shared" si="214"/>
        <v>7.9050284703761228E-2</v>
      </c>
    </row>
    <row r="2214" spans="1:16" x14ac:dyDescent="0.55000000000000004">
      <c r="A2214" s="2">
        <f t="shared" si="215"/>
        <v>2203.2952126016448</v>
      </c>
      <c r="C2214">
        <f t="shared" si="211"/>
        <v>-0.27252307406745202</v>
      </c>
      <c r="D2214">
        <f t="shared" si="212"/>
        <v>-4.4850599696915003E-2</v>
      </c>
      <c r="E2214" s="3">
        <f>(M2214-C2214)^2</f>
        <v>0.21815429906694225</v>
      </c>
      <c r="K2214" s="2">
        <f t="shared" si="216"/>
        <v>2203.2952126016448</v>
      </c>
      <c r="L2214" s="3">
        <v>0.120834124164615</v>
      </c>
      <c r="M2214" s="3">
        <v>0.194546834047963</v>
      </c>
      <c r="O2214" s="3">
        <f t="shared" si="213"/>
        <v>1.52640132216646E-2</v>
      </c>
      <c r="P2214" s="3">
        <f t="shared" si="214"/>
        <v>3.8758543874109555E-2</v>
      </c>
    </row>
    <row r="2215" spans="1:16" x14ac:dyDescent="0.55000000000000004">
      <c r="A2215" s="2">
        <f t="shared" si="215"/>
        <v>2204.2952126016448</v>
      </c>
      <c r="C2215">
        <f t="shared" si="211"/>
        <v>-0.29541544737295289</v>
      </c>
      <c r="D2215">
        <f t="shared" si="212"/>
        <v>-9.917203439104158E-2</v>
      </c>
      <c r="E2215" s="3">
        <f>(M2215-C2215)^2</f>
        <v>0.12741322566581711</v>
      </c>
      <c r="K2215" s="2">
        <f t="shared" si="216"/>
        <v>2204.2952126016448</v>
      </c>
      <c r="L2215" s="3">
        <v>9.8533874201840593E-2</v>
      </c>
      <c r="M2215" s="3">
        <v>6.1534445001056801E-2</v>
      </c>
      <c r="O2215" s="3">
        <f t="shared" si="213"/>
        <v>1.0251028967527137E-2</v>
      </c>
      <c r="P2215" s="3">
        <f t="shared" si="214"/>
        <v>4.0780367708450399E-3</v>
      </c>
    </row>
    <row r="2216" spans="1:16" x14ac:dyDescent="0.55000000000000004">
      <c r="A2216" s="2">
        <f t="shared" si="215"/>
        <v>2205.2952126016448</v>
      </c>
      <c r="C2216">
        <f t="shared" si="211"/>
        <v>-0.24406791946731216</v>
      </c>
      <c r="D2216">
        <f t="shared" si="212"/>
        <v>-0.12857086567504958</v>
      </c>
      <c r="E2216" s="3">
        <f>(M2216-C2216)^2</f>
        <v>2.4705015456850245E-2</v>
      </c>
      <c r="K2216" s="2">
        <f t="shared" si="216"/>
        <v>2205.2952126016448</v>
      </c>
      <c r="L2216" s="3">
        <v>5.15552041854365E-2</v>
      </c>
      <c r="M2216" s="3">
        <v>-8.6889627528348001E-2</v>
      </c>
      <c r="O2216" s="3">
        <f t="shared" si="213"/>
        <v>2.9450912809955952E-3</v>
      </c>
      <c r="P2216" s="3">
        <f t="shared" si="214"/>
        <v>7.1511655623377511E-3</v>
      </c>
    </row>
    <row r="2217" spans="1:16" x14ac:dyDescent="0.55000000000000004">
      <c r="A2217" s="2">
        <f t="shared" si="215"/>
        <v>2206.2952126016448</v>
      </c>
      <c r="C2217">
        <f t="shared" si="211"/>
        <v>-0.13138447161843742</v>
      </c>
      <c r="D2217">
        <f t="shared" si="212"/>
        <v>-0.12565896828447934</v>
      </c>
      <c r="E2217" s="3">
        <f>(M2217-C2217)^2</f>
        <v>6.7514458308070707E-3</v>
      </c>
      <c r="K2217" s="2">
        <f t="shared" si="216"/>
        <v>2206.2952126016448</v>
      </c>
      <c r="L2217" s="3">
        <v>-8.3357865444775407E-3</v>
      </c>
      <c r="M2217" s="3">
        <v>-0.213551653819162</v>
      </c>
      <c r="O2217" s="3">
        <f t="shared" si="213"/>
        <v>3.1610206788953356E-5</v>
      </c>
      <c r="P2217" s="3">
        <f t="shared" si="214"/>
        <v>4.4616672640282441E-2</v>
      </c>
    </row>
    <row r="2218" spans="1:16" x14ac:dyDescent="0.55000000000000004">
      <c r="A2218" s="2">
        <f t="shared" si="215"/>
        <v>2207.2952126016448</v>
      </c>
      <c r="C2218">
        <f t="shared" si="211"/>
        <v>1.4316783120260307E-2</v>
      </c>
      <c r="D2218">
        <f t="shared" si="212"/>
        <v>-9.1168121740460614E-2</v>
      </c>
      <c r="E2218" s="3">
        <f>(M2218-C2218)^2</f>
        <v>9.0628168341696916E-2</v>
      </c>
      <c r="K2218" s="2">
        <f t="shared" si="216"/>
        <v>2207.2952126016448</v>
      </c>
      <c r="L2218" s="3">
        <v>-6.6139027822861796E-2</v>
      </c>
      <c r="M2218" s="3">
        <v>-0.28672834363268501</v>
      </c>
      <c r="O2218" s="3">
        <f t="shared" si="213"/>
        <v>4.022798716750142E-3</v>
      </c>
      <c r="P2218" s="3">
        <f t="shared" si="214"/>
        <v>8.0885225995852031E-2</v>
      </c>
    </row>
    <row r="2219" spans="1:16" x14ac:dyDescent="0.55000000000000004">
      <c r="A2219" s="2">
        <f t="shared" si="215"/>
        <v>2208.2952126016448</v>
      </c>
      <c r="C2219">
        <f t="shared" si="211"/>
        <v>0.15642013336898863</v>
      </c>
      <c r="D2219">
        <f t="shared" si="212"/>
        <v>-3.376610920358053E-2</v>
      </c>
      <c r="E2219" s="3">
        <f>(M2219-C2219)^2</f>
        <v>0.19759116210904804</v>
      </c>
      <c r="K2219" s="2">
        <f t="shared" si="216"/>
        <v>2208.2952126016448</v>
      </c>
      <c r="L2219" s="3">
        <v>-0.107377339286269</v>
      </c>
      <c r="M2219" s="3">
        <v>-0.288092141049894</v>
      </c>
      <c r="O2219" s="3">
        <f t="shared" si="213"/>
        <v>1.0954521130635508E-2</v>
      </c>
      <c r="P2219" s="3">
        <f t="shared" si="214"/>
        <v>8.1662822858206488E-2</v>
      </c>
    </row>
    <row r="2220" spans="1:16" x14ac:dyDescent="0.55000000000000004">
      <c r="A2220" s="2">
        <f t="shared" si="215"/>
        <v>2209.2952126016448</v>
      </c>
      <c r="C2220">
        <f t="shared" si="211"/>
        <v>0.2592140454958945</v>
      </c>
      <c r="D2220">
        <f t="shared" si="212"/>
        <v>3.2121555095450789E-2</v>
      </c>
      <c r="E2220" s="3">
        <f>(M2220-C2220)^2</f>
        <v>0.2270670408420018</v>
      </c>
      <c r="K2220" s="2">
        <f t="shared" si="216"/>
        <v>2209.2952126016448</v>
      </c>
      <c r="L2220" s="3">
        <v>-0.121722330004777</v>
      </c>
      <c r="M2220" s="3">
        <v>-0.21730147454726401</v>
      </c>
      <c r="O2220" s="3">
        <f t="shared" si="213"/>
        <v>1.4163103752787454E-2</v>
      </c>
      <c r="P2220" s="3">
        <f t="shared" si="214"/>
        <v>4.6214857492424044E-2</v>
      </c>
    </row>
    <row r="2221" spans="1:16" x14ac:dyDescent="0.55000000000000004">
      <c r="A2221" s="2">
        <f t="shared" si="215"/>
        <v>2210.2952126016448</v>
      </c>
      <c r="C2221">
        <f t="shared" si="211"/>
        <v>0.29686571370392517</v>
      </c>
      <c r="D2221">
        <f t="shared" si="212"/>
        <v>8.9936855209548791E-2</v>
      </c>
      <c r="E2221" s="3">
        <f>(M2221-C2221)^2</f>
        <v>0.15128367340134063</v>
      </c>
      <c r="K2221" s="2">
        <f t="shared" si="216"/>
        <v>2210.2952126016448</v>
      </c>
      <c r="L2221" s="3">
        <v>-0.105581208063075</v>
      </c>
      <c r="M2221" s="3">
        <v>-9.2086305703791296E-2</v>
      </c>
      <c r="O2221" s="3">
        <f t="shared" si="213"/>
        <v>1.058176720644117E-2</v>
      </c>
      <c r="P2221" s="3">
        <f t="shared" si="214"/>
        <v>8.057080679488916E-3</v>
      </c>
    </row>
    <row r="2222" spans="1:16" x14ac:dyDescent="0.55000000000000004">
      <c r="A2222" s="2">
        <f t="shared" si="215"/>
        <v>2211.2952126016448</v>
      </c>
      <c r="C2222">
        <f t="shared" si="211"/>
        <v>0.25991301895685809</v>
      </c>
      <c r="D2222">
        <f t="shared" si="212"/>
        <v>0.12515041494289753</v>
      </c>
      <c r="E2222" s="3">
        <f>(M2222-C2222)^2</f>
        <v>4.1502070352532255E-2</v>
      </c>
      <c r="K2222" s="2">
        <f t="shared" si="216"/>
        <v>2211.2952126016448</v>
      </c>
      <c r="L2222" s="3">
        <v>-6.2996617583712097E-2</v>
      </c>
      <c r="M2222" s="3">
        <v>5.6192449665163201E-2</v>
      </c>
      <c r="O2222" s="3">
        <f t="shared" si="213"/>
        <v>3.6340553464136471E-3</v>
      </c>
      <c r="P2222" s="3">
        <f t="shared" si="214"/>
        <v>3.4242992964970925E-3</v>
      </c>
    </row>
    <row r="2223" spans="1:16" x14ac:dyDescent="0.55000000000000004">
      <c r="A2223" s="2">
        <f t="shared" si="215"/>
        <v>2212.2952126016448</v>
      </c>
      <c r="C2223">
        <f t="shared" si="211"/>
        <v>0.15764242352983993</v>
      </c>
      <c r="D2223">
        <f t="shared" si="212"/>
        <v>0.12891282841926324</v>
      </c>
      <c r="E2223" s="3">
        <f>(M2223-C2223)^2</f>
        <v>1.0728922453307312E-3</v>
      </c>
      <c r="K2223" s="2">
        <f t="shared" si="216"/>
        <v>2212.2952126016448</v>
      </c>
      <c r="L2223" s="3">
        <v>-4.6341334278649903E-3</v>
      </c>
      <c r="M2223" s="3">
        <v>0.19039745742282699</v>
      </c>
      <c r="O2223" s="3">
        <f t="shared" si="213"/>
        <v>3.6888671989000667E-6</v>
      </c>
      <c r="P2223" s="3">
        <f t="shared" si="214"/>
        <v>3.7141969904406963E-2</v>
      </c>
    </row>
    <row r="2224" spans="1:16" x14ac:dyDescent="0.55000000000000004">
      <c r="A2224" s="2">
        <f t="shared" si="215"/>
        <v>2213.2952126016448</v>
      </c>
      <c r="C2224">
        <f t="shared" si="211"/>
        <v>1.5755220191338116E-2</v>
      </c>
      <c r="D2224">
        <f t="shared" si="212"/>
        <v>0.1002785756691147</v>
      </c>
      <c r="E2224" s="3">
        <f>(M2224-C2224)^2</f>
        <v>6.8205078700436836E-2</v>
      </c>
      <c r="K2224" s="2">
        <f t="shared" si="216"/>
        <v>2213.2952126016448</v>
      </c>
      <c r="L2224" s="3">
        <v>5.4888998193067598E-2</v>
      </c>
      <c r="M2224" s="3">
        <v>0.27691624082886901</v>
      </c>
      <c r="O2224" s="3">
        <f t="shared" si="213"/>
        <v>3.318046765340726E-3</v>
      </c>
      <c r="P2224" s="3">
        <f t="shared" si="214"/>
        <v>7.7975705802124595E-2</v>
      </c>
    </row>
    <row r="2225" spans="1:16" x14ac:dyDescent="0.55000000000000004">
      <c r="A2225" s="2">
        <f t="shared" si="215"/>
        <v>2214.2952126016448</v>
      </c>
      <c r="C2225">
        <f t="shared" si="211"/>
        <v>-0.13009137660796385</v>
      </c>
      <c r="D2225">
        <f t="shared" si="212"/>
        <v>4.6443638196922245E-2</v>
      </c>
      <c r="E2225" s="3">
        <f>(M2225-C2225)^2</f>
        <v>0.17992104611774778</v>
      </c>
      <c r="K2225" s="2">
        <f t="shared" si="216"/>
        <v>2214.2952126016448</v>
      </c>
      <c r="L2225" s="3">
        <v>0.100664839709922</v>
      </c>
      <c r="M2225" s="3">
        <v>0.29407963385567898</v>
      </c>
      <c r="O2225" s="3">
        <f t="shared" si="213"/>
        <v>1.0687079267734056E-2</v>
      </c>
      <c r="P2225" s="3">
        <f t="shared" si="214"/>
        <v>8.7855744358525237E-2</v>
      </c>
    </row>
    <row r="2226" spans="1:16" x14ac:dyDescent="0.55000000000000004">
      <c r="A2226" s="2">
        <f t="shared" si="215"/>
        <v>2215.2952126016448</v>
      </c>
      <c r="C2226">
        <f t="shared" si="211"/>
        <v>-0.24324513004486792</v>
      </c>
      <c r="D2226">
        <f t="shared" si="212"/>
        <v>-1.9062899871269339E-2</v>
      </c>
      <c r="E2226" s="3">
        <f>(M2226-C2226)^2</f>
        <v>0.23120142046225339</v>
      </c>
      <c r="K2226" s="2">
        <f t="shared" si="216"/>
        <v>2215.2952126016448</v>
      </c>
      <c r="L2226" s="3">
        <v>0.12122854764209801</v>
      </c>
      <c r="M2226" s="3">
        <v>0.23758895824573301</v>
      </c>
      <c r="O2226" s="3">
        <f t="shared" si="213"/>
        <v>1.5361628951588205E-2</v>
      </c>
      <c r="P2226" s="3">
        <f t="shared" si="214"/>
        <v>5.7558737623013147E-2</v>
      </c>
    </row>
    <row r="2227" spans="1:16" x14ac:dyDescent="0.55000000000000004">
      <c r="A2227" s="2">
        <f t="shared" si="215"/>
        <v>2216.2952126016448</v>
      </c>
      <c r="C2227">
        <f t="shared" si="211"/>
        <v>-0.29526973608879908</v>
      </c>
      <c r="D2227">
        <f t="shared" si="212"/>
        <v>-7.977880218961729E-2</v>
      </c>
      <c r="E2227" s="3">
        <f>(M2227-C2227)^2</f>
        <v>0.17377425239414579</v>
      </c>
      <c r="K2227" s="2">
        <f t="shared" si="216"/>
        <v>2216.2952126016448</v>
      </c>
      <c r="L2227" s="3">
        <v>0.11142981377</v>
      </c>
      <c r="M2227" s="3">
        <v>0.12159265414825</v>
      </c>
      <c r="O2227" s="3">
        <f t="shared" si="213"/>
        <v>1.302869403194799E-2</v>
      </c>
      <c r="P2227" s="3">
        <f t="shared" si="214"/>
        <v>1.5355600640131344E-2</v>
      </c>
    </row>
    <row r="2228" spans="1:16" x14ac:dyDescent="0.55000000000000004">
      <c r="A2228" s="2">
        <f t="shared" si="215"/>
        <v>2217.2952126016448</v>
      </c>
      <c r="C2228">
        <f t="shared" si="211"/>
        <v>-0.27309105915342841</v>
      </c>
      <c r="D2228">
        <f t="shared" si="212"/>
        <v>-0.12044575159785194</v>
      </c>
      <c r="E2228" s="3">
        <f>(M2228-C2228)^2</f>
        <v>6.1620006885279133E-2</v>
      </c>
      <c r="K2228" s="2">
        <f t="shared" si="216"/>
        <v>2217.2952126016448</v>
      </c>
      <c r="L2228" s="3">
        <v>7.3722791778826E-2</v>
      </c>
      <c r="M2228" s="3">
        <v>-2.4857284486726101E-2</v>
      </c>
      <c r="O2228" s="3">
        <f t="shared" si="213"/>
        <v>5.8425053304895155E-3</v>
      </c>
      <c r="P2228" s="3">
        <f t="shared" si="214"/>
        <v>5.0770100205434568E-4</v>
      </c>
    </row>
    <row r="2229" spans="1:16" x14ac:dyDescent="0.55000000000000004">
      <c r="A2229" s="2">
        <f t="shared" si="215"/>
        <v>2218.2952126016448</v>
      </c>
      <c r="C2229">
        <f t="shared" si="211"/>
        <v>-0.18228275085148626</v>
      </c>
      <c r="D2229">
        <f t="shared" si="212"/>
        <v>-0.13084386848753052</v>
      </c>
      <c r="E2229" s="3">
        <f>(M2229-C2229)^2</f>
        <v>2.9588089726450807E-4</v>
      </c>
      <c r="K2229" s="2">
        <f t="shared" si="216"/>
        <v>2218.2952126016448</v>
      </c>
      <c r="L2229" s="3">
        <v>1.7551439243647601E-2</v>
      </c>
      <c r="M2229" s="3">
        <v>-0.165081562018603</v>
      </c>
      <c r="O2229" s="3">
        <f t="shared" si="213"/>
        <v>4.1066739922345543E-4</v>
      </c>
      <c r="P2229" s="3">
        <f t="shared" si="214"/>
        <v>2.6489677950598742E-2</v>
      </c>
    </row>
    <row r="2230" spans="1:16" x14ac:dyDescent="0.55000000000000004">
      <c r="A2230" s="2">
        <f t="shared" si="215"/>
        <v>2219.2952126016448</v>
      </c>
      <c r="C2230">
        <f t="shared" si="211"/>
        <v>-4.566555362362109E-2</v>
      </c>
      <c r="D2230">
        <f t="shared" si="212"/>
        <v>-0.10836003571282866</v>
      </c>
      <c r="E2230" s="3">
        <f>(M2230-C2230)^2</f>
        <v>4.765252567775341E-2</v>
      </c>
      <c r="K2230" s="2">
        <f t="shared" si="216"/>
        <v>2219.2952126016448</v>
      </c>
      <c r="L2230" s="3">
        <v>-4.3015780131326599E-2</v>
      </c>
      <c r="M2230" s="3">
        <v>-0.26396013825126002</v>
      </c>
      <c r="O2230" s="3">
        <f t="shared" si="213"/>
        <v>1.6242745063541528E-3</v>
      </c>
      <c r="P2230" s="3">
        <f t="shared" si="214"/>
        <v>6.8452912566055457E-2</v>
      </c>
    </row>
    <row r="2231" spans="1:16" x14ac:dyDescent="0.55000000000000004">
      <c r="A2231" s="2">
        <f t="shared" si="215"/>
        <v>2220.2952126016448</v>
      </c>
      <c r="C2231">
        <f t="shared" si="211"/>
        <v>0.1024277062811846</v>
      </c>
      <c r="D2231">
        <f t="shared" si="212"/>
        <v>-5.8644592614080497E-2</v>
      </c>
      <c r="E2231" s="3">
        <f>(M2231-C2231)^2</f>
        <v>0.15932548571250077</v>
      </c>
      <c r="K2231" s="2">
        <f t="shared" si="216"/>
        <v>2220.2952126016448</v>
      </c>
      <c r="L2231" s="3">
        <v>-9.2809430521883396E-2</v>
      </c>
      <c r="M2231" s="3">
        <v>-0.29672826036907202</v>
      </c>
      <c r="O2231" s="3">
        <f t="shared" si="213"/>
        <v>8.117278311912975E-3</v>
      </c>
      <c r="P2231" s="3">
        <f t="shared" si="214"/>
        <v>8.6673242580987409E-2</v>
      </c>
    </row>
    <row r="2232" spans="1:16" x14ac:dyDescent="0.55000000000000004">
      <c r="A2232" s="2">
        <f t="shared" si="215"/>
        <v>2221.2952126016448</v>
      </c>
      <c r="C2232">
        <f t="shared" si="211"/>
        <v>0.22478019039632213</v>
      </c>
      <c r="D2232">
        <f t="shared" si="212"/>
        <v>5.8086334981830891E-3</v>
      </c>
      <c r="E2232" s="3">
        <f>(M2232-C2232)^2</f>
        <v>0.23036077540266911</v>
      </c>
      <c r="K2232" s="2">
        <f t="shared" si="216"/>
        <v>2221.2952126016448</v>
      </c>
      <c r="L2232" s="3">
        <v>-0.119358383290326</v>
      </c>
      <c r="M2232" s="3">
        <v>-0.25517894890896198</v>
      </c>
      <c r="O2232" s="3">
        <f t="shared" si="213"/>
        <v>1.3606030889112669E-2</v>
      </c>
      <c r="P2232" s="3">
        <f t="shared" si="214"/>
        <v>6.3935087584782738E-2</v>
      </c>
    </row>
    <row r="2233" spans="1:16" x14ac:dyDescent="0.55000000000000004">
      <c r="A2233" s="2">
        <f t="shared" si="215"/>
        <v>2222.2952126016448</v>
      </c>
      <c r="C2233">
        <f t="shared" si="211"/>
        <v>0.29064389141761521</v>
      </c>
      <c r="D2233">
        <f t="shared" si="212"/>
        <v>6.8802110701253721E-2</v>
      </c>
      <c r="E2233" s="3">
        <f>(M2233-C2233)^2</f>
        <v>0.19391902404319694</v>
      </c>
      <c r="K2233" s="2">
        <f t="shared" si="216"/>
        <v>2222.2952126016448</v>
      </c>
      <c r="L2233" s="3">
        <v>-0.11601328851805399</v>
      </c>
      <c r="M2233" s="3">
        <v>-0.14971848667932999</v>
      </c>
      <c r="O2233" s="3">
        <f t="shared" si="213"/>
        <v>1.2836844109561235E-2</v>
      </c>
      <c r="P2233" s="3">
        <f t="shared" si="214"/>
        <v>2.1724821323815636E-2</v>
      </c>
    </row>
    <row r="2234" spans="1:16" x14ac:dyDescent="0.55000000000000004">
      <c r="A2234" s="2">
        <f t="shared" si="215"/>
        <v>2223.2952126016448</v>
      </c>
      <c r="C2234">
        <f t="shared" si="211"/>
        <v>0.28346681553182984</v>
      </c>
      <c r="D2234">
        <f t="shared" si="212"/>
        <v>0.11450515185226598</v>
      </c>
      <c r="E2234" s="3">
        <f>(M2234-C2234)^2</f>
        <v>8.4231662890809383E-2</v>
      </c>
      <c r="K2234" s="2">
        <f t="shared" si="216"/>
        <v>2223.2952126016448</v>
      </c>
      <c r="L2234" s="3">
        <v>-8.3611945942242499E-2</v>
      </c>
      <c r="M2234" s="3">
        <v>-6.7601006747987202E-3</v>
      </c>
      <c r="O2234" s="3">
        <f t="shared" si="213"/>
        <v>6.5445600062793178E-3</v>
      </c>
      <c r="P2234" s="3">
        <f t="shared" si="214"/>
        <v>1.9669558572114056E-5</v>
      </c>
    </row>
    <row r="2235" spans="1:16" x14ac:dyDescent="0.55000000000000004">
      <c r="A2235" s="2">
        <f t="shared" si="215"/>
        <v>2224.2952126016448</v>
      </c>
      <c r="C2235">
        <f t="shared" si="211"/>
        <v>0.20505261048142712</v>
      </c>
      <c r="D2235">
        <f t="shared" si="212"/>
        <v>0.13143227340507477</v>
      </c>
      <c r="E2235" s="3">
        <f>(M2235-C2235)^2</f>
        <v>4.5106289347425299E-3</v>
      </c>
      <c r="K2235" s="2">
        <f t="shared" si="216"/>
        <v>2224.2952126016448</v>
      </c>
      <c r="L2235" s="3">
        <v>-3.02694728143405E-2</v>
      </c>
      <c r="M2235" s="3">
        <v>0.13789139448035601</v>
      </c>
      <c r="O2235" s="3">
        <f t="shared" si="213"/>
        <v>7.5933213178934131E-4</v>
      </c>
      <c r="P2235" s="3">
        <f t="shared" si="214"/>
        <v>1.966065496746066E-2</v>
      </c>
    </row>
    <row r="2236" spans="1:16" x14ac:dyDescent="0.55000000000000004">
      <c r="A2236" s="2">
        <f t="shared" si="215"/>
        <v>2225.2952126016448</v>
      </c>
      <c r="C2236">
        <f t="shared" si="211"/>
        <v>7.510729668029191E-2</v>
      </c>
      <c r="D2236">
        <f t="shared" si="212"/>
        <v>0.11532957515555524</v>
      </c>
      <c r="E2236" s="3">
        <f>(M2236-C2236)^2</f>
        <v>2.9894353908329115E-2</v>
      </c>
      <c r="K2236" s="2">
        <f t="shared" si="216"/>
        <v>2225.2952126016448</v>
      </c>
      <c r="L2236" s="3">
        <v>3.0654177558089701E-2</v>
      </c>
      <c r="M2236" s="3">
        <v>0.24800713447179801</v>
      </c>
      <c r="O2236" s="3">
        <f t="shared" si="213"/>
        <v>1.1134013073794409E-3</v>
      </c>
      <c r="P2236" s="3">
        <f t="shared" si="214"/>
        <v>6.2666209125195035E-2</v>
      </c>
    </row>
    <row r="2237" spans="1:16" x14ac:dyDescent="0.55000000000000004">
      <c r="A2237" s="2">
        <f t="shared" si="215"/>
        <v>2226.2952126016448</v>
      </c>
      <c r="C2237">
        <f t="shared" si="211"/>
        <v>-7.3712989081064773E-2</v>
      </c>
      <c r="D2237">
        <f t="shared" si="212"/>
        <v>7.0243774152231472E-2</v>
      </c>
      <c r="E2237" s="3">
        <f>(M2237-C2237)^2</f>
        <v>0.13669357213703789</v>
      </c>
      <c r="K2237" s="2">
        <f t="shared" si="216"/>
        <v>2226.2952126016448</v>
      </c>
      <c r="L2237" s="3">
        <v>8.3900298996384806E-2</v>
      </c>
      <c r="M2237" s="3">
        <v>0.296007949110212</v>
      </c>
      <c r="O2237" s="3">
        <f t="shared" si="213"/>
        <v>7.5019486237076971E-3</v>
      </c>
      <c r="P2237" s="3">
        <f t="shared" si="214"/>
        <v>8.9002586155433133E-2</v>
      </c>
    </row>
    <row r="2238" spans="1:16" x14ac:dyDescent="0.55000000000000004">
      <c r="A2238" s="2">
        <f t="shared" si="215"/>
        <v>2227.2952126016448</v>
      </c>
      <c r="C2238">
        <f t="shared" si="211"/>
        <v>-0.20400870181815636</v>
      </c>
      <c r="D2238">
        <f t="shared" si="212"/>
        <v>7.50523731490183E-3</v>
      </c>
      <c r="E2238" s="3">
        <f>(M2238-C2238)^2</f>
        <v>0.22456266990967097</v>
      </c>
      <c r="K2238" s="2">
        <f t="shared" si="216"/>
        <v>2227.2952126016448</v>
      </c>
      <c r="L2238" s="3">
        <v>0.116133070071367</v>
      </c>
      <c r="M2238" s="3">
        <v>0.26987173659397201</v>
      </c>
      <c r="O2238" s="3">
        <f t="shared" si="213"/>
        <v>1.4124505086956084E-2</v>
      </c>
      <c r="P2238" s="3">
        <f t="shared" si="214"/>
        <v>7.4091097746318224E-2</v>
      </c>
    </row>
    <row r="2239" spans="1:16" x14ac:dyDescent="0.55000000000000004">
      <c r="A2239" s="2">
        <f t="shared" si="215"/>
        <v>2228.2952126016448</v>
      </c>
      <c r="C2239">
        <f t="shared" si="211"/>
        <v>-0.28303564711644735</v>
      </c>
      <c r="D2239">
        <f t="shared" si="212"/>
        <v>-5.7119416452938401E-2</v>
      </c>
      <c r="E2239" s="3">
        <f>(M2239-C2239)^2</f>
        <v>0.21084638315561668</v>
      </c>
      <c r="K2239" s="2">
        <f t="shared" si="216"/>
        <v>2228.2952126016448</v>
      </c>
      <c r="L2239" s="3">
        <v>0.119279593309712</v>
      </c>
      <c r="M2239" s="3">
        <v>0.17614447348506199</v>
      </c>
      <c r="O2239" s="3">
        <f t="shared" si="213"/>
        <v>1.4882312628086557E-2</v>
      </c>
      <c r="P2239" s="3">
        <f t="shared" si="214"/>
        <v>3.1851375477529309E-2</v>
      </c>
    </row>
    <row r="2240" spans="1:16" x14ac:dyDescent="0.55000000000000004">
      <c r="A2240" s="2">
        <f t="shared" si="215"/>
        <v>2229.2952126016448</v>
      </c>
      <c r="C2240">
        <f t="shared" si="211"/>
        <v>-0.29093381879096475</v>
      </c>
      <c r="D2240">
        <f t="shared" si="212"/>
        <v>-0.10738957429846266</v>
      </c>
      <c r="E2240" s="3">
        <f>(M2240-C2240)^2</f>
        <v>0.10839539092980414</v>
      </c>
      <c r="K2240" s="2">
        <f t="shared" si="216"/>
        <v>2229.2952126016448</v>
      </c>
      <c r="L2240" s="3">
        <v>9.2551802446764003E-2</v>
      </c>
      <c r="M2240" s="3">
        <v>3.8300734270836703E-2</v>
      </c>
      <c r="O2240" s="3">
        <f t="shared" si="213"/>
        <v>9.0754761422841852E-3</v>
      </c>
      <c r="P2240" s="3">
        <f t="shared" si="214"/>
        <v>1.650455409430932E-3</v>
      </c>
    </row>
    <row r="2241" spans="1:16" x14ac:dyDescent="0.55000000000000004">
      <c r="A2241" s="2">
        <f t="shared" si="215"/>
        <v>2230.2952126016448</v>
      </c>
      <c r="C2241">
        <f t="shared" si="211"/>
        <v>-0.22571835284736047</v>
      </c>
      <c r="D2241">
        <f t="shared" si="212"/>
        <v>-0.13067200534119972</v>
      </c>
      <c r="E2241" s="3">
        <f>(M2241-C2241)^2</f>
        <v>1.3591523935311449E-2</v>
      </c>
      <c r="K2241" s="2">
        <f t="shared" si="216"/>
        <v>2230.2952126016448</v>
      </c>
      <c r="L2241" s="3">
        <v>4.2643838511324403E-2</v>
      </c>
      <c r="M2241" s="3">
        <v>-0.10913566144202599</v>
      </c>
      <c r="O2241" s="3">
        <f t="shared" si="213"/>
        <v>2.0572873436298443E-3</v>
      </c>
      <c r="P2241" s="3">
        <f t="shared" si="214"/>
        <v>1.1408503924978834E-2</v>
      </c>
    </row>
    <row r="2242" spans="1:16" x14ac:dyDescent="0.55000000000000004">
      <c r="A2242" s="2">
        <f t="shared" si="215"/>
        <v>2231.2952126016448</v>
      </c>
      <c r="C2242">
        <f t="shared" si="211"/>
        <v>-0.10377833723661323</v>
      </c>
      <c r="D2242">
        <f t="shared" si="212"/>
        <v>-0.12111567709133776</v>
      </c>
      <c r="E2242" s="3">
        <f>(M2242-C2242)^2</f>
        <v>1.5740215735570565E-2</v>
      </c>
      <c r="K2242" s="2">
        <f t="shared" si="216"/>
        <v>2231.2952126016448</v>
      </c>
      <c r="L2242" s="3">
        <v>-1.7944539322444601E-2</v>
      </c>
      <c r="M2242" s="3">
        <v>-0.229238353718242</v>
      </c>
      <c r="O2242" s="3">
        <f t="shared" si="213"/>
        <v>2.3198483191567387E-4</v>
      </c>
      <c r="P2242" s="3">
        <f t="shared" si="214"/>
        <v>5.1489641473639096E-2</v>
      </c>
    </row>
    <row r="2243" spans="1:16" x14ac:dyDescent="0.55000000000000004">
      <c r="A2243" s="2">
        <f t="shared" si="215"/>
        <v>2232.2952126016448</v>
      </c>
      <c r="C2243">
        <f t="shared" si="211"/>
        <v>4.424187686335973E-2</v>
      </c>
      <c r="D2243">
        <f t="shared" si="212"/>
        <v>-8.1122159512565031E-2</v>
      </c>
      <c r="E2243" s="3">
        <f>(M2243-C2243)^2</f>
        <v>0.11300943189041045</v>
      </c>
      <c r="K2243" s="2">
        <f t="shared" si="216"/>
        <v>2232.2952126016448</v>
      </c>
      <c r="L2243" s="3">
        <v>-7.4038595963067305E-2</v>
      </c>
      <c r="M2243" s="3">
        <v>-0.29192687821422098</v>
      </c>
      <c r="O2243" s="3">
        <f t="shared" si="213"/>
        <v>5.0872705929117948E-3</v>
      </c>
      <c r="P2243" s="3">
        <f t="shared" si="214"/>
        <v>8.3869211335881155E-2</v>
      </c>
    </row>
    <row r="2244" spans="1:16" x14ac:dyDescent="0.55000000000000004">
      <c r="A2244" s="2">
        <f t="shared" si="215"/>
        <v>2233.2952126016448</v>
      </c>
      <c r="C2244">
        <f t="shared" si="211"/>
        <v>0.18114380789145851</v>
      </c>
      <c r="D2244">
        <f t="shared" si="212"/>
        <v>-2.0742094236927227E-2</v>
      </c>
      <c r="E2244" s="3">
        <f>(M2244-C2244)^2</f>
        <v>0.21403976032351246</v>
      </c>
      <c r="K2244" s="2">
        <f t="shared" si="216"/>
        <v>2233.2952126016448</v>
      </c>
      <c r="L2244" s="3">
        <v>-0.111589226942635</v>
      </c>
      <c r="M2244" s="3">
        <v>-0.28150050507857299</v>
      </c>
      <c r="O2244" s="3">
        <f t="shared" si="213"/>
        <v>1.1853925869294726E-2</v>
      </c>
      <c r="P2244" s="3">
        <f t="shared" si="214"/>
        <v>7.7938927421697793E-2</v>
      </c>
    </row>
    <row r="2245" spans="1:16" x14ac:dyDescent="0.55000000000000004">
      <c r="A2245" s="2">
        <f t="shared" si="215"/>
        <v>2234.2952126016448</v>
      </c>
      <c r="C2245">
        <f t="shared" si="211"/>
        <v>0.27252307406743231</v>
      </c>
      <c r="D2245">
        <f t="shared" si="212"/>
        <v>4.4850599696894304E-2</v>
      </c>
      <c r="E2245" s="3">
        <f>(M2245-C2245)^2</f>
        <v>0.22381760943953963</v>
      </c>
      <c r="K2245" s="2">
        <f t="shared" si="216"/>
        <v>2234.2952126016448</v>
      </c>
      <c r="L2245" s="3">
        <v>-0.121191643785114</v>
      </c>
      <c r="M2245" s="3">
        <v>-0.20057058414364501</v>
      </c>
      <c r="O2245" s="3">
        <f t="shared" si="213"/>
        <v>1.4037072678933142E-2</v>
      </c>
      <c r="P2245" s="3">
        <f t="shared" si="214"/>
        <v>3.9301286626482274E-2</v>
      </c>
    </row>
    <row r="2246" spans="1:16" x14ac:dyDescent="0.55000000000000004">
      <c r="A2246" s="2">
        <f t="shared" si="215"/>
        <v>2235.2952126016448</v>
      </c>
      <c r="C2246">
        <f t="shared" si="211"/>
        <v>0.29541544737295111</v>
      </c>
      <c r="D2246">
        <f t="shared" si="212"/>
        <v>9.9172034391046729E-2</v>
      </c>
      <c r="E2246" s="3">
        <f>(M2246-C2246)^2</f>
        <v>0.13309506507630683</v>
      </c>
      <c r="K2246" s="2">
        <f t="shared" si="216"/>
        <v>2235.2952126016448</v>
      </c>
      <c r="L2246" s="3">
        <v>-0.100440861623234</v>
      </c>
      <c r="M2246" s="3">
        <v>-6.9406516160368595E-2</v>
      </c>
      <c r="O2246" s="3">
        <f t="shared" si="213"/>
        <v>9.5506389619694262E-3</v>
      </c>
      <c r="P2246" s="3">
        <f t="shared" si="214"/>
        <v>4.4999213489593732E-3</v>
      </c>
    </row>
    <row r="2247" spans="1:16" x14ac:dyDescent="0.55000000000000004">
      <c r="A2247" s="2">
        <f t="shared" si="215"/>
        <v>2236.2952126016448</v>
      </c>
      <c r="C2247">
        <f t="shared" ref="C2247:C2310" si="217">$B$2*EXP(-C$4*((PI()/($B$1*$B$3)))^0.5)*SIN(2*PI()*$A2247/$B$3-C$4*SQRT(PI()/($B$1*$B$3)))</f>
        <v>0.24406791946730202</v>
      </c>
      <c r="D2247">
        <f t="shared" ref="D2247:D2310" si="218">$B$2*EXP(-D$4*((PI()/($B$1*$B$3)))^0.5)*SIN(2*PI()*$A2247/$B$3-D$4*SQRT(PI()/($B$1*$B$3)))</f>
        <v>0.12857086567505119</v>
      </c>
      <c r="E2247" s="3">
        <f>(M2247-C2247)^2</f>
        <v>2.7200940102776933E-2</v>
      </c>
      <c r="K2247" s="2">
        <f t="shared" si="216"/>
        <v>2236.2952126016448</v>
      </c>
      <c r="L2247" s="3">
        <v>-5.4534042577946799E-2</v>
      </c>
      <c r="M2247" s="3">
        <v>7.91408443620394E-2</v>
      </c>
      <c r="O2247" s="3">
        <f t="shared" ref="O2247:O2310" si="219">(L2247-$J$1)^2</f>
        <v>2.6853695621512591E-3</v>
      </c>
      <c r="P2247" s="3">
        <f t="shared" ref="P2247:P2310" si="220">(M2247-$J$2)^2</f>
        <v>6.6366940734292291E-3</v>
      </c>
    </row>
    <row r="2248" spans="1:16" x14ac:dyDescent="0.55000000000000004">
      <c r="A2248" s="2">
        <f t="shared" si="215"/>
        <v>2237.2952126016448</v>
      </c>
      <c r="C2248">
        <f t="shared" si="217"/>
        <v>0.13138447161842151</v>
      </c>
      <c r="D2248">
        <f t="shared" si="218"/>
        <v>0.12565896828447704</v>
      </c>
      <c r="E2248" s="3">
        <f>(M2248-C2248)^2</f>
        <v>5.8495602388661154E-3</v>
      </c>
      <c r="K2248" s="2">
        <f t="shared" si="216"/>
        <v>2237.2952126016448</v>
      </c>
      <c r="L2248" s="3">
        <v>5.0311657356272403E-3</v>
      </c>
      <c r="M2248" s="3">
        <v>0.20786688945981899</v>
      </c>
      <c r="O2248" s="3">
        <f t="shared" si="219"/>
        <v>5.9979708504379327E-5</v>
      </c>
      <c r="P2248" s="3">
        <f t="shared" si="220"/>
        <v>4.4180656907532964E-2</v>
      </c>
    </row>
    <row r="2249" spans="1:16" x14ac:dyDescent="0.55000000000000004">
      <c r="A2249" s="2">
        <f t="shared" si="215"/>
        <v>2238.2952126016448</v>
      </c>
      <c r="C2249">
        <f t="shared" si="217"/>
        <v>-1.4316783120278034E-2</v>
      </c>
      <c r="D2249">
        <f t="shared" si="218"/>
        <v>9.1168121740454952E-2</v>
      </c>
      <c r="E2249" s="3">
        <f>(M2249-C2249)^2</f>
        <v>8.9310226142315041E-2</v>
      </c>
      <c r="K2249" s="2">
        <f t="shared" si="216"/>
        <v>2238.2952126016448</v>
      </c>
      <c r="L2249" s="3">
        <v>6.3336287379627002E-2</v>
      </c>
      <c r="M2249" s="3">
        <v>0.28453138257982302</v>
      </c>
      <c r="O2249" s="3">
        <f t="shared" si="219"/>
        <v>4.3625732287028334E-3</v>
      </c>
      <c r="P2249" s="3">
        <f t="shared" si="220"/>
        <v>8.2286620409806235E-2</v>
      </c>
    </row>
    <row r="2250" spans="1:16" x14ac:dyDescent="0.55000000000000004">
      <c r="A2250" s="2">
        <f t="shared" si="215"/>
        <v>2239.2952126016448</v>
      </c>
      <c r="C2250">
        <f t="shared" si="217"/>
        <v>-0.15642013336900371</v>
      </c>
      <c r="D2250">
        <f t="shared" si="218"/>
        <v>3.3766109203572939E-2</v>
      </c>
      <c r="E2250" s="3">
        <f>(M2250-C2250)^2</f>
        <v>0.19923132126659221</v>
      </c>
      <c r="K2250" s="2">
        <f t="shared" si="216"/>
        <v>2239.2952126016448</v>
      </c>
      <c r="L2250" s="3">
        <v>0.105778442939597</v>
      </c>
      <c r="M2250" s="3">
        <v>0.28993322582816</v>
      </c>
      <c r="O2250" s="3">
        <f t="shared" si="219"/>
        <v>1.1770499737682195E-2</v>
      </c>
      <c r="P2250" s="3">
        <f t="shared" si="220"/>
        <v>8.5414907428617071E-2</v>
      </c>
    </row>
    <row r="2251" spans="1:16" x14ac:dyDescent="0.55000000000000004">
      <c r="A2251" s="2">
        <f t="shared" si="215"/>
        <v>2240.2952126016448</v>
      </c>
      <c r="C2251">
        <f t="shared" si="217"/>
        <v>-0.25921404549587029</v>
      </c>
      <c r="D2251">
        <f t="shared" si="218"/>
        <v>-3.2121555095429431E-2</v>
      </c>
      <c r="E2251" s="3">
        <f>(M2251-C2251)^2</f>
        <v>0.23225993654179311</v>
      </c>
      <c r="K2251" s="2">
        <f t="shared" si="216"/>
        <v>2240.2952126016448</v>
      </c>
      <c r="L2251" s="3">
        <v>0.121727731263526</v>
      </c>
      <c r="M2251" s="3">
        <v>0.22271949405267899</v>
      </c>
      <c r="O2251" s="3">
        <f t="shared" si="219"/>
        <v>1.5485617807304727E-2</v>
      </c>
      <c r="P2251" s="3">
        <f t="shared" si="220"/>
        <v>5.0645052689723982E-2</v>
      </c>
    </row>
    <row r="2252" spans="1:16" x14ac:dyDescent="0.55000000000000004">
      <c r="A2252" s="2">
        <f t="shared" ref="A2252:A2315" si="221">K2252</f>
        <v>2241.2952126016448</v>
      </c>
      <c r="C2252">
        <f t="shared" si="217"/>
        <v>-0.29686571370392523</v>
      </c>
      <c r="D2252">
        <f t="shared" si="218"/>
        <v>-8.9936855209554523E-2</v>
      </c>
      <c r="E2252" s="3">
        <f>(M2252-C2252)^2</f>
        <v>0.15728362575551677</v>
      </c>
      <c r="K2252" s="2">
        <f t="shared" si="216"/>
        <v>2241.2952126016448</v>
      </c>
      <c r="L2252" s="3">
        <v>0.107189554148483</v>
      </c>
      <c r="M2252" s="3">
        <v>9.9724283340272502E-2</v>
      </c>
      <c r="O2252" s="3">
        <f t="shared" si="219"/>
        <v>1.2078679340738327E-2</v>
      </c>
      <c r="P2252" s="3">
        <f t="shared" si="220"/>
        <v>1.0414069102392528E-2</v>
      </c>
    </row>
    <row r="2253" spans="1:16" x14ac:dyDescent="0.55000000000000004">
      <c r="A2253" s="2">
        <f t="shared" si="221"/>
        <v>2242.2952126016448</v>
      </c>
      <c r="C2253">
        <f t="shared" si="217"/>
        <v>-0.25991301895684954</v>
      </c>
      <c r="D2253">
        <f t="shared" si="218"/>
        <v>-0.12515041494289991</v>
      </c>
      <c r="E2253" s="3">
        <f>(M2253-C2253)^2</f>
        <v>4.4802294972041641E-2</v>
      </c>
      <c r="K2253" s="2">
        <f t="shared" ref="K2253:K2316" si="222">K2252+1</f>
        <v>2242.2952126016448</v>
      </c>
      <c r="L2253" s="3">
        <v>6.58050882412341E-2</v>
      </c>
      <c r="M2253" s="3">
        <v>-4.8247492779246302E-2</v>
      </c>
      <c r="O2253" s="3">
        <f t="shared" si="219"/>
        <v>4.69479570611813E-3</v>
      </c>
      <c r="P2253" s="3">
        <f t="shared" si="220"/>
        <v>2.1088695505677396E-3</v>
      </c>
    </row>
    <row r="2254" spans="1:16" x14ac:dyDescent="0.55000000000000004">
      <c r="A2254" s="2">
        <f t="shared" si="221"/>
        <v>2243.2952126016448</v>
      </c>
      <c r="C2254">
        <f t="shared" si="217"/>
        <v>-0.15764242352982488</v>
      </c>
      <c r="D2254">
        <f t="shared" si="218"/>
        <v>-0.12891282841926172</v>
      </c>
      <c r="E2254" s="3">
        <f>(M2254-C2254)^2</f>
        <v>7.0187700886362105E-4</v>
      </c>
      <c r="K2254" s="2">
        <f t="shared" si="222"/>
        <v>2243.2952126016448</v>
      </c>
      <c r="L2254" s="3">
        <v>7.9393297588378001E-3</v>
      </c>
      <c r="M2254" s="3">
        <v>-0.18413538502648699</v>
      </c>
      <c r="O2254" s="3">
        <f t="shared" si="219"/>
        <v>1.1348259087876869E-4</v>
      </c>
      <c r="P2254" s="3">
        <f t="shared" si="220"/>
        <v>3.3054993170582914E-2</v>
      </c>
    </row>
    <row r="2255" spans="1:16" x14ac:dyDescent="0.55000000000000004">
      <c r="A2255" s="2">
        <f t="shared" si="221"/>
        <v>2244.2952126016448</v>
      </c>
      <c r="C2255">
        <f t="shared" si="217"/>
        <v>-1.575522019132039E-2</v>
      </c>
      <c r="D2255">
        <f t="shared" si="218"/>
        <v>-0.10027857566910962</v>
      </c>
      <c r="E2255" s="3">
        <f>(M2255-C2255)^2</f>
        <v>6.6641529688841156E-2</v>
      </c>
      <c r="K2255" s="2">
        <f t="shared" si="222"/>
        <v>2244.2952126016448</v>
      </c>
      <c r="L2255" s="3">
        <v>-5.19148831136855E-2</v>
      </c>
      <c r="M2255" s="3">
        <v>-0.27390542780084598</v>
      </c>
      <c r="O2255" s="3">
        <f t="shared" si="219"/>
        <v>2.4207769824198212E-3</v>
      </c>
      <c r="P2255" s="3">
        <f t="shared" si="220"/>
        <v>7.3755894508327383E-2</v>
      </c>
    </row>
    <row r="2256" spans="1:16" x14ac:dyDescent="0.55000000000000004">
      <c r="A2256" s="2">
        <f t="shared" si="221"/>
        <v>2245.2952126016448</v>
      </c>
      <c r="C2256">
        <f t="shared" si="217"/>
        <v>0.13009137660791911</v>
      </c>
      <c r="D2256">
        <f t="shared" si="218"/>
        <v>-4.6443638196942853E-2</v>
      </c>
      <c r="E2256" s="3">
        <f>(M2256-C2256)^2</f>
        <v>0.18076573096518916</v>
      </c>
      <c r="K2256" s="2">
        <f t="shared" si="222"/>
        <v>2245.2952126016448</v>
      </c>
      <c r="L2256" s="3">
        <v>-9.8766691453832905E-2</v>
      </c>
      <c r="M2256" s="3">
        <v>-0.29507415699656903</v>
      </c>
      <c r="O2256" s="3">
        <f t="shared" si="219"/>
        <v>9.2262173105819509E-3</v>
      </c>
      <c r="P2256" s="3">
        <f t="shared" si="220"/>
        <v>8.57020319958922E-2</v>
      </c>
    </row>
    <row r="2257" spans="1:16" x14ac:dyDescent="0.55000000000000004">
      <c r="A2257" s="2">
        <f t="shared" si="221"/>
        <v>2246.2952126016448</v>
      </c>
      <c r="C2257">
        <f t="shared" si="217"/>
        <v>0.24324513004487811</v>
      </c>
      <c r="D2257">
        <f t="shared" si="218"/>
        <v>1.9062899871277114E-2</v>
      </c>
      <c r="E2257" s="3">
        <f>(M2257-C2257)^2</f>
        <v>0.23579265928175566</v>
      </c>
      <c r="K2257" s="2">
        <f t="shared" si="222"/>
        <v>2246.2952126016448</v>
      </c>
      <c r="L2257" s="3">
        <v>-0.120881769215296</v>
      </c>
      <c r="M2257" s="3">
        <v>-0.242339733065326</v>
      </c>
      <c r="O2257" s="3">
        <f t="shared" si="219"/>
        <v>1.396374196795E-2</v>
      </c>
      <c r="P2257" s="3">
        <f t="shared" si="220"/>
        <v>5.7607041813838453E-2</v>
      </c>
    </row>
    <row r="2258" spans="1:16" x14ac:dyDescent="0.55000000000000004">
      <c r="A2258" s="2">
        <f t="shared" si="221"/>
        <v>2247.2952126016448</v>
      </c>
      <c r="C2258">
        <f t="shared" si="217"/>
        <v>0.29526973608880092</v>
      </c>
      <c r="D2258">
        <f t="shared" si="218"/>
        <v>7.9778802189623535E-2</v>
      </c>
      <c r="E2258" s="3">
        <f>(M2258-C2258)^2</f>
        <v>0.17992829548242878</v>
      </c>
      <c r="K2258" s="2">
        <f t="shared" si="222"/>
        <v>2247.2952126016448</v>
      </c>
      <c r="L2258" s="3">
        <v>-0.112721257980734</v>
      </c>
      <c r="M2258" s="3">
        <v>-0.12890981962131201</v>
      </c>
      <c r="O2258" s="3">
        <f t="shared" si="219"/>
        <v>1.2101708788251175E-2</v>
      </c>
      <c r="P2258" s="3">
        <f t="shared" si="220"/>
        <v>1.6023700591615463E-2</v>
      </c>
    </row>
    <row r="2259" spans="1:16" x14ac:dyDescent="0.55000000000000004">
      <c r="A2259" s="2">
        <f t="shared" si="221"/>
        <v>2248.2952126016448</v>
      </c>
      <c r="C2259">
        <f t="shared" si="217"/>
        <v>0.27309105915342141</v>
      </c>
      <c r="D2259">
        <f t="shared" si="218"/>
        <v>0.12044575159785507</v>
      </c>
      <c r="E2259" s="3">
        <f>(M2259-C2259)^2</f>
        <v>6.5681848124581971E-2</v>
      </c>
      <c r="K2259" s="2">
        <f t="shared" si="222"/>
        <v>2248.2952126016448</v>
      </c>
      <c r="L2259" s="3">
        <v>-7.6329008412980598E-2</v>
      </c>
      <c r="M2259" s="3">
        <v>1.6806357845321501E-2</v>
      </c>
      <c r="O2259" s="3">
        <f t="shared" si="219"/>
        <v>5.4192443987369204E-3</v>
      </c>
      <c r="P2259" s="3">
        <f t="shared" si="220"/>
        <v>3.6601126616959815E-4</v>
      </c>
    </row>
    <row r="2260" spans="1:16" x14ac:dyDescent="0.55000000000000004">
      <c r="A2260" s="2">
        <f t="shared" si="221"/>
        <v>2249.2952126016448</v>
      </c>
      <c r="C2260">
        <f t="shared" si="217"/>
        <v>0.18228275085147227</v>
      </c>
      <c r="D2260">
        <f t="shared" si="218"/>
        <v>0.13084386848752977</v>
      </c>
      <c r="E2260" s="3">
        <f>(M2260-C2260)^2</f>
        <v>5.7453559375710798E-4</v>
      </c>
      <c r="K2260" s="2">
        <f t="shared" si="222"/>
        <v>2249.2952126016448</v>
      </c>
      <c r="L2260" s="3">
        <v>-2.0819685177404099E-2</v>
      </c>
      <c r="M2260" s="3">
        <v>0.15831327873052001</v>
      </c>
      <c r="O2260" s="3">
        <f t="shared" si="219"/>
        <v>3.2783426630008533E-4</v>
      </c>
      <c r="P2260" s="3">
        <f t="shared" si="220"/>
        <v>2.5804676855836265E-2</v>
      </c>
    </row>
    <row r="2261" spans="1:16" x14ac:dyDescent="0.55000000000000004">
      <c r="A2261" s="2">
        <f t="shared" si="221"/>
        <v>2250.2952126016448</v>
      </c>
      <c r="C2261">
        <f t="shared" si="217"/>
        <v>4.5665553623603555E-2</v>
      </c>
      <c r="D2261">
        <f t="shared" si="218"/>
        <v>0.10836003571282424</v>
      </c>
      <c r="E2261" s="3">
        <f>(M2261-C2261)^2</f>
        <v>4.6012010302410165E-2</v>
      </c>
      <c r="K2261" s="2">
        <f t="shared" si="222"/>
        <v>2250.2952126016448</v>
      </c>
      <c r="L2261" s="3">
        <v>3.9904057366803102E-2</v>
      </c>
      <c r="M2261" s="3">
        <v>0.26016965685337901</v>
      </c>
      <c r="O2261" s="3">
        <f t="shared" si="219"/>
        <v>1.8162554318326201E-3</v>
      </c>
      <c r="P2261" s="3">
        <f t="shared" si="220"/>
        <v>6.8903477986698186E-2</v>
      </c>
    </row>
    <row r="2262" spans="1:16" x14ac:dyDescent="0.55000000000000004">
      <c r="A2262" s="2">
        <f t="shared" si="221"/>
        <v>2251.2952126016448</v>
      </c>
      <c r="C2262">
        <f t="shared" si="217"/>
        <v>-0.10242770628113791</v>
      </c>
      <c r="D2262">
        <f t="shared" si="218"/>
        <v>5.8644592614100211E-2</v>
      </c>
      <c r="E2262" s="3">
        <f>(M2262-C2262)^2</f>
        <v>0.15943460974126228</v>
      </c>
      <c r="K2262" s="2">
        <f t="shared" si="222"/>
        <v>2251.2952126016448</v>
      </c>
      <c r="L2262" s="3">
        <v>9.0633581196694596E-2</v>
      </c>
      <c r="M2262" s="3">
        <v>0.29686493044193302</v>
      </c>
      <c r="O2262" s="3">
        <f t="shared" si="219"/>
        <v>8.7136758943443995E-3</v>
      </c>
      <c r="P2262" s="3">
        <f t="shared" si="220"/>
        <v>8.9514652216582016E-2</v>
      </c>
    </row>
    <row r="2263" spans="1:16" x14ac:dyDescent="0.55000000000000004">
      <c r="A2263" s="2">
        <f t="shared" si="221"/>
        <v>2252.2952126016448</v>
      </c>
      <c r="C2263">
        <f t="shared" si="217"/>
        <v>-0.22478019039633373</v>
      </c>
      <c r="D2263">
        <f t="shared" si="218"/>
        <v>-5.8086334981909387E-3</v>
      </c>
      <c r="E2263" s="3">
        <f>(M2263-C2263)^2</f>
        <v>0.23424509171689958</v>
      </c>
      <c r="K2263" s="2">
        <f t="shared" si="222"/>
        <v>2252.2952126016448</v>
      </c>
      <c r="L2263" s="3">
        <v>0.118663362365955</v>
      </c>
      <c r="M2263" s="3">
        <v>0.259208540584977</v>
      </c>
      <c r="O2263" s="3">
        <f t="shared" si="219"/>
        <v>1.4732340541666701E-2</v>
      </c>
      <c r="P2263" s="3">
        <f t="shared" si="220"/>
        <v>6.8399825839807096E-2</v>
      </c>
    </row>
    <row r="2264" spans="1:16" x14ac:dyDescent="0.55000000000000004">
      <c r="A2264" s="2">
        <f t="shared" si="221"/>
        <v>2253.2952126016448</v>
      </c>
      <c r="C2264">
        <f t="shared" si="217"/>
        <v>-0.29064389141760505</v>
      </c>
      <c r="D2264">
        <f t="shared" si="218"/>
        <v>-6.8802110701234959E-2</v>
      </c>
      <c r="E2264" s="3">
        <f>(M2264-C2264)^2</f>
        <v>0.20005551168366609</v>
      </c>
      <c r="K2264" s="2">
        <f t="shared" si="222"/>
        <v>2253.2952126016448</v>
      </c>
      <c r="L2264" s="3">
        <v>0.11697316829660501</v>
      </c>
      <c r="M2264" s="3">
        <v>0.156631763725469</v>
      </c>
      <c r="O2264" s="3">
        <f t="shared" si="219"/>
        <v>1.4324896422107367E-2</v>
      </c>
      <c r="P2264" s="3">
        <f t="shared" si="220"/>
        <v>2.5267272784306422E-2</v>
      </c>
    </row>
    <row r="2265" spans="1:16" x14ac:dyDescent="0.55000000000000004">
      <c r="A2265" s="2">
        <f t="shared" si="221"/>
        <v>2254.2952126016448</v>
      </c>
      <c r="C2265">
        <f t="shared" si="217"/>
        <v>-0.28346681553182457</v>
      </c>
      <c r="D2265">
        <f t="shared" si="218"/>
        <v>-0.11450515185226985</v>
      </c>
      <c r="E2265" s="3">
        <f>(M2265-C2265)^2</f>
        <v>8.8978359178871161E-2</v>
      </c>
      <c r="K2265" s="2">
        <f t="shared" si="222"/>
        <v>2254.2952126016448</v>
      </c>
      <c r="L2265" s="3">
        <v>8.5986318578517199E-2</v>
      </c>
      <c r="M2265" s="3">
        <v>1.4825589967999001E-2</v>
      </c>
      <c r="O2265" s="3">
        <f t="shared" si="219"/>
        <v>7.8676562255836548E-3</v>
      </c>
      <c r="P2265" s="3">
        <f t="shared" si="220"/>
        <v>2.941448995674278E-4</v>
      </c>
    </row>
    <row r="2266" spans="1:16" x14ac:dyDescent="0.55000000000000004">
      <c r="A2266" s="2">
        <f t="shared" si="221"/>
        <v>2255.2952126016448</v>
      </c>
      <c r="C2266">
        <f t="shared" si="217"/>
        <v>-0.20505261048146312</v>
      </c>
      <c r="D2266">
        <f t="shared" si="218"/>
        <v>-0.13143227340507463</v>
      </c>
      <c r="E2266" s="3">
        <f>(M2266-C2266)^2</f>
        <v>5.5292409101571479E-3</v>
      </c>
      <c r="K2266" s="2">
        <f t="shared" si="222"/>
        <v>2255.2952126016448</v>
      </c>
      <c r="L2266" s="3">
        <v>3.3463661952044602E-2</v>
      </c>
      <c r="M2266" s="3">
        <v>-0.13069374476824</v>
      </c>
      <c r="O2266" s="3">
        <f t="shared" si="219"/>
        <v>1.3087863982926733E-3</v>
      </c>
      <c r="P2266" s="3">
        <f t="shared" si="220"/>
        <v>1.6478518441411082E-2</v>
      </c>
    </row>
    <row r="2267" spans="1:16" x14ac:dyDescent="0.55000000000000004">
      <c r="A2267" s="2">
        <f t="shared" si="221"/>
        <v>2256.2952126016448</v>
      </c>
      <c r="C2267">
        <f t="shared" si="217"/>
        <v>-7.5107296680340052E-2</v>
      </c>
      <c r="D2267">
        <f t="shared" si="218"/>
        <v>-0.11532957515556581</v>
      </c>
      <c r="E2267" s="3">
        <f>(M2267-C2267)^2</f>
        <v>2.8349374080028432E-2</v>
      </c>
      <c r="K2267" s="2">
        <f t="shared" si="222"/>
        <v>2256.2952126016448</v>
      </c>
      <c r="L2267" s="3">
        <v>-2.7440176403804899E-2</v>
      </c>
      <c r="M2267" s="3">
        <v>-0.243480020362142</v>
      </c>
      <c r="O2267" s="3">
        <f t="shared" si="219"/>
        <v>6.1140896929735736E-4</v>
      </c>
      <c r="P2267" s="3">
        <f t="shared" si="220"/>
        <v>5.8155713427452189E-2</v>
      </c>
    </row>
    <row r="2268" spans="1:16" x14ac:dyDescent="0.55000000000000004">
      <c r="A2268" s="2">
        <f t="shared" si="221"/>
        <v>2257.2952126016448</v>
      </c>
      <c r="C2268">
        <f t="shared" si="217"/>
        <v>7.3712989081016575E-2</v>
      </c>
      <c r="D2268">
        <f t="shared" si="218"/>
        <v>-7.0243774152250082E-2</v>
      </c>
      <c r="E2268" s="3">
        <f>(M2268-C2268)^2</f>
        <v>0.13615967418399394</v>
      </c>
      <c r="K2268" s="2">
        <f t="shared" si="222"/>
        <v>2257.2952126016448</v>
      </c>
      <c r="L2268" s="3">
        <v>-8.1471452352825602E-2</v>
      </c>
      <c r="M2268" s="3">
        <v>-0.29528521441595701</v>
      </c>
      <c r="O2268" s="3">
        <f t="shared" si="219"/>
        <v>6.2028164708429253E-3</v>
      </c>
      <c r="P2268" s="3">
        <f t="shared" si="220"/>
        <v>8.5825650277711871E-2</v>
      </c>
    </row>
    <row r="2269" spans="1:16" x14ac:dyDescent="0.55000000000000004">
      <c r="A2269" s="2">
        <f t="shared" si="221"/>
        <v>2258.2952126016448</v>
      </c>
      <c r="C2269">
        <f t="shared" si="217"/>
        <v>0.20400870181816924</v>
      </c>
      <c r="D2269">
        <f t="shared" si="218"/>
        <v>-7.5052373148939864E-3</v>
      </c>
      <c r="E2269" s="3">
        <f>(M2269-C2269)^2</f>
        <v>0.22766553455763325</v>
      </c>
      <c r="K2269" s="2">
        <f t="shared" si="222"/>
        <v>2258.2952126016448</v>
      </c>
      <c r="L2269" s="3">
        <v>-0.115097697647883</v>
      </c>
      <c r="M2269" s="3">
        <v>-0.27313439470281498</v>
      </c>
      <c r="O2269" s="3">
        <f t="shared" si="219"/>
        <v>1.263020989586849E-2</v>
      </c>
      <c r="P2269" s="3">
        <f t="shared" si="220"/>
        <v>7.3337694100397213E-2</v>
      </c>
    </row>
    <row r="2270" spans="1:16" x14ac:dyDescent="0.55000000000000004">
      <c r="A2270" s="2">
        <f t="shared" si="221"/>
        <v>2259.2952126016448</v>
      </c>
      <c r="C2270">
        <f t="shared" si="217"/>
        <v>0.28303564711643237</v>
      </c>
      <c r="D2270">
        <f t="shared" si="218"/>
        <v>5.7119416452918563E-2</v>
      </c>
      <c r="E2270" s="3">
        <f>(M2270-C2270)^2</f>
        <v>0.21679362059518087</v>
      </c>
      <c r="K2270" s="2">
        <f t="shared" si="222"/>
        <v>2259.2952126016448</v>
      </c>
      <c r="L2270" s="3">
        <v>-0.11989701055275</v>
      </c>
      <c r="M2270" s="3">
        <v>-0.18257537143358099</v>
      </c>
      <c r="O2270" s="3">
        <f t="shared" si="219"/>
        <v>1.3731977246422288E-2</v>
      </c>
      <c r="P2270" s="3">
        <f t="shared" si="220"/>
        <v>3.2490173665821812E-2</v>
      </c>
    </row>
    <row r="2271" spans="1:16" x14ac:dyDescent="0.55000000000000004">
      <c r="A2271" s="2">
        <f t="shared" si="221"/>
        <v>2260.2952126016448</v>
      </c>
      <c r="C2271">
        <f t="shared" si="217"/>
        <v>0.2909338187909612</v>
      </c>
      <c r="D2271">
        <f t="shared" si="218"/>
        <v>0.10738957429846718</v>
      </c>
      <c r="E2271" s="3">
        <f>(M2271-C2271)^2</f>
        <v>0.11371937369192511</v>
      </c>
      <c r="K2271" s="2">
        <f t="shared" si="222"/>
        <v>2260.2952126016448</v>
      </c>
      <c r="L2271" s="3">
        <v>-9.4667373377625805E-2</v>
      </c>
      <c r="M2271" s="3">
        <v>-4.6289213773431002E-2</v>
      </c>
      <c r="O2271" s="3">
        <f t="shared" si="219"/>
        <v>8.4555164777679968E-3</v>
      </c>
      <c r="P2271" s="3">
        <f t="shared" si="220"/>
        <v>1.9328465472339407E-3</v>
      </c>
    </row>
    <row r="2272" spans="1:16" x14ac:dyDescent="0.55000000000000004">
      <c r="A2272" s="2">
        <f t="shared" si="221"/>
        <v>2261.2952126016448</v>
      </c>
      <c r="C2272">
        <f t="shared" si="217"/>
        <v>0.22571835284734892</v>
      </c>
      <c r="D2272">
        <f t="shared" si="218"/>
        <v>0.13067200534120058</v>
      </c>
      <c r="E2272" s="3">
        <f>(M2272-C2272)^2</f>
        <v>1.5407757457965283E-2</v>
      </c>
      <c r="K2272" s="2">
        <f t="shared" si="222"/>
        <v>2261.2952126016448</v>
      </c>
      <c r="L2272" s="3">
        <v>-4.57277052663266E-2</v>
      </c>
      <c r="M2272" s="3">
        <v>0.10159036463371</v>
      </c>
      <c r="O2272" s="3">
        <f t="shared" si="219"/>
        <v>1.8502226258853803E-3</v>
      </c>
      <c r="P2272" s="3">
        <f t="shared" si="220"/>
        <v>1.0798416114466922E-2</v>
      </c>
    </row>
    <row r="2273" spans="1:16" x14ac:dyDescent="0.55000000000000004">
      <c r="A2273" s="2">
        <f t="shared" si="221"/>
        <v>2262.2952126016448</v>
      </c>
      <c r="C2273">
        <f t="shared" si="217"/>
        <v>0.10377833723665984</v>
      </c>
      <c r="D2273">
        <f t="shared" si="218"/>
        <v>0.12111567709134631</v>
      </c>
      <c r="E2273" s="3">
        <f>(M2273-C2273)^2</f>
        <v>1.4459501842409518E-2</v>
      </c>
      <c r="K2273" s="2">
        <f t="shared" si="222"/>
        <v>2262.2952126016448</v>
      </c>
      <c r="L2273" s="3">
        <v>1.4664750303012701E-2</v>
      </c>
      <c r="M2273" s="3">
        <v>0.22402600599747</v>
      </c>
      <c r="O2273" s="3">
        <f t="shared" si="219"/>
        <v>3.0200327202365828E-4</v>
      </c>
      <c r="P2273" s="3">
        <f t="shared" si="220"/>
        <v>5.1234806467163073E-2</v>
      </c>
    </row>
    <row r="2274" spans="1:16" x14ac:dyDescent="0.55000000000000004">
      <c r="A2274" s="2">
        <f t="shared" si="221"/>
        <v>2263.2952126016448</v>
      </c>
      <c r="C2274">
        <f t="shared" si="217"/>
        <v>-4.4241876863377279E-2</v>
      </c>
      <c r="D2274">
        <f t="shared" si="218"/>
        <v>8.1122159512558856E-2</v>
      </c>
      <c r="E2274" s="3">
        <f>(M2274-C2274)^2</f>
        <v>0.11195369441809026</v>
      </c>
      <c r="K2274" s="2">
        <f t="shared" si="222"/>
        <v>2263.2952126016448</v>
      </c>
      <c r="L2274" s="3">
        <v>7.1384328185456397E-2</v>
      </c>
      <c r="M2274" s="3">
        <v>0.29035294440271803</v>
      </c>
      <c r="O2274" s="3">
        <f t="shared" si="219"/>
        <v>5.4904868133188751E-3</v>
      </c>
      <c r="P2274" s="3">
        <f t="shared" si="220"/>
        <v>8.5660416057135577E-2</v>
      </c>
    </row>
    <row r="2275" spans="1:16" x14ac:dyDescent="0.55000000000000004">
      <c r="A2275" s="2">
        <f t="shared" si="221"/>
        <v>2264.2952126016448</v>
      </c>
      <c r="C2275">
        <f t="shared" si="217"/>
        <v>-0.1811438078914191</v>
      </c>
      <c r="D2275">
        <f t="shared" si="218"/>
        <v>2.074209423694898E-2</v>
      </c>
      <c r="E2275" s="3">
        <f>(M2275-C2275)^2</f>
        <v>0.21632079554386663</v>
      </c>
      <c r="K2275" s="2">
        <f t="shared" si="222"/>
        <v>2264.2952126016448</v>
      </c>
      <c r="L2275" s="3">
        <v>0.11022525823763001</v>
      </c>
      <c r="M2275" s="3">
        <v>0.28395918666340703</v>
      </c>
      <c r="O2275" s="3">
        <f t="shared" si="219"/>
        <v>1.2755161087405353E-2</v>
      </c>
      <c r="P2275" s="3">
        <f t="shared" si="220"/>
        <v>8.1958671644378214E-2</v>
      </c>
    </row>
    <row r="2276" spans="1:16" x14ac:dyDescent="0.55000000000000004">
      <c r="A2276" s="2">
        <f t="shared" si="221"/>
        <v>2265.2952126016448</v>
      </c>
      <c r="C2276">
        <f t="shared" si="217"/>
        <v>-0.27252307406743931</v>
      </c>
      <c r="D2276">
        <f t="shared" si="218"/>
        <v>-4.4850599696901687E-2</v>
      </c>
      <c r="E2276" s="3">
        <f>(M2276-C2276)^2</f>
        <v>0.22941145923594669</v>
      </c>
      <c r="K2276" s="2">
        <f t="shared" si="222"/>
        <v>2265.2952126016448</v>
      </c>
      <c r="L2276" s="3">
        <v>0.12145958857633</v>
      </c>
      <c r="M2276" s="3">
        <v>0.20644608906934001</v>
      </c>
      <c r="O2276" s="3">
        <f t="shared" si="219"/>
        <v>1.541895370031493E-2</v>
      </c>
      <c r="P2276" s="3">
        <f t="shared" si="220"/>
        <v>4.3585393964827912E-2</v>
      </c>
    </row>
    <row r="2277" spans="1:16" x14ac:dyDescent="0.55000000000000004">
      <c r="A2277" s="2">
        <f t="shared" si="221"/>
        <v>2266.2952126016448</v>
      </c>
      <c r="C2277">
        <f t="shared" si="217"/>
        <v>-0.29541544737295605</v>
      </c>
      <c r="D2277">
        <f t="shared" si="218"/>
        <v>-9.9172034391032282E-2</v>
      </c>
      <c r="E2277" s="3">
        <f>(M2277-C2277)^2</f>
        <v>0.13886260805430092</v>
      </c>
      <c r="K2277" s="2">
        <f t="shared" si="222"/>
        <v>2266.2952126016448</v>
      </c>
      <c r="L2277" s="3">
        <v>0.102273611475503</v>
      </c>
      <c r="M2277" s="3">
        <v>7.7227287769299102E-2</v>
      </c>
      <c r="O2277" s="3">
        <f t="shared" si="219"/>
        <v>1.102229169368042E-2</v>
      </c>
      <c r="P2277" s="3">
        <f t="shared" si="220"/>
        <v>6.3285765237695111E-3</v>
      </c>
    </row>
    <row r="2278" spans="1:16" x14ac:dyDescent="0.55000000000000004">
      <c r="A2278" s="2">
        <f t="shared" si="221"/>
        <v>2267.2952126016448</v>
      </c>
      <c r="C2278">
        <f t="shared" si="217"/>
        <v>-0.24406791946733039</v>
      </c>
      <c r="D2278">
        <f t="shared" si="218"/>
        <v>-0.12857086567504664</v>
      </c>
      <c r="E2278" s="3">
        <f>(M2278-C2278)^2</f>
        <v>2.9837156579007876E-2</v>
      </c>
      <c r="K2278" s="2">
        <f t="shared" si="222"/>
        <v>2267.2952126016448</v>
      </c>
      <c r="L2278" s="3">
        <v>5.7472573921213098E-2</v>
      </c>
      <c r="M2278" s="3">
        <v>-7.1333566835875301E-2</v>
      </c>
      <c r="O2278" s="3">
        <f t="shared" si="219"/>
        <v>3.6223624149877721E-3</v>
      </c>
      <c r="P2278" s="3">
        <f t="shared" si="220"/>
        <v>4.7621735922558873E-3</v>
      </c>
    </row>
    <row r="2279" spans="1:16" x14ac:dyDescent="0.55000000000000004">
      <c r="A2279" s="2">
        <f t="shared" si="221"/>
        <v>2268.2952126016448</v>
      </c>
      <c r="C2279">
        <f t="shared" si="217"/>
        <v>-0.13138447161846611</v>
      </c>
      <c r="D2279">
        <f t="shared" si="218"/>
        <v>-0.12565896828448347</v>
      </c>
      <c r="E2279" s="3">
        <f>(M2279-C2279)^2</f>
        <v>4.9905769241581389E-3</v>
      </c>
      <c r="K2279" s="2">
        <f t="shared" si="222"/>
        <v>2268.2952126016448</v>
      </c>
      <c r="L2279" s="3">
        <v>-1.7228263056095899E-3</v>
      </c>
      <c r="M2279" s="3">
        <v>-0.202028487105683</v>
      </c>
      <c r="O2279" s="3">
        <f t="shared" si="219"/>
        <v>9.8141660728066313E-7</v>
      </c>
      <c r="P2279" s="3">
        <f t="shared" si="220"/>
        <v>3.988145757230236E-2</v>
      </c>
    </row>
    <row r="2280" spans="1:16" x14ac:dyDescent="0.55000000000000004">
      <c r="A2280" s="2">
        <f t="shared" si="221"/>
        <v>2269.2952126016448</v>
      </c>
      <c r="C2280">
        <f t="shared" si="217"/>
        <v>1.4316783120295763E-2</v>
      </c>
      <c r="D2280">
        <f t="shared" si="218"/>
        <v>-9.116812174044929E-2</v>
      </c>
      <c r="E2280" s="3">
        <f>(M2280-C2280)^2</f>
        <v>8.7877208738110613E-2</v>
      </c>
      <c r="K2280" s="2">
        <f t="shared" si="222"/>
        <v>2269.2952126016448</v>
      </c>
      <c r="L2280" s="3">
        <v>-6.0486733996554E-2</v>
      </c>
      <c r="M2280" s="3">
        <v>-0.28212411948612698</v>
      </c>
      <c r="O2280" s="3">
        <f t="shared" si="219"/>
        <v>3.3377476022234567E-3</v>
      </c>
      <c r="P2280" s="3">
        <f t="shared" si="220"/>
        <v>7.8287511972372964E-2</v>
      </c>
    </row>
    <row r="2281" spans="1:16" x14ac:dyDescent="0.55000000000000004">
      <c r="A2281" s="2">
        <f t="shared" si="221"/>
        <v>2270.2952126016448</v>
      </c>
      <c r="C2281">
        <f t="shared" si="217"/>
        <v>0.15642013336896143</v>
      </c>
      <c r="D2281">
        <f t="shared" si="218"/>
        <v>-3.376610920359422E-2</v>
      </c>
      <c r="E2281" s="3">
        <f>(M2281-C2281)^2</f>
        <v>0.2006862142020234</v>
      </c>
      <c r="K2281" s="2">
        <f t="shared" si="222"/>
        <v>2270.2952126016448</v>
      </c>
      <c r="L2281" s="3">
        <v>-0.104101363925605</v>
      </c>
      <c r="M2281" s="3">
        <v>-0.29156001597029602</v>
      </c>
      <c r="O2281" s="3">
        <f t="shared" si="219"/>
        <v>1.0279500769156362E-2</v>
      </c>
      <c r="P2281" s="3">
        <f t="shared" si="220"/>
        <v>8.365685798028874E-2</v>
      </c>
    </row>
    <row r="2282" spans="1:16" x14ac:dyDescent="0.55000000000000004">
      <c r="A2282" s="2">
        <f t="shared" si="221"/>
        <v>2271.2952126016448</v>
      </c>
      <c r="C2282">
        <f t="shared" si="217"/>
        <v>0.25921404549587895</v>
      </c>
      <c r="D2282">
        <f t="shared" si="218"/>
        <v>3.212155509543705E-2</v>
      </c>
      <c r="E2282" s="3">
        <f>(M2282-C2282)^2</f>
        <v>0.23735111766699882</v>
      </c>
      <c r="K2282" s="2">
        <f t="shared" si="222"/>
        <v>2271.2952126016448</v>
      </c>
      <c r="L2282" s="3">
        <v>-0.12164316146151199</v>
      </c>
      <c r="M2282" s="3">
        <v>-0.22797289774767601</v>
      </c>
      <c r="O2282" s="3">
        <f t="shared" si="219"/>
        <v>1.4144266507612E-2</v>
      </c>
      <c r="P2282" s="3">
        <f t="shared" si="220"/>
        <v>5.0916945295544747E-2</v>
      </c>
    </row>
    <row r="2283" spans="1:16" x14ac:dyDescent="0.55000000000000004">
      <c r="A2283" s="2">
        <f t="shared" si="221"/>
        <v>2272.2952126016448</v>
      </c>
      <c r="C2283">
        <f t="shared" si="217"/>
        <v>0.29686571370392528</v>
      </c>
      <c r="D2283">
        <f t="shared" si="218"/>
        <v>8.9936855209560268E-2</v>
      </c>
      <c r="E2283" s="3">
        <f>(M2283-C2283)^2</f>
        <v>0.16334067132971813</v>
      </c>
      <c r="K2283" s="2">
        <f t="shared" si="222"/>
        <v>2272.2952126016448</v>
      </c>
      <c r="L2283" s="3">
        <v>-0.108718674589994</v>
      </c>
      <c r="M2283" s="3">
        <v>-0.107288553042967</v>
      </c>
      <c r="O2283" s="3">
        <f t="shared" si="219"/>
        <v>1.1237098940397159E-2</v>
      </c>
      <c r="P2283" s="3">
        <f t="shared" si="220"/>
        <v>1.1017334227687015E-2</v>
      </c>
    </row>
    <row r="2284" spans="1:16" x14ac:dyDescent="0.55000000000000004">
      <c r="A2284" s="2">
        <f t="shared" si="221"/>
        <v>2273.2952126016448</v>
      </c>
      <c r="C2284">
        <f t="shared" si="217"/>
        <v>0.25991301895687352</v>
      </c>
      <c r="D2284">
        <f t="shared" si="218"/>
        <v>0.1251504149428932</v>
      </c>
      <c r="E2284" s="3">
        <f>(M2284-C2284)^2</f>
        <v>4.8244428405230397E-2</v>
      </c>
      <c r="K2284" s="2">
        <f t="shared" si="222"/>
        <v>2273.2952126016448</v>
      </c>
      <c r="L2284" s="3">
        <v>-6.8564921225720096E-2</v>
      </c>
      <c r="M2284" s="3">
        <v>4.0266875341215203E-2</v>
      </c>
      <c r="O2284" s="3">
        <f t="shared" si="219"/>
        <v>4.3364108580820201E-3</v>
      </c>
      <c r="P2284" s="3">
        <f t="shared" si="220"/>
        <v>1.8140732174697935E-3</v>
      </c>
    </row>
    <row r="2285" spans="1:16" x14ac:dyDescent="0.55000000000000004">
      <c r="A2285" s="2">
        <f t="shared" si="221"/>
        <v>2274.2952126016448</v>
      </c>
      <c r="C2285">
        <f t="shared" si="217"/>
        <v>0.15764242352980981</v>
      </c>
      <c r="D2285">
        <f t="shared" si="218"/>
        <v>0.12891282841926019</v>
      </c>
      <c r="E2285" s="3">
        <f>(M2285-C2285)^2</f>
        <v>4.0380064417540839E-4</v>
      </c>
      <c r="K2285" s="2">
        <f t="shared" si="222"/>
        <v>2274.2952126016448</v>
      </c>
      <c r="L2285" s="3">
        <v>-1.1238657994572699E-2</v>
      </c>
      <c r="M2285" s="3">
        <v>0.17773721499863099</v>
      </c>
      <c r="O2285" s="3">
        <f t="shared" si="219"/>
        <v>7.2678471678069891E-5</v>
      </c>
      <c r="P2285" s="3">
        <f t="shared" si="220"/>
        <v>3.2422423982609895E-2</v>
      </c>
    </row>
    <row r="2286" spans="1:16" x14ac:dyDescent="0.55000000000000004">
      <c r="A2286" s="2">
        <f t="shared" si="221"/>
        <v>2275.2952126016448</v>
      </c>
      <c r="C2286">
        <f t="shared" si="217"/>
        <v>1.5755220191370073E-2</v>
      </c>
      <c r="D2286">
        <f t="shared" si="218"/>
        <v>0.10027857566912386</v>
      </c>
      <c r="E2286" s="3">
        <f>(M2286-C2286)^2</f>
        <v>6.4992846622745487E-2</v>
      </c>
      <c r="K2286" s="2">
        <f t="shared" si="222"/>
        <v>2275.2952126016448</v>
      </c>
      <c r="L2286" s="3">
        <v>4.8902396850887798E-2</v>
      </c>
      <c r="M2286" s="3">
        <v>0.27069216655800699</v>
      </c>
      <c r="O2286" s="3">
        <f t="shared" si="219"/>
        <v>2.6641998823122327E-3</v>
      </c>
      <c r="P2286" s="3">
        <f t="shared" si="220"/>
        <v>7.4538407672758614E-2</v>
      </c>
    </row>
    <row r="2287" spans="1:16" x14ac:dyDescent="0.55000000000000004">
      <c r="A2287" s="2">
        <f t="shared" si="221"/>
        <v>2276.2952126016448</v>
      </c>
      <c r="C2287">
        <f t="shared" si="217"/>
        <v>-0.13009137660793507</v>
      </c>
      <c r="D2287">
        <f t="shared" si="218"/>
        <v>4.6443638196935498E-2</v>
      </c>
      <c r="E2287" s="3">
        <f>(M2287-C2287)^2</f>
        <v>0.18142655529787549</v>
      </c>
      <c r="K2287" s="2">
        <f t="shared" si="222"/>
        <v>2276.2952126016448</v>
      </c>
      <c r="L2287" s="3">
        <v>9.6795543036598E-2</v>
      </c>
      <c r="M2287" s="3">
        <v>0.29585058575064199</v>
      </c>
      <c r="O2287" s="3">
        <f t="shared" si="219"/>
        <v>9.9020478619852477E-3</v>
      </c>
      <c r="P2287" s="3">
        <f t="shared" si="220"/>
        <v>8.8908717548526014E-2</v>
      </c>
    </row>
    <row r="2288" spans="1:16" x14ac:dyDescent="0.55000000000000004">
      <c r="A2288" s="2">
        <f t="shared" si="221"/>
        <v>2277.2952126016448</v>
      </c>
      <c r="C2288">
        <f t="shared" si="217"/>
        <v>-0.2432451300448496</v>
      </c>
      <c r="D2288">
        <f t="shared" si="218"/>
        <v>-1.9062899871255319E-2</v>
      </c>
      <c r="E2288" s="3">
        <f>(M2288-C2288)^2</f>
        <v>0.2402534145524822</v>
      </c>
      <c r="K2288" s="2">
        <f t="shared" si="222"/>
        <v>2277.2952126016448</v>
      </c>
      <c r="L2288" s="3">
        <v>0.120445644992837</v>
      </c>
      <c r="M2288" s="3">
        <v>0.24691139041823901</v>
      </c>
      <c r="O2288" s="3">
        <f t="shared" si="219"/>
        <v>1.5168172787275237E-2</v>
      </c>
      <c r="P2288" s="3">
        <f t="shared" si="220"/>
        <v>6.2118809746488361E-2</v>
      </c>
    </row>
    <row r="2289" spans="1:16" x14ac:dyDescent="0.55000000000000004">
      <c r="A2289" s="2">
        <f t="shared" si="221"/>
        <v>2278.2952126016448</v>
      </c>
      <c r="C2289">
        <f t="shared" si="217"/>
        <v>-0.29526973608879575</v>
      </c>
      <c r="D2289">
        <f t="shared" si="218"/>
        <v>-7.9778802189606021E-2</v>
      </c>
      <c r="E2289" s="3">
        <f>(M2289-C2289)^2</f>
        <v>0.18610720391578289</v>
      </c>
      <c r="K2289" s="2">
        <f t="shared" si="222"/>
        <v>2278.2952126016448</v>
      </c>
      <c r="L2289" s="3">
        <v>0.11392938797008501</v>
      </c>
      <c r="M2289" s="3">
        <v>0.136131705628525</v>
      </c>
      <c r="O2289" s="3">
        <f t="shared" si="219"/>
        <v>1.360556122273884E-2</v>
      </c>
      <c r="P2289" s="3">
        <f t="shared" si="220"/>
        <v>1.9170276797933126E-2</v>
      </c>
    </row>
    <row r="2290" spans="1:16" x14ac:dyDescent="0.55000000000000004">
      <c r="A2290" s="2">
        <f t="shared" si="221"/>
        <v>2279.2952126016448</v>
      </c>
      <c r="C2290">
        <f t="shared" si="217"/>
        <v>-0.2730910591534409</v>
      </c>
      <c r="D2290">
        <f t="shared" si="218"/>
        <v>-0.12044575159784626</v>
      </c>
      <c r="E2290" s="3">
        <f>(M2290-C2290)^2</f>
        <v>6.9879891442472294E-2</v>
      </c>
      <c r="K2290" s="2">
        <f t="shared" si="222"/>
        <v>2279.2952126016448</v>
      </c>
      <c r="L2290" s="3">
        <v>7.8878808963613795E-2</v>
      </c>
      <c r="M2290" s="3">
        <v>-8.7430093356442497E-3</v>
      </c>
      <c r="O2290" s="3">
        <f t="shared" si="219"/>
        <v>6.657303419164479E-3</v>
      </c>
      <c r="P2290" s="3">
        <f t="shared" si="220"/>
        <v>4.1190034292046359E-5</v>
      </c>
    </row>
    <row r="2291" spans="1:16" x14ac:dyDescent="0.55000000000000004">
      <c r="A2291" s="2">
        <f t="shared" si="221"/>
        <v>2280.2952126016448</v>
      </c>
      <c r="C2291">
        <f t="shared" si="217"/>
        <v>-0.18228275085145826</v>
      </c>
      <c r="D2291">
        <f t="shared" si="218"/>
        <v>-0.13084386848752902</v>
      </c>
      <c r="E2291" s="3">
        <f>(M2291-C2291)^2</f>
        <v>9.5201667608746008E-4</v>
      </c>
      <c r="K2291" s="2">
        <f t="shared" si="222"/>
        <v>2280.2952126016448</v>
      </c>
      <c r="L2291" s="3">
        <v>2.4072542923599099E-2</v>
      </c>
      <c r="M2291" s="3">
        <v>-0.15142798337400901</v>
      </c>
      <c r="O2291" s="3">
        <f t="shared" si="219"/>
        <v>7.1749161526427833E-4</v>
      </c>
      <c r="P2291" s="3">
        <f t="shared" si="220"/>
        <v>2.223168084372612E-2</v>
      </c>
    </row>
    <row r="2292" spans="1:16" x14ac:dyDescent="0.55000000000000004">
      <c r="A2292" s="2">
        <f t="shared" si="221"/>
        <v>2281.2952126016448</v>
      </c>
      <c r="C2292">
        <f t="shared" si="217"/>
        <v>-4.5665553623652717E-2</v>
      </c>
      <c r="D2292">
        <f t="shared" si="218"/>
        <v>-0.1083600357128367</v>
      </c>
      <c r="E2292" s="3">
        <f>(M2292-C2292)^2</f>
        <v>4.4319228684668664E-2</v>
      </c>
      <c r="K2292" s="2">
        <f t="shared" si="222"/>
        <v>2281.2952126016448</v>
      </c>
      <c r="L2292" s="3">
        <v>-3.6762840826845403E-2</v>
      </c>
      <c r="M2292" s="3">
        <v>-0.25618687958534397</v>
      </c>
      <c r="O2292" s="3">
        <f t="shared" si="219"/>
        <v>1.1593582212054252E-3</v>
      </c>
      <c r="P2292" s="3">
        <f t="shared" si="220"/>
        <v>6.4445821885393759E-2</v>
      </c>
    </row>
    <row r="2293" spans="1:16" x14ac:dyDescent="0.55000000000000004">
      <c r="A2293" s="2">
        <f t="shared" si="221"/>
        <v>2282.2952126016448</v>
      </c>
      <c r="C2293">
        <f t="shared" si="217"/>
        <v>0.10242770628115457</v>
      </c>
      <c r="D2293">
        <f t="shared" si="218"/>
        <v>-5.8644592614093174E-2</v>
      </c>
      <c r="E2293" s="3">
        <f>(M2293-C2293)^2</f>
        <v>0.1593685353298121</v>
      </c>
      <c r="K2293" s="2">
        <f t="shared" si="222"/>
        <v>2282.2952126016448</v>
      </c>
      <c r="L2293" s="3">
        <v>-8.8390743032099206E-2</v>
      </c>
      <c r="M2293" s="3">
        <v>-0.29678218253651001</v>
      </c>
      <c r="O2293" s="3">
        <f t="shared" si="219"/>
        <v>7.3405915096687131E-3</v>
      </c>
      <c r="P2293" s="3">
        <f t="shared" si="220"/>
        <v>8.6704995205585833E-2</v>
      </c>
    </row>
    <row r="2294" spans="1:16" x14ac:dyDescent="0.55000000000000004">
      <c r="A2294" s="2">
        <f t="shared" si="221"/>
        <v>2283.2952126016448</v>
      </c>
      <c r="C2294">
        <f t="shared" si="217"/>
        <v>0.22478019039634534</v>
      </c>
      <c r="D2294">
        <f t="shared" si="218"/>
        <v>5.8086334981987892E-3</v>
      </c>
      <c r="E2294" s="3">
        <f>(M2294-C2294)^2</f>
        <v>0.2379749254928103</v>
      </c>
      <c r="K2294" s="2">
        <f t="shared" si="222"/>
        <v>2283.2952126016448</v>
      </c>
      <c r="L2294" s="3">
        <v>-0.117880635308603</v>
      </c>
      <c r="M2294" s="3">
        <v>-0.263046546768409</v>
      </c>
      <c r="O2294" s="3">
        <f t="shared" si="219"/>
        <v>1.326347111999477E-2</v>
      </c>
      <c r="P2294" s="3">
        <f t="shared" si="220"/>
        <v>6.7975692062848286E-2</v>
      </c>
    </row>
    <row r="2295" spans="1:16" x14ac:dyDescent="0.55000000000000004">
      <c r="A2295" s="2">
        <f t="shared" si="221"/>
        <v>2284.2952126016448</v>
      </c>
      <c r="C2295">
        <f t="shared" si="217"/>
        <v>0.29064389141760866</v>
      </c>
      <c r="D2295">
        <f t="shared" si="218"/>
        <v>6.8802110701241648E-2</v>
      </c>
      <c r="E2295" s="3">
        <f>(M2295-C2295)^2</f>
        <v>0.20618243731819538</v>
      </c>
      <c r="K2295" s="2">
        <f t="shared" si="222"/>
        <v>2284.2952126016448</v>
      </c>
      <c r="L2295" s="3">
        <v>-0.117846591193696</v>
      </c>
      <c r="M2295" s="3">
        <v>-0.16342927153985501</v>
      </c>
      <c r="O2295" s="3">
        <f t="shared" si="219"/>
        <v>1.325563075201025E-2</v>
      </c>
      <c r="P2295" s="3">
        <f t="shared" si="220"/>
        <v>2.5954565987284624E-2</v>
      </c>
    </row>
    <row r="2296" spans="1:16" x14ac:dyDescent="0.55000000000000004">
      <c r="A2296" s="2">
        <f t="shared" si="221"/>
        <v>2285.2952126016448</v>
      </c>
      <c r="C2296">
        <f t="shared" si="217"/>
        <v>0.28346681553181929</v>
      </c>
      <c r="D2296">
        <f t="shared" si="218"/>
        <v>0.11450515185227371</v>
      </c>
      <c r="E2296" s="3">
        <f>(M2296-C2296)^2</f>
        <v>9.3848445775196104E-2</v>
      </c>
      <c r="K2296" s="2">
        <f t="shared" si="222"/>
        <v>2285.2952126016448</v>
      </c>
      <c r="L2296" s="3">
        <v>-8.8297137247152394E-2</v>
      </c>
      <c r="M2296" s="3">
        <v>-2.2880121412547898E-2</v>
      </c>
      <c r="O2296" s="3">
        <f t="shared" si="219"/>
        <v>7.3245604988612552E-3</v>
      </c>
      <c r="P2296" s="3">
        <f t="shared" si="220"/>
        <v>4.2251042354033005E-4</v>
      </c>
    </row>
    <row r="2297" spans="1:16" x14ac:dyDescent="0.55000000000000004">
      <c r="A2297" s="2">
        <f t="shared" si="221"/>
        <v>2286.2952126016448</v>
      </c>
      <c r="C2297">
        <f t="shared" si="217"/>
        <v>0.20505261048145024</v>
      </c>
      <c r="D2297">
        <f t="shared" si="218"/>
        <v>0.13143227340507466</v>
      </c>
      <c r="E2297" s="3">
        <f>(M2297-C2297)^2</f>
        <v>6.667230931334563E-3</v>
      </c>
      <c r="K2297" s="2">
        <f t="shared" si="222"/>
        <v>2286.2952126016448</v>
      </c>
      <c r="L2297" s="3">
        <v>-3.6633117521386198E-2</v>
      </c>
      <c r="M2297" s="3">
        <v>0.1233994970605</v>
      </c>
      <c r="O2297" s="3">
        <f t="shared" si="219"/>
        <v>1.1505410609340952E-3</v>
      </c>
      <c r="P2297" s="3">
        <f t="shared" si="220"/>
        <v>1.580666501955031E-2</v>
      </c>
    </row>
    <row r="2298" spans="1:16" x14ac:dyDescent="0.55000000000000004">
      <c r="A2298" s="2">
        <f t="shared" si="221"/>
        <v>2287.2952126016448</v>
      </c>
      <c r="C2298">
        <f t="shared" si="217"/>
        <v>7.5107296680322871E-2</v>
      </c>
      <c r="D2298">
        <f t="shared" si="218"/>
        <v>0.11532957515556204</v>
      </c>
      <c r="E2298" s="3">
        <f>(M2298-C2298)^2</f>
        <v>2.6786444760633514E-2</v>
      </c>
      <c r="K2298" s="2">
        <f t="shared" si="222"/>
        <v>2287.2952126016448</v>
      </c>
      <c r="L2298" s="3">
        <v>2.42058937429733E-2</v>
      </c>
      <c r="M2298" s="3">
        <v>0.238772945979843</v>
      </c>
      <c r="O2298" s="3">
        <f t="shared" si="219"/>
        <v>7.246532768577994E-4</v>
      </c>
      <c r="P2298" s="3">
        <f t="shared" si="220"/>
        <v>5.8128249966921022E-2</v>
      </c>
    </row>
    <row r="2299" spans="1:16" x14ac:dyDescent="0.55000000000000004">
      <c r="A2299" s="2">
        <f t="shared" si="221"/>
        <v>2288.2952126016448</v>
      </c>
      <c r="C2299">
        <f t="shared" si="217"/>
        <v>-7.371298908103377E-2</v>
      </c>
      <c r="D2299">
        <f t="shared" si="218"/>
        <v>7.0243774152243449E-2</v>
      </c>
      <c r="E2299" s="3">
        <f>(M2299-C2299)^2</f>
        <v>0.13546611603088196</v>
      </c>
      <c r="K2299" s="2">
        <f t="shared" si="222"/>
        <v>2288.2952126016448</v>
      </c>
      <c r="L2299" s="3">
        <v>7.8982388756942301E-2</v>
      </c>
      <c r="M2299" s="3">
        <v>0.29434422933871401</v>
      </c>
      <c r="O2299" s="3">
        <f t="shared" si="219"/>
        <v>6.6742167750803005E-3</v>
      </c>
      <c r="P2299" s="3">
        <f t="shared" si="220"/>
        <v>8.8012669057207726E-2</v>
      </c>
    </row>
    <row r="2300" spans="1:16" x14ac:dyDescent="0.55000000000000004">
      <c r="A2300" s="2">
        <f t="shared" si="221"/>
        <v>2289.2952126016448</v>
      </c>
      <c r="C2300">
        <f t="shared" si="217"/>
        <v>-0.20400870181813313</v>
      </c>
      <c r="D2300">
        <f t="shared" si="218"/>
        <v>7.5052373149159766E-3</v>
      </c>
      <c r="E2300" s="3">
        <f>(M2300-C2300)^2</f>
        <v>0.23059576281239813</v>
      </c>
      <c r="K2300" s="2">
        <f t="shared" si="222"/>
        <v>2289.2952126016448</v>
      </c>
      <c r="L2300" s="3">
        <v>0.11397725453556699</v>
      </c>
      <c r="M2300" s="3">
        <v>0.27619517448067199</v>
      </c>
      <c r="O2300" s="3">
        <f t="shared" si="219"/>
        <v>1.3616730101958798E-2</v>
      </c>
      <c r="P2300" s="3">
        <f t="shared" si="220"/>
        <v>7.7573522724269456E-2</v>
      </c>
    </row>
    <row r="2301" spans="1:16" x14ac:dyDescent="0.55000000000000004">
      <c r="A2301" s="2">
        <f t="shared" si="221"/>
        <v>2290.2952126016448</v>
      </c>
      <c r="C2301">
        <f t="shared" si="217"/>
        <v>-0.28303564711643769</v>
      </c>
      <c r="D2301">
        <f t="shared" si="218"/>
        <v>-5.7119416452925634E-2</v>
      </c>
      <c r="E2301" s="3">
        <f>(M2301-C2301)^2</f>
        <v>0.222696190127745</v>
      </c>
      <c r="K2301" s="2">
        <f t="shared" si="222"/>
        <v>2290.2952126016448</v>
      </c>
      <c r="L2301" s="3">
        <v>0.120425809852204</v>
      </c>
      <c r="M2301" s="3">
        <v>0.18887132478347499</v>
      </c>
      <c r="O2301" s="3">
        <f t="shared" si="219"/>
        <v>1.5163287423141315E-2</v>
      </c>
      <c r="P2301" s="3">
        <f t="shared" si="220"/>
        <v>3.6556058727520838E-2</v>
      </c>
    </row>
    <row r="2302" spans="1:16" x14ac:dyDescent="0.55000000000000004">
      <c r="A2302" s="2">
        <f t="shared" si="221"/>
        <v>2291.2952126016448</v>
      </c>
      <c r="C2302">
        <f t="shared" si="217"/>
        <v>-0.2909338187909577</v>
      </c>
      <c r="D2302">
        <f t="shared" si="218"/>
        <v>-0.10738957429847172</v>
      </c>
      <c r="E2302" s="3">
        <f>(M2302-C2302)^2</f>
        <v>0.11914736768458344</v>
      </c>
      <c r="K2302" s="2">
        <f t="shared" si="222"/>
        <v>2291.2952126016448</v>
      </c>
      <c r="L2302" s="3">
        <v>9.6712974023870094E-2</v>
      </c>
      <c r="M2302" s="3">
        <v>5.4243480121620599E-2</v>
      </c>
      <c r="O2302" s="3">
        <f t="shared" si="219"/>
        <v>9.8856219542254094E-3</v>
      </c>
      <c r="P2302" s="3">
        <f t="shared" si="220"/>
        <v>3.2000000786164408E-3</v>
      </c>
    </row>
    <row r="2303" spans="1:16" x14ac:dyDescent="0.55000000000000004">
      <c r="A2303" s="2">
        <f t="shared" si="221"/>
        <v>2292.2952126016448</v>
      </c>
      <c r="C2303">
        <f t="shared" si="217"/>
        <v>-0.22571835284738123</v>
      </c>
      <c r="D2303">
        <f t="shared" si="218"/>
        <v>-0.13067200534119819</v>
      </c>
      <c r="E2303" s="3">
        <f>(M2303-C2303)^2</f>
        <v>1.7357633579607065E-2</v>
      </c>
      <c r="K2303" s="2">
        <f t="shared" si="222"/>
        <v>2292.2952126016448</v>
      </c>
      <c r="L2303" s="3">
        <v>4.8777773887523801E-2</v>
      </c>
      <c r="M2303" s="3">
        <v>-9.3969980638814399E-2</v>
      </c>
      <c r="O2303" s="3">
        <f t="shared" si="219"/>
        <v>2.651350363385071E-3</v>
      </c>
      <c r="P2303" s="3">
        <f t="shared" si="220"/>
        <v>8.398790916528202E-3</v>
      </c>
    </row>
    <row r="2304" spans="1:16" x14ac:dyDescent="0.55000000000000004">
      <c r="A2304" s="2">
        <f t="shared" si="221"/>
        <v>2293.2952126016448</v>
      </c>
      <c r="C2304">
        <f t="shared" si="217"/>
        <v>-0.10377833723664322</v>
      </c>
      <c r="D2304">
        <f t="shared" si="218"/>
        <v>-0.12111567709134326</v>
      </c>
      <c r="E2304" s="3">
        <f>(M2304-C2304)^2</f>
        <v>1.3195057067541798E-2</v>
      </c>
      <c r="K2304" s="2">
        <f t="shared" si="222"/>
        <v>2293.2952126016448</v>
      </c>
      <c r="L2304" s="3">
        <v>-1.13741223142936E-2</v>
      </c>
      <c r="M2304" s="3">
        <v>-0.21864807680081999</v>
      </c>
      <c r="O2304" s="3">
        <f t="shared" si="219"/>
        <v>7.5006534145191409E-5</v>
      </c>
      <c r="P2304" s="3">
        <f t="shared" si="220"/>
        <v>4.6795646270371548E-2</v>
      </c>
    </row>
    <row r="2305" spans="1:16" x14ac:dyDescent="0.55000000000000004">
      <c r="A2305" s="2">
        <f t="shared" si="221"/>
        <v>2294.2952126016448</v>
      </c>
      <c r="C2305">
        <f t="shared" si="217"/>
        <v>4.4241876863394827E-2</v>
      </c>
      <c r="D2305">
        <f t="shared" si="218"/>
        <v>-8.1122159512552666E-2</v>
      </c>
      <c r="E2305" s="3">
        <f>(M2305-C2305)^2</f>
        <v>0.11076002173620782</v>
      </c>
      <c r="K2305" s="2">
        <f t="shared" si="222"/>
        <v>2294.2952126016448</v>
      </c>
      <c r="L2305" s="3">
        <v>-6.8677299022564101E-2</v>
      </c>
      <c r="M2305" s="3">
        <v>-0.28856440573386599</v>
      </c>
      <c r="O2305" s="3">
        <f t="shared" si="219"/>
        <v>4.3512239641388247E-3</v>
      </c>
      <c r="P2305" s="3">
        <f t="shared" si="220"/>
        <v>8.1932961289683484E-2</v>
      </c>
    </row>
    <row r="2306" spans="1:16" x14ac:dyDescent="0.55000000000000004">
      <c r="A2306" s="2">
        <f t="shared" si="221"/>
        <v>2295.2952126016448</v>
      </c>
      <c r="C2306">
        <f t="shared" si="217"/>
        <v>0.18114380789143317</v>
      </c>
      <c r="D2306">
        <f t="shared" si="218"/>
        <v>-2.0742094236941219E-2</v>
      </c>
      <c r="E2306" s="3">
        <f>(M2306-C2306)^2</f>
        <v>0.21841770217659706</v>
      </c>
      <c r="K2306" s="2">
        <f t="shared" si="222"/>
        <v>2295.2952126016448</v>
      </c>
      <c r="L2306" s="3">
        <v>-0.1087798201476</v>
      </c>
      <c r="M2306" s="3">
        <v>-0.28620798912725498</v>
      </c>
      <c r="O2306" s="3">
        <f t="shared" si="219"/>
        <v>1.1250066171291491E-2</v>
      </c>
      <c r="P2306" s="3">
        <f t="shared" si="220"/>
        <v>8.0589515707861714E-2</v>
      </c>
    </row>
    <row r="2307" spans="1:16" x14ac:dyDescent="0.55000000000000004">
      <c r="A2307" s="2">
        <f t="shared" si="221"/>
        <v>2296.2952126016448</v>
      </c>
      <c r="C2307">
        <f t="shared" si="217"/>
        <v>0.27252307406744636</v>
      </c>
      <c r="D2307">
        <f t="shared" si="218"/>
        <v>4.485059969690907E-2</v>
      </c>
      <c r="E2307" s="3">
        <f>(M2307-C2307)^2</f>
        <v>0.23492641261413391</v>
      </c>
      <c r="K2307" s="2">
        <f t="shared" si="222"/>
        <v>2296.2952126016448</v>
      </c>
      <c r="L2307" s="3">
        <v>-0.121637760495658</v>
      </c>
      <c r="M2307" s="3">
        <v>-0.21216900613825901</v>
      </c>
      <c r="O2307" s="3">
        <f t="shared" si="219"/>
        <v>1.4142981866604438E-2</v>
      </c>
      <c r="P2307" s="3">
        <f t="shared" si="220"/>
        <v>4.4034480443198173E-2</v>
      </c>
    </row>
    <row r="2308" spans="1:16" x14ac:dyDescent="0.55000000000000004">
      <c r="A2308" s="2">
        <f t="shared" si="221"/>
        <v>2297.2952126016448</v>
      </c>
      <c r="C2308">
        <f t="shared" si="217"/>
        <v>0.29541544737295428</v>
      </c>
      <c r="D2308">
        <f t="shared" si="218"/>
        <v>9.9172034391037431E-2</v>
      </c>
      <c r="E2308" s="3">
        <f>(M2308-C2308)^2</f>
        <v>0.14470904950047925</v>
      </c>
      <c r="K2308" s="2">
        <f t="shared" si="222"/>
        <v>2297.2952126016448</v>
      </c>
      <c r="L2308" s="3">
        <v>-0.104030769141695</v>
      </c>
      <c r="M2308" s="3">
        <v>-8.4990979360978894E-2</v>
      </c>
      <c r="O2308" s="3">
        <f t="shared" si="219"/>
        <v>1.0265190842824351E-2</v>
      </c>
      <c r="P2308" s="3">
        <f t="shared" si="220"/>
        <v>6.833653716527879E-3</v>
      </c>
    </row>
    <row r="2309" spans="1:16" x14ac:dyDescent="0.55000000000000004">
      <c r="A2309" s="2">
        <f t="shared" si="221"/>
        <v>2298.2952126016448</v>
      </c>
      <c r="C2309">
        <f t="shared" si="217"/>
        <v>0.24406791946732026</v>
      </c>
      <c r="D2309">
        <f t="shared" si="218"/>
        <v>0.12857086567504827</v>
      </c>
      <c r="E2309" s="3">
        <f>(M2309-C2309)^2</f>
        <v>3.2614320705455495E-2</v>
      </c>
      <c r="K2309" s="2">
        <f t="shared" si="222"/>
        <v>2298.2952126016448</v>
      </c>
      <c r="L2309" s="3">
        <v>-6.0368626296155997E-2</v>
      </c>
      <c r="M2309" s="3">
        <v>6.3473565443016702E-2</v>
      </c>
      <c r="O2309" s="3">
        <f t="shared" si="219"/>
        <v>3.3241146219110461E-3</v>
      </c>
      <c r="P2309" s="3">
        <f t="shared" si="220"/>
        <v>4.3294595139545906E-3</v>
      </c>
    </row>
    <row r="2310" spans="1:16" x14ac:dyDescent="0.55000000000000004">
      <c r="A2310" s="2">
        <f t="shared" si="221"/>
        <v>2299.2952126016448</v>
      </c>
      <c r="C2310">
        <f t="shared" si="217"/>
        <v>0.13138447161845018</v>
      </c>
      <c r="D2310">
        <f t="shared" si="218"/>
        <v>0.12565896828448117</v>
      </c>
      <c r="E2310" s="3">
        <f>(M2310-C2310)^2</f>
        <v>4.1804358885407502E-3</v>
      </c>
      <c r="K2310" s="2">
        <f t="shared" si="222"/>
        <v>2299.2952126016448</v>
      </c>
      <c r="L2310" s="3">
        <v>-1.58678649497526E-3</v>
      </c>
      <c r="M2310" s="3">
        <v>0.196040762020396</v>
      </c>
      <c r="O2310" s="3">
        <f t="shared" si="219"/>
        <v>1.2694631219027241E-6</v>
      </c>
      <c r="P2310" s="3">
        <f t="shared" si="220"/>
        <v>3.934900056307189E-2</v>
      </c>
    </row>
    <row r="2311" spans="1:16" x14ac:dyDescent="0.55000000000000004">
      <c r="A2311" s="2">
        <f t="shared" si="221"/>
        <v>2300.2952126016448</v>
      </c>
      <c r="C2311">
        <f t="shared" ref="C2311:C2374" si="223">$B$2*EXP(-C$4*((PI()/($B$1*$B$3)))^0.5)*SIN(2*PI()*$A2311/$B$3-C$4*SQRT(PI()/($B$1*$B$3)))</f>
        <v>-1.4316783120246066E-2</v>
      </c>
      <c r="D2311">
        <f t="shared" ref="D2311:D2374" si="224">$B$2*EXP(-D$4*((PI()/($B$1*$B$3)))^0.5)*SIN(2*PI()*$A2311/$B$3-D$4*SQRT(PI()/($B$1*$B$3)))</f>
        <v>9.1168121740465152E-2</v>
      </c>
      <c r="E2311" s="3">
        <f>(M2311-C2311)^2</f>
        <v>8.6333199216354378E-2</v>
      </c>
      <c r="K2311" s="2">
        <f t="shared" si="222"/>
        <v>2300.2952126016448</v>
      </c>
      <c r="L2311" s="3">
        <v>5.7592473827580697E-2</v>
      </c>
      <c r="M2311" s="3">
        <v>0.279508333601171</v>
      </c>
      <c r="O2311" s="3">
        <f t="shared" ref="O2311:O2374" si="225">(L2311-$J$1)^2</f>
        <v>3.6368093980812355E-3</v>
      </c>
      <c r="P2311" s="3">
        <f t="shared" ref="P2311:P2374" si="226">(M2311-$J$2)^2</f>
        <v>7.9430063478184265E-2</v>
      </c>
    </row>
    <row r="2312" spans="1:16" x14ac:dyDescent="0.55000000000000004">
      <c r="A2312" s="2">
        <f t="shared" si="221"/>
        <v>2301.2952126016448</v>
      </c>
      <c r="C2312">
        <f t="shared" si="223"/>
        <v>-0.15642013336897653</v>
      </c>
      <c r="D2312">
        <f t="shared" si="224"/>
        <v>3.3766109203586636E-2</v>
      </c>
      <c r="E2312" s="3">
        <f>(M2312-C2312)^2</f>
        <v>0.20195266855330682</v>
      </c>
      <c r="K2312" s="2">
        <f t="shared" si="222"/>
        <v>2301.2952126016448</v>
      </c>
      <c r="L2312" s="3">
        <v>0.102347341802249</v>
      </c>
      <c r="M2312" s="3">
        <v>0.29297130908771601</v>
      </c>
      <c r="O2312" s="3">
        <f t="shared" si="225"/>
        <v>1.1037778596586023E-2</v>
      </c>
      <c r="P2312" s="3">
        <f t="shared" si="226"/>
        <v>8.7199947408433981E-2</v>
      </c>
    </row>
    <row r="2313" spans="1:16" x14ac:dyDescent="0.55000000000000004">
      <c r="A2313" s="2">
        <f t="shared" si="221"/>
        <v>2302.2952126016448</v>
      </c>
      <c r="C2313">
        <f t="shared" si="223"/>
        <v>-0.25921404549588761</v>
      </c>
      <c r="D2313">
        <f t="shared" si="224"/>
        <v>-3.2121555095444669E-2</v>
      </c>
      <c r="E2313" s="3">
        <f>(M2313-C2313)^2</f>
        <v>0.24233157257659182</v>
      </c>
      <c r="K2313" s="2">
        <f t="shared" si="222"/>
        <v>2302.2952126016448</v>
      </c>
      <c r="L2313" s="3">
        <v>0.121468683105731</v>
      </c>
      <c r="M2313" s="3">
        <v>0.23305780275118801</v>
      </c>
      <c r="O2313" s="3">
        <f t="shared" si="225"/>
        <v>1.5421212374472082E-2</v>
      </c>
      <c r="P2313" s="3">
        <f t="shared" si="226"/>
        <v>5.5405093521339037E-2</v>
      </c>
    </row>
    <row r="2314" spans="1:16" x14ac:dyDescent="0.55000000000000004">
      <c r="A2314" s="2">
        <f t="shared" si="221"/>
        <v>2303.2952126016448</v>
      </c>
      <c r="C2314">
        <f t="shared" si="223"/>
        <v>-0.29686571370392512</v>
      </c>
      <c r="D2314">
        <f t="shared" si="224"/>
        <v>-8.9936855209544198E-2</v>
      </c>
      <c r="E2314" s="3">
        <f>(M2314-C2314)^2</f>
        <v>0.16944686195982259</v>
      </c>
      <c r="K2314" s="2">
        <f t="shared" si="222"/>
        <v>2303.2952126016448</v>
      </c>
      <c r="L2314" s="3">
        <v>0.110167439188379</v>
      </c>
      <c r="M2314" s="3">
        <v>0.11477352392998</v>
      </c>
      <c r="O2314" s="3">
        <f t="shared" si="225"/>
        <v>1.2742104408234655E-2</v>
      </c>
      <c r="P2314" s="3">
        <f t="shared" si="226"/>
        <v>1.3712079076965865E-2</v>
      </c>
    </row>
    <row r="2315" spans="1:16" x14ac:dyDescent="0.55000000000000004">
      <c r="A2315" s="2">
        <f t="shared" si="221"/>
        <v>2304.2952126016448</v>
      </c>
      <c r="C2315">
        <f t="shared" si="223"/>
        <v>-0.25991301895686497</v>
      </c>
      <c r="D2315">
        <f t="shared" si="224"/>
        <v>-0.12515041494289558</v>
      </c>
      <c r="E2315" s="3">
        <f>(M2315-C2315)^2</f>
        <v>5.1827492461773685E-2</v>
      </c>
      <c r="K2315" s="2">
        <f t="shared" si="222"/>
        <v>2304.2952126016448</v>
      </c>
      <c r="L2315" s="3">
        <v>7.1274076697122393E-2</v>
      </c>
      <c r="M2315" s="3">
        <v>-3.2256495962741903E-2</v>
      </c>
      <c r="O2315" s="3">
        <f t="shared" si="225"/>
        <v>5.4741601790067006E-3</v>
      </c>
      <c r="P2315" s="3">
        <f t="shared" si="226"/>
        <v>8.9589067512160672E-4</v>
      </c>
    </row>
    <row r="2316" spans="1:16" x14ac:dyDescent="0.55000000000000004">
      <c r="A2316" s="2">
        <f t="shared" ref="A2316:A2379" si="227">K2316</f>
        <v>2305.2952126016448</v>
      </c>
      <c r="C2316">
        <f t="shared" si="223"/>
        <v>-0.1576424235297948</v>
      </c>
      <c r="D2316">
        <f t="shared" si="224"/>
        <v>-0.12891282841925866</v>
      </c>
      <c r="E2316" s="3">
        <f>(M2316-C2316)^2</f>
        <v>1.8401608371855919E-4</v>
      </c>
      <c r="K2316" s="2">
        <f t="shared" si="222"/>
        <v>2305.2952126016448</v>
      </c>
      <c r="L2316" s="3">
        <v>1.4529679544798901E-2</v>
      </c>
      <c r="M2316" s="3">
        <v>-0.17120767633682199</v>
      </c>
      <c r="O2316" s="3">
        <f t="shared" si="225"/>
        <v>2.9732693166532057E-4</v>
      </c>
      <c r="P2316" s="3">
        <f t="shared" si="226"/>
        <v>2.852133706444538E-2</v>
      </c>
    </row>
    <row r="2317" spans="1:16" x14ac:dyDescent="0.55000000000000004">
      <c r="A2317" s="2">
        <f t="shared" si="227"/>
        <v>2306.2952126016448</v>
      </c>
      <c r="C2317">
        <f t="shared" si="223"/>
        <v>-1.5755220191352351E-2</v>
      </c>
      <c r="D2317">
        <f t="shared" si="224"/>
        <v>-0.10027857566911878</v>
      </c>
      <c r="E2317" s="3">
        <f>(M2317-C2317)^2</f>
        <v>6.326412733601651E-2</v>
      </c>
      <c r="K2317" s="2">
        <f t="shared" ref="K2317:K2380" si="228">K2316+1</f>
        <v>2306.2952126016448</v>
      </c>
      <c r="L2317" s="3">
        <v>-4.5853765985107403E-2</v>
      </c>
      <c r="M2317" s="3">
        <v>-0.26727883207702902</v>
      </c>
      <c r="O2317" s="3">
        <f t="shared" si="225"/>
        <v>1.8610833227176286E-3</v>
      </c>
      <c r="P2317" s="3">
        <f t="shared" si="226"/>
        <v>7.0200499711994033E-2</v>
      </c>
    </row>
    <row r="2318" spans="1:16" x14ac:dyDescent="0.55000000000000004">
      <c r="A2318" s="2">
        <f t="shared" si="227"/>
        <v>2307.2952126016448</v>
      </c>
      <c r="C2318">
        <f t="shared" si="223"/>
        <v>0.13009137660795103</v>
      </c>
      <c r="D2318">
        <f t="shared" si="224"/>
        <v>-4.6443638196928157E-2</v>
      </c>
      <c r="E2318" s="3">
        <f>(M2318-C2318)^2</f>
        <v>0.18190201359453631</v>
      </c>
      <c r="K2318" s="2">
        <f t="shared" si="228"/>
        <v>2307.2952126016448</v>
      </c>
      <c r="L2318" s="3">
        <v>-9.4752851367931101E-2</v>
      </c>
      <c r="M2318" s="3">
        <v>-0.29640834624604601</v>
      </c>
      <c r="O2318" s="3">
        <f t="shared" si="225"/>
        <v>8.4712438503815532E-3</v>
      </c>
      <c r="P2318" s="3">
        <f t="shared" si="226"/>
        <v>8.6484977444672387E-2</v>
      </c>
    </row>
    <row r="2319" spans="1:16" x14ac:dyDescent="0.55000000000000004">
      <c r="A2319" s="2">
        <f t="shared" si="227"/>
        <v>2308.2952126016448</v>
      </c>
      <c r="C2319">
        <f t="shared" si="223"/>
        <v>0.24324513004485973</v>
      </c>
      <c r="D2319">
        <f t="shared" si="224"/>
        <v>1.9062899871263094E-2</v>
      </c>
      <c r="E2319" s="3">
        <f>(M2319-C2319)^2</f>
        <v>0.24457543095055634</v>
      </c>
      <c r="K2319" s="2">
        <f t="shared" si="228"/>
        <v>2308.2952126016448</v>
      </c>
      <c r="L2319" s="3">
        <v>-0.11992049732163999</v>
      </c>
      <c r="M2319" s="3">
        <v>-0.25130055131385598</v>
      </c>
      <c r="O2319" s="3">
        <f t="shared" si="225"/>
        <v>1.3737482322531832E-2</v>
      </c>
      <c r="P2319" s="3">
        <f t="shared" si="226"/>
        <v>6.1988793747172276E-2</v>
      </c>
    </row>
    <row r="2320" spans="1:16" x14ac:dyDescent="0.55000000000000004">
      <c r="A2320" s="2">
        <f t="shared" si="227"/>
        <v>2309.2952126016448</v>
      </c>
      <c r="C2320">
        <f t="shared" si="223"/>
        <v>0.29526973608879764</v>
      </c>
      <c r="D2320">
        <f t="shared" si="224"/>
        <v>7.9778802189612266E-2</v>
      </c>
      <c r="E2320" s="3">
        <f>(M2320-C2320)^2</f>
        <v>0.19230216757030014</v>
      </c>
      <c r="K2320" s="2">
        <f t="shared" si="228"/>
        <v>2309.2952126016448</v>
      </c>
      <c r="L2320" s="3">
        <v>-0.115053310788389</v>
      </c>
      <c r="M2320" s="3">
        <v>-0.14325297434966999</v>
      </c>
      <c r="O2320" s="3">
        <f t="shared" si="225"/>
        <v>1.2620235102085301E-2</v>
      </c>
      <c r="P2320" s="3">
        <f t="shared" si="226"/>
        <v>1.9860676178163256E-2</v>
      </c>
    </row>
    <row r="2321" spans="1:16" x14ac:dyDescent="0.55000000000000004">
      <c r="A2321" s="2">
        <f t="shared" si="227"/>
        <v>2310.2952126016448</v>
      </c>
      <c r="C2321">
        <f t="shared" si="223"/>
        <v>0.27309105915343396</v>
      </c>
      <c r="D2321">
        <f t="shared" si="224"/>
        <v>0.12044575159784941</v>
      </c>
      <c r="E2321" s="3">
        <f>(M2321-C2321)^2</f>
        <v>7.4211490684587295E-2</v>
      </c>
      <c r="K2321" s="2">
        <f t="shared" si="228"/>
        <v>2310.2952126016448</v>
      </c>
      <c r="L2321" s="3">
        <v>-8.1370308829263605E-2</v>
      </c>
      <c r="M2321" s="3">
        <v>6.7319871732504904E-4</v>
      </c>
      <c r="O2321" s="3">
        <f t="shared" si="225"/>
        <v>6.1868949854229196E-3</v>
      </c>
      <c r="P2321" s="3">
        <f t="shared" si="226"/>
        <v>8.9895737344255029E-6</v>
      </c>
    </row>
    <row r="2322" spans="1:16" x14ac:dyDescent="0.55000000000000004">
      <c r="A2322" s="2">
        <f t="shared" si="227"/>
        <v>2311.2952126016448</v>
      </c>
      <c r="C2322">
        <f t="shared" si="223"/>
        <v>0.1822827508514975</v>
      </c>
      <c r="D2322">
        <f t="shared" si="224"/>
        <v>0.13084386848753113</v>
      </c>
      <c r="E2322" s="3">
        <f>(M2322-C2322)^2</f>
        <v>1.4327728337085923E-3</v>
      </c>
      <c r="K2322" s="2">
        <f t="shared" si="228"/>
        <v>2311.2952126016448</v>
      </c>
      <c r="L2322" s="3">
        <v>-2.7307608239099598E-2</v>
      </c>
      <c r="M2322" s="3">
        <v>0.14443076498934501</v>
      </c>
      <c r="O2322" s="3">
        <f t="shared" si="225"/>
        <v>6.0487060101863848E-4</v>
      </c>
      <c r="P2322" s="3">
        <f t="shared" si="226"/>
        <v>2.1537273068850116E-2</v>
      </c>
    </row>
    <row r="2323" spans="1:16" x14ac:dyDescent="0.55000000000000004">
      <c r="A2323" s="2">
        <f t="shared" si="227"/>
        <v>2312.2952126016448</v>
      </c>
      <c r="C2323">
        <f t="shared" si="223"/>
        <v>4.5665553623635176E-2</v>
      </c>
      <c r="D2323">
        <f t="shared" si="224"/>
        <v>0.10836003571283225</v>
      </c>
      <c r="E2323" s="3">
        <f>(M2323-C2323)^2</f>
        <v>4.2579990922084518E-2</v>
      </c>
      <c r="K2323" s="2">
        <f t="shared" si="228"/>
        <v>2312.2952126016448</v>
      </c>
      <c r="L2323" s="3">
        <v>3.35944522386495E-2</v>
      </c>
      <c r="M2323" s="3">
        <v>0.25201475018636599</v>
      </c>
      <c r="O2323" s="3">
        <f t="shared" si="225"/>
        <v>1.3182667448073545E-3</v>
      </c>
      <c r="P2323" s="3">
        <f t="shared" si="226"/>
        <v>6.4688740606357792E-2</v>
      </c>
    </row>
    <row r="2324" spans="1:16" x14ac:dyDescent="0.55000000000000004">
      <c r="A2324" s="2">
        <f t="shared" si="227"/>
        <v>2313.2952126016448</v>
      </c>
      <c r="C2324">
        <f t="shared" si="223"/>
        <v>-0.10242770628117122</v>
      </c>
      <c r="D2324">
        <f t="shared" si="224"/>
        <v>5.8644592614086152E-2</v>
      </c>
      <c r="E2324" s="3">
        <f>(M2324-C2324)^2</f>
        <v>0.15912742021108386</v>
      </c>
      <c r="K2324" s="2">
        <f t="shared" si="228"/>
        <v>2313.2952126016448</v>
      </c>
      <c r="L2324" s="3">
        <v>8.6082573748377494E-2</v>
      </c>
      <c r="M2324" s="3">
        <v>0.29648007781320301</v>
      </c>
      <c r="O2324" s="3">
        <f t="shared" si="225"/>
        <v>7.8847411211233481E-3</v>
      </c>
      <c r="P2324" s="3">
        <f t="shared" si="226"/>
        <v>8.9284512217143702E-2</v>
      </c>
    </row>
    <row r="2325" spans="1:16" x14ac:dyDescent="0.55000000000000004">
      <c r="A2325" s="2">
        <f t="shared" si="227"/>
        <v>2314.2952126016448</v>
      </c>
      <c r="C2325">
        <f t="shared" si="223"/>
        <v>-0.22478019039631283</v>
      </c>
      <c r="D2325">
        <f t="shared" si="224"/>
        <v>-5.8086334981767834E-3</v>
      </c>
      <c r="E2325" s="3">
        <f>(M2325-C2325)^2</f>
        <v>0.24154307654097101</v>
      </c>
      <c r="K2325" s="2">
        <f t="shared" si="228"/>
        <v>2314.2952126016448</v>
      </c>
      <c r="L2325" s="3">
        <v>0.117010780645306</v>
      </c>
      <c r="M2325" s="3">
        <v>0.26669013072284797</v>
      </c>
      <c r="O2325" s="3">
        <f t="shared" si="225"/>
        <v>1.4333901229527463E-2</v>
      </c>
      <c r="P2325" s="3">
        <f t="shared" si="226"/>
        <v>7.2369174490424834E-2</v>
      </c>
    </row>
    <row r="2326" spans="1:16" x14ac:dyDescent="0.55000000000000004">
      <c r="A2326" s="2">
        <f t="shared" si="227"/>
        <v>2315.2952126016448</v>
      </c>
      <c r="C2326">
        <f t="shared" si="223"/>
        <v>-0.29064389141761232</v>
      </c>
      <c r="D2326">
        <f t="shared" si="224"/>
        <v>-6.8802110701248337E-2</v>
      </c>
      <c r="E2326" s="3">
        <f>(M2326-C2326)^2</f>
        <v>0.21229044951039233</v>
      </c>
      <c r="K2326" s="2">
        <f t="shared" si="228"/>
        <v>2315.2952126016448</v>
      </c>
      <c r="L2326" s="3">
        <v>0.118632911647434</v>
      </c>
      <c r="M2326" s="3">
        <v>0.17010598596749599</v>
      </c>
      <c r="O2326" s="3">
        <f t="shared" si="225"/>
        <v>1.4724949444117169E-2</v>
      </c>
      <c r="P2326" s="3">
        <f t="shared" si="226"/>
        <v>2.9732466671544014E-2</v>
      </c>
    </row>
    <row r="2327" spans="1:16" x14ac:dyDescent="0.55000000000000004">
      <c r="A2327" s="2">
        <f t="shared" si="227"/>
        <v>2316.2952126016448</v>
      </c>
      <c r="C2327">
        <f t="shared" si="223"/>
        <v>-0.28346681553181408</v>
      </c>
      <c r="D2327">
        <f t="shared" si="224"/>
        <v>-0.11450515185227755</v>
      </c>
      <c r="E2327" s="3">
        <f>(M2327-C2327)^2</f>
        <v>9.8837649867128438E-2</v>
      </c>
      <c r="K2327" s="2">
        <f t="shared" si="228"/>
        <v>2316.2952126016448</v>
      </c>
      <c r="L2327" s="3">
        <v>9.0542693982307396E-2</v>
      </c>
      <c r="M2327" s="3">
        <v>3.09177417656595E-2</v>
      </c>
      <c r="O2327" s="3">
        <f t="shared" si="225"/>
        <v>8.6967160440973475E-3</v>
      </c>
      <c r="P2327" s="3">
        <f t="shared" si="226"/>
        <v>1.1050840732208045E-3</v>
      </c>
    </row>
    <row r="2328" spans="1:16" x14ac:dyDescent="0.55000000000000004">
      <c r="A2328" s="2">
        <f t="shared" si="227"/>
        <v>2317.2952126016448</v>
      </c>
      <c r="C2328">
        <f t="shared" si="223"/>
        <v>-0.20505261048143741</v>
      </c>
      <c r="D2328">
        <f t="shared" si="224"/>
        <v>-0.13143227340507471</v>
      </c>
      <c r="E2328" s="3">
        <f>(M2328-C2328)^2</f>
        <v>7.9278665594911275E-3</v>
      </c>
      <c r="K2328" s="2">
        <f t="shared" si="228"/>
        <v>2317.2952126016448</v>
      </c>
      <c r="L2328" s="3">
        <v>3.9775496923216899E-2</v>
      </c>
      <c r="M2328" s="3">
        <v>-0.11601404266113199</v>
      </c>
      <c r="O2328" s="3">
        <f t="shared" si="225"/>
        <v>1.8053140977659326E-3</v>
      </c>
      <c r="P2328" s="3">
        <f t="shared" si="226"/>
        <v>1.2925184080886443E-2</v>
      </c>
    </row>
    <row r="2329" spans="1:16" x14ac:dyDescent="0.55000000000000004">
      <c r="A2329" s="2">
        <f t="shared" si="227"/>
        <v>2318.2952126016448</v>
      </c>
      <c r="C2329">
        <f t="shared" si="223"/>
        <v>-7.5107296680305705E-2</v>
      </c>
      <c r="D2329">
        <f t="shared" si="224"/>
        <v>-0.11532957515555828</v>
      </c>
      <c r="E2329" s="3">
        <f>(M2329-C2329)^2</f>
        <v>2.5211753287461679E-2</v>
      </c>
      <c r="K2329" s="2">
        <f t="shared" si="228"/>
        <v>2318.2952126016448</v>
      </c>
      <c r="L2329" s="3">
        <v>-2.09537200895622E-2</v>
      </c>
      <c r="M2329" s="3">
        <v>-0.23388939040457199</v>
      </c>
      <c r="O2329" s="3">
        <f t="shared" si="225"/>
        <v>3.3270595594038645E-4</v>
      </c>
      <c r="P2329" s="3">
        <f t="shared" si="226"/>
        <v>5.3622037694755272E-2</v>
      </c>
    </row>
    <row r="2330" spans="1:16" x14ac:dyDescent="0.55000000000000004">
      <c r="A2330" s="2">
        <f t="shared" si="227"/>
        <v>2319.2952126016448</v>
      </c>
      <c r="C2330">
        <f t="shared" si="223"/>
        <v>7.3712989081050964E-2</v>
      </c>
      <c r="D2330">
        <f t="shared" si="224"/>
        <v>-7.0243774152236815E-2</v>
      </c>
      <c r="E2330" s="3">
        <f>(M2330-C2330)^2</f>
        <v>0.1346146402540786</v>
      </c>
      <c r="K2330" s="2">
        <f t="shared" si="228"/>
        <v>2319.2952126016448</v>
      </c>
      <c r="L2330" s="3">
        <v>-7.6434947918468304E-2</v>
      </c>
      <c r="M2330" s="3">
        <v>-0.29318568937674699</v>
      </c>
      <c r="O2330" s="3">
        <f t="shared" si="225"/>
        <v>5.4348532049301032E-3</v>
      </c>
      <c r="P2330" s="3">
        <f t="shared" si="226"/>
        <v>8.459990393661132E-2</v>
      </c>
    </row>
    <row r="2331" spans="1:16" x14ac:dyDescent="0.55000000000000004">
      <c r="A2331" s="2">
        <f t="shared" si="227"/>
        <v>2320.2952126016448</v>
      </c>
      <c r="C2331">
        <f t="shared" si="223"/>
        <v>0.20400870181814601</v>
      </c>
      <c r="D2331">
        <f t="shared" si="224"/>
        <v>-7.5052373149081322E-3</v>
      </c>
      <c r="E2331" s="3">
        <f>(M2331-C2331)^2</f>
        <v>0.23334746160680778</v>
      </c>
      <c r="K2331" s="2">
        <f t="shared" si="228"/>
        <v>2320.2952126016448</v>
      </c>
      <c r="L2331" s="3">
        <v>-0.112772568873201</v>
      </c>
      <c r="M2331" s="3">
        <v>-0.279051813652543</v>
      </c>
      <c r="O2331" s="3">
        <f t="shared" si="225"/>
        <v>1.2113000614459373E-2</v>
      </c>
      <c r="P2331" s="3">
        <f t="shared" si="226"/>
        <v>7.6577694488979733E-2</v>
      </c>
    </row>
    <row r="2332" spans="1:16" x14ac:dyDescent="0.55000000000000004">
      <c r="A2332" s="2">
        <f t="shared" si="227"/>
        <v>2321.2952126016448</v>
      </c>
      <c r="C2332">
        <f t="shared" si="223"/>
        <v>0.28303564711644308</v>
      </c>
      <c r="D2332">
        <f t="shared" si="224"/>
        <v>5.7119416452932711E-2</v>
      </c>
      <c r="E2332" s="3">
        <f>(M2332-C2332)^2</f>
        <v>0.22854454481709974</v>
      </c>
      <c r="K2332" s="2">
        <f t="shared" si="228"/>
        <v>2321.2952126016448</v>
      </c>
      <c r="L2332" s="3">
        <v>-0.120865600363414</v>
      </c>
      <c r="M2332" s="3">
        <v>-0.19502768008728599</v>
      </c>
      <c r="O2332" s="3">
        <f t="shared" si="225"/>
        <v>1.3959920938607692E-2</v>
      </c>
      <c r="P2332" s="3">
        <f t="shared" si="226"/>
        <v>3.7134298606011883E-2</v>
      </c>
    </row>
    <row r="2333" spans="1:16" x14ac:dyDescent="0.55000000000000004">
      <c r="A2333" s="2">
        <f t="shared" si="227"/>
        <v>2322.2952126016448</v>
      </c>
      <c r="C2333">
        <f t="shared" si="223"/>
        <v>0.29093381879096764</v>
      </c>
      <c r="D2333">
        <f t="shared" si="224"/>
        <v>0.10738957429845902</v>
      </c>
      <c r="E2333" s="3">
        <f>(M2333-C2333)^2</f>
        <v>0.12467358828500355</v>
      </c>
      <c r="K2333" s="2">
        <f t="shared" si="228"/>
        <v>2322.2952126016448</v>
      </c>
      <c r="L2333" s="3">
        <v>-9.8687092446860303E-2</v>
      </c>
      <c r="M2333" s="3">
        <v>-6.2157654180277501E-2</v>
      </c>
      <c r="O2333" s="3">
        <f t="shared" si="225"/>
        <v>9.2109321678442001E-3</v>
      </c>
      <c r="P2333" s="3">
        <f t="shared" si="226"/>
        <v>3.5799389591873376E-3</v>
      </c>
    </row>
    <row r="2334" spans="1:16" x14ac:dyDescent="0.55000000000000004">
      <c r="A2334" s="2">
        <f t="shared" si="227"/>
        <v>2323.2952126016448</v>
      </c>
      <c r="C2334">
        <f t="shared" si="223"/>
        <v>0.22571835284736974</v>
      </c>
      <c r="D2334">
        <f t="shared" si="224"/>
        <v>0.13067200534119905</v>
      </c>
      <c r="E2334" s="3">
        <f>(M2334-C2334)^2</f>
        <v>1.9443014696110032E-2</v>
      </c>
      <c r="K2334" s="2">
        <f t="shared" si="228"/>
        <v>2323.2952126016448</v>
      </c>
      <c r="L2334" s="3">
        <v>-5.1791790016715002E-2</v>
      </c>
      <c r="M2334" s="3">
        <v>8.6280141814274403E-2</v>
      </c>
      <c r="O2334" s="3">
        <f t="shared" si="225"/>
        <v>2.408679430878045E-3</v>
      </c>
      <c r="P2334" s="3">
        <f t="shared" si="226"/>
        <v>7.8508823322618864E-3</v>
      </c>
    </row>
    <row r="2335" spans="1:16" x14ac:dyDescent="0.55000000000000004">
      <c r="A2335" s="2">
        <f t="shared" si="227"/>
        <v>2324.2952126016448</v>
      </c>
      <c r="C2335">
        <f t="shared" si="223"/>
        <v>0.10377833723662659</v>
      </c>
      <c r="D2335">
        <f t="shared" si="224"/>
        <v>0.1211156770913402</v>
      </c>
      <c r="E2335" s="3">
        <f>(M2335-C2335)^2</f>
        <v>1.1953093465502045E-2</v>
      </c>
      <c r="K2335" s="2">
        <f t="shared" si="228"/>
        <v>2324.2952126016448</v>
      </c>
      <c r="L2335" s="3">
        <v>8.0750875160559201E-3</v>
      </c>
      <c r="M2335" s="3">
        <v>0.21310854104829999</v>
      </c>
      <c r="O2335" s="3">
        <f t="shared" si="225"/>
        <v>1.1639342716561706E-4</v>
      </c>
      <c r="P2335" s="3">
        <f t="shared" si="226"/>
        <v>4.6411637782616623E-2</v>
      </c>
    </row>
    <row r="2336" spans="1:16" x14ac:dyDescent="0.55000000000000004">
      <c r="A2336" s="2">
        <f t="shared" si="227"/>
        <v>2325.2952126016448</v>
      </c>
      <c r="C2336">
        <f t="shared" si="223"/>
        <v>-4.4241876863345631E-2</v>
      </c>
      <c r="D2336">
        <f t="shared" si="224"/>
        <v>8.112215951257E-2</v>
      </c>
      <c r="E2336" s="3">
        <f>(M2336-C2336)^2</f>
        <v>0.10943159142458943</v>
      </c>
      <c r="K2336" s="2">
        <f t="shared" si="228"/>
        <v>2325.2952126016448</v>
      </c>
      <c r="L2336" s="3">
        <v>6.5919509286224601E-2</v>
      </c>
      <c r="M2336" s="3">
        <v>0.28656258414736901</v>
      </c>
      <c r="O2336" s="3">
        <f t="shared" si="225"/>
        <v>4.7104887331779104E-3</v>
      </c>
      <c r="P2336" s="3">
        <f t="shared" si="226"/>
        <v>8.3456072713736035E-2</v>
      </c>
    </row>
    <row r="2337" spans="1:16" x14ac:dyDescent="0.55000000000000004">
      <c r="A2337" s="2">
        <f t="shared" si="227"/>
        <v>2326.2952126016448</v>
      </c>
      <c r="C2337">
        <f t="shared" si="223"/>
        <v>-0.18114380789144721</v>
      </c>
      <c r="D2337">
        <f t="shared" si="224"/>
        <v>2.0742094236933462E-2</v>
      </c>
      <c r="E2337" s="3">
        <f>(M2337-C2337)^2</f>
        <v>0.22032608798883091</v>
      </c>
      <c r="K2337" s="2">
        <f t="shared" si="228"/>
        <v>2326.2952126016448</v>
      </c>
      <c r="L2337" s="3">
        <v>0.107253981020711</v>
      </c>
      <c r="M2337" s="3">
        <v>0.28824525034151899</v>
      </c>
      <c r="O2337" s="3">
        <f t="shared" si="225"/>
        <v>1.2092844910459281E-2</v>
      </c>
      <c r="P2337" s="3">
        <f t="shared" si="226"/>
        <v>8.4431107035011235E-2</v>
      </c>
    </row>
    <row r="2338" spans="1:16" x14ac:dyDescent="0.55000000000000004">
      <c r="A2338" s="2">
        <f t="shared" si="227"/>
        <v>2327.2952126016448</v>
      </c>
      <c r="C2338">
        <f t="shared" si="223"/>
        <v>-0.27252307406745341</v>
      </c>
      <c r="D2338">
        <f t="shared" si="224"/>
        <v>-4.4850599696916467E-2</v>
      </c>
      <c r="E2338" s="3">
        <f>(M2338-C2338)^2</f>
        <v>0.24035308257780702</v>
      </c>
      <c r="K2338" s="2">
        <f t="shared" si="228"/>
        <v>2327.2952126016448</v>
      </c>
      <c r="L2338" s="3">
        <v>0.121726027853167</v>
      </c>
      <c r="M2338" s="3">
        <v>0.217735105443921</v>
      </c>
      <c r="O2338" s="3">
        <f t="shared" si="225"/>
        <v>1.5485193861272031E-2</v>
      </c>
      <c r="P2338" s="3">
        <f t="shared" si="226"/>
        <v>4.8426477765574689E-2</v>
      </c>
    </row>
    <row r="2339" spans="1:16" x14ac:dyDescent="0.55000000000000004">
      <c r="A2339" s="2">
        <f t="shared" si="227"/>
        <v>2328.2952126016448</v>
      </c>
      <c r="C2339">
        <f t="shared" si="223"/>
        <v>-0.2954154473729525</v>
      </c>
      <c r="D2339">
        <f t="shared" si="224"/>
        <v>-9.9172034391042593E-2</v>
      </c>
      <c r="E2339" s="3">
        <f>(M2339-C2339)^2</f>
        <v>0.15062727633682058</v>
      </c>
      <c r="K2339" s="2">
        <f t="shared" si="228"/>
        <v>2328.2952126016448</v>
      </c>
      <c r="L2339" s="3">
        <v>0.10571103587634301</v>
      </c>
      <c r="M2339" s="3">
        <v>9.2691852657362003E-2</v>
      </c>
      <c r="O2339" s="3">
        <f t="shared" si="225"/>
        <v>1.1755878036082341E-2</v>
      </c>
      <c r="P2339" s="3">
        <f t="shared" si="226"/>
        <v>9.0282142739949289E-3</v>
      </c>
    </row>
    <row r="2340" spans="1:16" x14ac:dyDescent="0.55000000000000004">
      <c r="A2340" s="2">
        <f t="shared" si="227"/>
        <v>2329.2952126016448</v>
      </c>
      <c r="C2340">
        <f t="shared" si="223"/>
        <v>-0.24406791946731018</v>
      </c>
      <c r="D2340">
        <f t="shared" si="224"/>
        <v>-0.12857086567504991</v>
      </c>
      <c r="E2340" s="3">
        <f>(M2340-C2340)^2</f>
        <v>3.5532728724343918E-2</v>
      </c>
      <c r="K2340" s="2">
        <f t="shared" si="228"/>
        <v>2329.2952126016448</v>
      </c>
      <c r="L2340" s="3">
        <v>6.3220059180632407E-2</v>
      </c>
      <c r="M2340" s="3">
        <v>-5.5566649645741303E-2</v>
      </c>
      <c r="O2340" s="3">
        <f t="shared" si="225"/>
        <v>4.3472330441186834E-3</v>
      </c>
      <c r="P2340" s="3">
        <f t="shared" si="226"/>
        <v>2.8346665412958571E-3</v>
      </c>
    </row>
    <row r="2341" spans="1:16" x14ac:dyDescent="0.55000000000000004">
      <c r="A2341" s="2">
        <f t="shared" si="227"/>
        <v>2330.2952126016448</v>
      </c>
      <c r="C2341">
        <f t="shared" si="223"/>
        <v>-0.13138447161843428</v>
      </c>
      <c r="D2341">
        <f t="shared" si="224"/>
        <v>-0.12565896828447889</v>
      </c>
      <c r="E2341" s="3">
        <f>(M2341-C2341)^2</f>
        <v>3.4250197414758465E-3</v>
      </c>
      <c r="K2341" s="2">
        <f t="shared" si="228"/>
        <v>2330.2952126016448</v>
      </c>
      <c r="L2341" s="3">
        <v>4.8952264743577101E-3</v>
      </c>
      <c r="M2341" s="3">
        <v>-0.1899081398346</v>
      </c>
      <c r="O2341" s="3">
        <f t="shared" si="225"/>
        <v>5.7892582146595822E-5</v>
      </c>
      <c r="P2341" s="3">
        <f t="shared" si="226"/>
        <v>3.5187410689156276E-2</v>
      </c>
    </row>
    <row r="2342" spans="1:16" x14ac:dyDescent="0.55000000000000004">
      <c r="A2342" s="2">
        <f t="shared" si="227"/>
        <v>2331.2952126016448</v>
      </c>
      <c r="C2342">
        <f t="shared" si="223"/>
        <v>1.4316783120263793E-2</v>
      </c>
      <c r="D2342">
        <f t="shared" si="224"/>
        <v>-9.1168121740459504E-2</v>
      </c>
      <c r="E2342" s="3">
        <f>(M2342-C2342)^2</f>
        <v>8.4682595512545658E-2</v>
      </c>
      <c r="K2342" s="2">
        <f t="shared" si="228"/>
        <v>2331.2952126016448</v>
      </c>
      <c r="L2342" s="3">
        <v>-5.4655646070200202E-2</v>
      </c>
      <c r="M2342" s="3">
        <v>-0.27668595829731402</v>
      </c>
      <c r="O2342" s="3">
        <f t="shared" si="225"/>
        <v>2.697987469636677E-3</v>
      </c>
      <c r="P2342" s="3">
        <f t="shared" si="226"/>
        <v>7.5273900830931342E-2</v>
      </c>
    </row>
    <row r="2343" spans="1:16" x14ac:dyDescent="0.55000000000000004">
      <c r="A2343" s="2">
        <f t="shared" si="227"/>
        <v>2332.2952126016448</v>
      </c>
      <c r="C2343">
        <f t="shared" si="223"/>
        <v>0.15642013336899158</v>
      </c>
      <c r="D2343">
        <f t="shared" si="224"/>
        <v>-3.3766109203579038E-2</v>
      </c>
      <c r="E2343" s="3">
        <f>(M2343-C2343)^2</f>
        <v>0.20302791951963811</v>
      </c>
      <c r="K2343" s="2">
        <f t="shared" si="228"/>
        <v>2332.2952126016448</v>
      </c>
      <c r="L2343" s="3">
        <v>-0.100517672997463</v>
      </c>
      <c r="M2343" s="3">
        <v>-0.294166062069393</v>
      </c>
      <c r="O2343" s="3">
        <f t="shared" si="225"/>
        <v>9.5656580092258817E-3</v>
      </c>
      <c r="P2343" s="3">
        <f t="shared" si="226"/>
        <v>8.5171168698025462E-2</v>
      </c>
    </row>
    <row r="2344" spans="1:16" x14ac:dyDescent="0.55000000000000004">
      <c r="A2344" s="2">
        <f t="shared" si="227"/>
        <v>2333.2952126016448</v>
      </c>
      <c r="C2344">
        <f t="shared" si="223"/>
        <v>0.25921404549586335</v>
      </c>
      <c r="D2344">
        <f t="shared" si="224"/>
        <v>3.2121555095423311E-2</v>
      </c>
      <c r="E2344" s="3">
        <f>(M2344-C2344)^2</f>
        <v>0.24719242327983718</v>
      </c>
      <c r="K2344" s="2">
        <f t="shared" si="228"/>
        <v>2333.2952126016448</v>
      </c>
      <c r="L2344" s="3">
        <v>-0.12120442515613999</v>
      </c>
      <c r="M2344" s="3">
        <v>-0.23797045072242901</v>
      </c>
      <c r="O2344" s="3">
        <f t="shared" si="225"/>
        <v>1.4040101468754118E-2</v>
      </c>
      <c r="P2344" s="3">
        <f t="shared" si="226"/>
        <v>5.5528748722720858E-2</v>
      </c>
    </row>
    <row r="2345" spans="1:16" x14ac:dyDescent="0.55000000000000004">
      <c r="A2345" s="2">
        <f t="shared" si="227"/>
        <v>2334.2952126016448</v>
      </c>
      <c r="C2345">
        <f t="shared" si="223"/>
        <v>0.29686571370392517</v>
      </c>
      <c r="D2345">
        <f t="shared" si="224"/>
        <v>8.9936855209549929E-2</v>
      </c>
      <c r="E2345" s="3">
        <f>(M2345-C2345)^2</f>
        <v>0.17559399984065829</v>
      </c>
      <c r="K2345" s="2">
        <f t="shared" si="228"/>
        <v>2334.2952126016448</v>
      </c>
      <c r="L2345" s="3">
        <v>-0.11153477713679499</v>
      </c>
      <c r="M2345" s="3">
        <v>-0.122173663730533</v>
      </c>
      <c r="O2345" s="3">
        <f t="shared" si="225"/>
        <v>1.1842072308714433E-2</v>
      </c>
      <c r="P2345" s="3">
        <f t="shared" si="226"/>
        <v>1.4363687080723934E-2</v>
      </c>
    </row>
    <row r="2346" spans="1:16" x14ac:dyDescent="0.55000000000000004">
      <c r="A2346" s="2">
        <f t="shared" si="227"/>
        <v>2335.2952126016448</v>
      </c>
      <c r="C2346">
        <f t="shared" si="223"/>
        <v>0.25991301895685642</v>
      </c>
      <c r="D2346">
        <f t="shared" si="224"/>
        <v>0.125150414942898</v>
      </c>
      <c r="E2346" s="3">
        <f>(M2346-C2346)^2</f>
        <v>5.5550126667648379E-2</v>
      </c>
      <c r="K2346" s="2">
        <f t="shared" si="228"/>
        <v>2335.2952126016448</v>
      </c>
      <c r="L2346" s="3">
        <v>-7.3930552272015199E-2</v>
      </c>
      <c r="M2346" s="3">
        <v>2.4222275253060602E-2</v>
      </c>
      <c r="O2346" s="3">
        <f t="shared" si="225"/>
        <v>5.0718698111488899E-3</v>
      </c>
      <c r="P2346" s="3">
        <f t="shared" si="226"/>
        <v>7.0476117194245911E-4</v>
      </c>
    </row>
    <row r="2347" spans="1:16" x14ac:dyDescent="0.55000000000000004">
      <c r="A2347" s="2">
        <f t="shared" si="227"/>
        <v>2336.2952126016448</v>
      </c>
      <c r="C2347">
        <f t="shared" si="223"/>
        <v>0.15764242352983696</v>
      </c>
      <c r="D2347">
        <f t="shared" si="224"/>
        <v>0.12891282841926294</v>
      </c>
      <c r="E2347" s="3">
        <f>(M2347-C2347)^2</f>
        <v>4.7736652275657368E-5</v>
      </c>
      <c r="K2347" s="2">
        <f t="shared" si="228"/>
        <v>2336.2952126016448</v>
      </c>
      <c r="L2347" s="3">
        <v>-1.78099619588593E-2</v>
      </c>
      <c r="M2347" s="3">
        <v>0.16455159513543899</v>
      </c>
      <c r="O2347" s="3">
        <f t="shared" si="225"/>
        <v>2.2790343433630008E-4</v>
      </c>
      <c r="P2347" s="3">
        <f t="shared" si="226"/>
        <v>2.7847819053207785E-2</v>
      </c>
    </row>
    <row r="2348" spans="1:16" x14ac:dyDescent="0.55000000000000004">
      <c r="A2348" s="2">
        <f t="shared" si="227"/>
        <v>2337.2952126016448</v>
      </c>
      <c r="C2348">
        <f t="shared" si="223"/>
        <v>1.5755220191334626E-2</v>
      </c>
      <c r="D2348">
        <f t="shared" si="224"/>
        <v>0.10027857566911369</v>
      </c>
      <c r="E2348" s="3">
        <f>(M2348-C2348)^2</f>
        <v>6.1460720218902289E-2</v>
      </c>
      <c r="K2348" s="2">
        <f t="shared" si="228"/>
        <v>2337.2952126016448</v>
      </c>
      <c r="L2348" s="3">
        <v>4.2771243811875699E-2</v>
      </c>
      <c r="M2348" s="3">
        <v>0.26366794721216003</v>
      </c>
      <c r="O2348" s="3">
        <f t="shared" si="225"/>
        <v>2.0688611041467168E-3</v>
      </c>
      <c r="P2348" s="3">
        <f t="shared" si="226"/>
        <v>7.0752281517997562E-2</v>
      </c>
    </row>
    <row r="2349" spans="1:16" x14ac:dyDescent="0.55000000000000004">
      <c r="A2349" s="2">
        <f t="shared" si="227"/>
        <v>2338.2952126016448</v>
      </c>
      <c r="C2349">
        <f t="shared" si="223"/>
        <v>-0.13009137660796699</v>
      </c>
      <c r="D2349">
        <f t="shared" si="224"/>
        <v>4.6443638196920801E-2</v>
      </c>
      <c r="E2349" s="3">
        <f>(M2349-C2349)^2</f>
        <v>0.18219102213931712</v>
      </c>
      <c r="K2349" s="2">
        <f t="shared" si="228"/>
        <v>2338.2952126016448</v>
      </c>
      <c r="L2349" s="3">
        <v>9.2640126236393103E-2</v>
      </c>
      <c r="M2349" s="3">
        <v>0.29674702623240201</v>
      </c>
      <c r="O2349" s="3">
        <f t="shared" si="225"/>
        <v>9.0923123268569842E-3</v>
      </c>
      <c r="P2349" s="3">
        <f t="shared" si="226"/>
        <v>8.9444114598615856E-2</v>
      </c>
    </row>
    <row r="2350" spans="1:16" x14ac:dyDescent="0.55000000000000004">
      <c r="A2350" s="2">
        <f t="shared" si="227"/>
        <v>2339.2952126016448</v>
      </c>
      <c r="C2350">
        <f t="shared" si="223"/>
        <v>-0.24324513004486992</v>
      </c>
      <c r="D2350">
        <f t="shared" si="224"/>
        <v>-1.9062899871270869E-2</v>
      </c>
      <c r="E2350" s="3">
        <f>(M2350-C2350)^2</f>
        <v>0.24875066643928012</v>
      </c>
      <c r="K2350" s="2">
        <f t="shared" si="228"/>
        <v>2339.2952126016448</v>
      </c>
      <c r="L2350" s="3">
        <v>0.119306714347385</v>
      </c>
      <c r="M2350" s="3">
        <v>0.255503971647835</v>
      </c>
      <c r="O2350" s="3">
        <f t="shared" si="225"/>
        <v>1.4888930521709993E-2</v>
      </c>
      <c r="P2350" s="3">
        <f t="shared" si="226"/>
        <v>6.6475811142592545E-2</v>
      </c>
    </row>
    <row r="2351" spans="1:16" x14ac:dyDescent="0.55000000000000004">
      <c r="A2351" s="2">
        <f t="shared" si="227"/>
        <v>2340.2952126016448</v>
      </c>
      <c r="C2351">
        <f t="shared" si="223"/>
        <v>-0.29526973608879942</v>
      </c>
      <c r="D2351">
        <f t="shared" si="224"/>
        <v>-7.9778802189618511E-2</v>
      </c>
      <c r="E2351" s="3">
        <f>(M2351-C2351)^2</f>
        <v>0.19850419714486839</v>
      </c>
      <c r="K2351" s="2">
        <f t="shared" si="228"/>
        <v>2340.2952126016448</v>
      </c>
      <c r="L2351" s="3">
        <v>0.116092195724952</v>
      </c>
      <c r="M2351" s="3">
        <v>0.15026836233250099</v>
      </c>
      <c r="O2351" s="3">
        <f t="shared" si="225"/>
        <v>1.4114791206650441E-2</v>
      </c>
      <c r="P2351" s="3">
        <f t="shared" si="226"/>
        <v>2.3284753475513474E-2</v>
      </c>
    </row>
    <row r="2352" spans="1:16" x14ac:dyDescent="0.55000000000000004">
      <c r="A2352" s="2">
        <f t="shared" si="227"/>
        <v>2341.2952126016448</v>
      </c>
      <c r="C2352">
        <f t="shared" si="223"/>
        <v>-0.27309105915342702</v>
      </c>
      <c r="D2352">
        <f t="shared" si="224"/>
        <v>-0.12044575159785255</v>
      </c>
      <c r="E2352" s="3">
        <f>(M2352-C2352)^2</f>
        <v>7.8673612739827717E-2</v>
      </c>
      <c r="K2352" s="2">
        <f t="shared" si="228"/>
        <v>2341.2952126016448</v>
      </c>
      <c r="L2352" s="3">
        <v>8.3801666499508001E-2</v>
      </c>
      <c r="M2352" s="3">
        <v>7.3971094737500399E-3</v>
      </c>
      <c r="O2352" s="3">
        <f t="shared" si="225"/>
        <v>7.4848724833274979E-3</v>
      </c>
      <c r="P2352" s="3">
        <f t="shared" si="226"/>
        <v>9.4520638935076501E-5</v>
      </c>
    </row>
    <row r="2353" spans="1:16" x14ac:dyDescent="0.55000000000000004">
      <c r="A2353" s="2">
        <f t="shared" si="227"/>
        <v>2342.2952126016448</v>
      </c>
      <c r="C2353">
        <f t="shared" si="223"/>
        <v>-0.18228275085148349</v>
      </c>
      <c r="D2353">
        <f t="shared" si="224"/>
        <v>-0.13084386848753038</v>
      </c>
      <c r="E2353" s="3">
        <f>(M2353-C2353)^2</f>
        <v>2.0210379358572435E-3</v>
      </c>
      <c r="K2353" s="2">
        <f t="shared" si="228"/>
        <v>2342.2952126016448</v>
      </c>
      <c r="L2353" s="3">
        <v>3.0522490031465101E-2</v>
      </c>
      <c r="M2353" s="3">
        <v>-0.13732679534103701</v>
      </c>
      <c r="O2353" s="3">
        <f t="shared" si="225"/>
        <v>1.1046304374914399E-3</v>
      </c>
      <c r="P2353" s="3">
        <f t="shared" si="226"/>
        <v>1.8225467716671911E-2</v>
      </c>
    </row>
    <row r="2354" spans="1:16" x14ac:dyDescent="0.55000000000000004">
      <c r="A2354" s="2">
        <f t="shared" si="227"/>
        <v>2343.2952126016448</v>
      </c>
      <c r="C2354">
        <f t="shared" si="223"/>
        <v>-4.5665553623617641E-2</v>
      </c>
      <c r="D2354">
        <f t="shared" si="224"/>
        <v>-0.10836003571282779</v>
      </c>
      <c r="E2354" s="3">
        <f>(M2354-C2354)^2</f>
        <v>4.0800282769747405E-2</v>
      </c>
      <c r="K2354" s="2">
        <f t="shared" si="228"/>
        <v>2343.2952126016448</v>
      </c>
      <c r="L2354" s="3">
        <v>-3.04012334127398E-2</v>
      </c>
      <c r="M2354" s="3">
        <v>-0.24765635234907299</v>
      </c>
      <c r="O2354" s="3">
        <f t="shared" si="225"/>
        <v>7.6661107794192152E-4</v>
      </c>
      <c r="P2354" s="3">
        <f t="shared" si="226"/>
        <v>6.0187441500224745E-2</v>
      </c>
    </row>
    <row r="2355" spans="1:16" x14ac:dyDescent="0.55000000000000004">
      <c r="A2355" s="2">
        <f t="shared" si="227"/>
        <v>2344.2952126016448</v>
      </c>
      <c r="C2355">
        <f t="shared" si="223"/>
        <v>0.10242770628112453</v>
      </c>
      <c r="D2355">
        <f t="shared" si="224"/>
        <v>-5.8644592614105859E-2</v>
      </c>
      <c r="E2355" s="3">
        <f>(M2355-C2355)^2</f>
        <v>0.15871183990946292</v>
      </c>
      <c r="K2355" s="2">
        <f t="shared" si="228"/>
        <v>2344.2952126016448</v>
      </c>
      <c r="L2355" s="3">
        <v>-8.37107793531639E-2</v>
      </c>
      <c r="M2355" s="3">
        <v>-0.29595883956281199</v>
      </c>
      <c r="O2355" s="3">
        <f t="shared" si="225"/>
        <v>6.560560714795818E-3</v>
      </c>
      <c r="P2355" s="3">
        <f t="shared" si="226"/>
        <v>8.6220794698498956E-2</v>
      </c>
    </row>
    <row r="2356" spans="1:16" x14ac:dyDescent="0.55000000000000004">
      <c r="A2356" s="2">
        <f t="shared" si="227"/>
        <v>2345.2952126016448</v>
      </c>
      <c r="C2356">
        <f t="shared" si="223"/>
        <v>0.22478019039632444</v>
      </c>
      <c r="D2356">
        <f t="shared" si="224"/>
        <v>5.808633498184633E-3</v>
      </c>
      <c r="E2356" s="3">
        <f>(M2356-C2356)^2</f>
        <v>0.24494262883486709</v>
      </c>
      <c r="K2356" s="2">
        <f t="shared" si="228"/>
        <v>2345.2952126016448</v>
      </c>
      <c r="L2356" s="3">
        <v>-0.116054441300614</v>
      </c>
      <c r="M2356" s="3">
        <v>-0.27013659941269702</v>
      </c>
      <c r="O2356" s="3">
        <f t="shared" si="225"/>
        <v>1.2846171006972521E-2</v>
      </c>
      <c r="P2356" s="3">
        <f t="shared" si="226"/>
        <v>7.1723018999210061E-2</v>
      </c>
    </row>
    <row r="2357" spans="1:16" x14ac:dyDescent="0.55000000000000004">
      <c r="A2357" s="2">
        <f t="shared" si="227"/>
        <v>2346.2952126016448</v>
      </c>
      <c r="C2357">
        <f t="shared" si="223"/>
        <v>0.29064389141761587</v>
      </c>
      <c r="D2357">
        <f t="shared" si="224"/>
        <v>6.880211070125504E-2</v>
      </c>
      <c r="E2357" s="3">
        <f>(M2357-C2357)^2</f>
        <v>0.21837009707596627</v>
      </c>
      <c r="K2357" s="2">
        <f t="shared" si="228"/>
        <v>2346.2952126016448</v>
      </c>
      <c r="L2357" s="3">
        <v>-0.11933154847484</v>
      </c>
      <c r="M2357" s="3">
        <v>-0.17665697213387199</v>
      </c>
      <c r="O2357" s="3">
        <f t="shared" si="225"/>
        <v>1.3599771320897912E-2</v>
      </c>
      <c r="P2357" s="3">
        <f t="shared" si="226"/>
        <v>3.0391614518488382E-2</v>
      </c>
    </row>
    <row r="2358" spans="1:16" x14ac:dyDescent="0.55000000000000004">
      <c r="A2358" s="2">
        <f t="shared" si="227"/>
        <v>2347.2952126016448</v>
      </c>
      <c r="C2358">
        <f t="shared" si="223"/>
        <v>0.28346681553182884</v>
      </c>
      <c r="D2358">
        <f t="shared" si="224"/>
        <v>0.11450515185226674</v>
      </c>
      <c r="E2358" s="3">
        <f>(M2358-C2358)^2</f>
        <v>0.1039413252863889</v>
      </c>
      <c r="K2358" s="2">
        <f t="shared" si="228"/>
        <v>2347.2952126016448</v>
      </c>
      <c r="L2358" s="3">
        <v>-9.2721329054359994E-2</v>
      </c>
      <c r="M2358" s="3">
        <v>-3.8932510283826202E-2</v>
      </c>
      <c r="O2358" s="3">
        <f t="shared" si="225"/>
        <v>8.101410904808275E-3</v>
      </c>
      <c r="P2358" s="3">
        <f t="shared" si="226"/>
        <v>1.3401051916462549E-3</v>
      </c>
    </row>
    <row r="2359" spans="1:16" x14ac:dyDescent="0.55000000000000004">
      <c r="A2359" s="2">
        <f t="shared" si="227"/>
        <v>2348.2952126016448</v>
      </c>
      <c r="C2359">
        <f t="shared" si="223"/>
        <v>0.20505261048142462</v>
      </c>
      <c r="D2359">
        <f t="shared" si="224"/>
        <v>0.13143227340507477</v>
      </c>
      <c r="E2359" s="3">
        <f>(M2359-C2359)^2</f>
        <v>9.3141357430650013E-3</v>
      </c>
      <c r="K2359" s="2">
        <f t="shared" si="228"/>
        <v>2348.2952126016448</v>
      </c>
      <c r="L2359" s="3">
        <v>-4.28884775708493E-2</v>
      </c>
      <c r="M2359" s="3">
        <v>0.108542840286563</v>
      </c>
      <c r="O2359" s="3">
        <f t="shared" si="225"/>
        <v>1.6140295431060965E-3</v>
      </c>
      <c r="P2359" s="3">
        <f t="shared" si="226"/>
        <v>1.229169199427684E-2</v>
      </c>
    </row>
    <row r="2360" spans="1:16" x14ac:dyDescent="0.55000000000000004">
      <c r="A2360" s="2">
        <f t="shared" si="227"/>
        <v>2349.2952126016448</v>
      </c>
      <c r="C2360">
        <f t="shared" si="223"/>
        <v>7.5107296680288538E-2</v>
      </c>
      <c r="D2360">
        <f t="shared" si="224"/>
        <v>0.1153295751555545</v>
      </c>
      <c r="E2360" s="3">
        <f>(M2360-C2360)^2</f>
        <v>2.3631580533489922E-2</v>
      </c>
      <c r="K2360" s="2">
        <f t="shared" si="228"/>
        <v>2349.2952126016448</v>
      </c>
      <c r="L2360" s="3">
        <v>1.7686059181079499E-2</v>
      </c>
      <c r="M2360" s="3">
        <v>0.22883296315628701</v>
      </c>
      <c r="O2360" s="3">
        <f t="shared" si="225"/>
        <v>4.1614164904352235E-4</v>
      </c>
      <c r="P2360" s="3">
        <f t="shared" si="226"/>
        <v>5.3434033087991807E-2</v>
      </c>
    </row>
    <row r="2361" spans="1:16" x14ac:dyDescent="0.55000000000000004">
      <c r="A2361" s="2">
        <f t="shared" si="227"/>
        <v>2350.2952126016448</v>
      </c>
      <c r="C2361">
        <f t="shared" si="223"/>
        <v>-7.3712989081068159E-2</v>
      </c>
      <c r="D2361">
        <f t="shared" si="224"/>
        <v>7.0243774152230168E-2</v>
      </c>
      <c r="E2361" s="3">
        <f>(M2361-C2361)^2</f>
        <v>0.13360738512213646</v>
      </c>
      <c r="K2361" s="2">
        <f t="shared" si="228"/>
        <v>2350.2952126016448</v>
      </c>
      <c r="L2361" s="3">
        <v>7.3831012694761194E-2</v>
      </c>
      <c r="M2361" s="3">
        <v>0.29181045082687601</v>
      </c>
      <c r="O2361" s="3">
        <f t="shared" si="225"/>
        <v>5.8590610513298827E-3</v>
      </c>
      <c r="P2361" s="3">
        <f t="shared" si="226"/>
        <v>8.6515700534309237E-2</v>
      </c>
    </row>
    <row r="2362" spans="1:16" x14ac:dyDescent="0.55000000000000004">
      <c r="A2362" s="2">
        <f t="shared" si="227"/>
        <v>2351.2952126016448</v>
      </c>
      <c r="C2362">
        <f t="shared" si="223"/>
        <v>-0.20400870181815892</v>
      </c>
      <c r="D2362">
        <f t="shared" si="224"/>
        <v>7.5052373149002869E-3</v>
      </c>
      <c r="E2362" s="3">
        <f>(M2362-C2362)^2</f>
        <v>0.23591508094862959</v>
      </c>
      <c r="K2362" s="2">
        <f t="shared" si="228"/>
        <v>2351.2952126016448</v>
      </c>
      <c r="L2362" s="3">
        <v>0.111484531064689</v>
      </c>
      <c r="M2362" s="3">
        <v>0.28170220082726199</v>
      </c>
      <c r="O2362" s="3">
        <f t="shared" si="225"/>
        <v>1.3041188251621981E-2</v>
      </c>
      <c r="P2362" s="3">
        <f t="shared" si="226"/>
        <v>8.0671486635931572E-2</v>
      </c>
    </row>
    <row r="2363" spans="1:16" x14ac:dyDescent="0.55000000000000004">
      <c r="A2363" s="2">
        <f t="shared" si="227"/>
        <v>2352.2952126016448</v>
      </c>
      <c r="C2363">
        <f t="shared" si="223"/>
        <v>-0.28303564711644841</v>
      </c>
      <c r="D2363">
        <f t="shared" si="224"/>
        <v>-5.7119416452939789E-2</v>
      </c>
      <c r="E2363" s="3">
        <f>(M2363-C2363)^2</f>
        <v>0.23432912280455431</v>
      </c>
      <c r="K2363" s="2">
        <f t="shared" si="228"/>
        <v>2352.2952126016448</v>
      </c>
      <c r="L2363" s="3">
        <v>0.121216057029644</v>
      </c>
      <c r="M2363" s="3">
        <v>0.201039887076878</v>
      </c>
      <c r="O2363" s="3">
        <f t="shared" si="225"/>
        <v>1.5358532883659837E-2</v>
      </c>
      <c r="P2363" s="3">
        <f t="shared" si="226"/>
        <v>4.1357302947502304E-2</v>
      </c>
    </row>
    <row r="2364" spans="1:16" x14ac:dyDescent="0.55000000000000004">
      <c r="A2364" s="2">
        <f t="shared" si="227"/>
        <v>2353.2952126016448</v>
      </c>
      <c r="C2364">
        <f t="shared" si="223"/>
        <v>-0.29093381879096403</v>
      </c>
      <c r="D2364">
        <f t="shared" si="224"/>
        <v>-0.10738957429846355</v>
      </c>
      <c r="E2364" s="3">
        <f>(M2364-C2364)^2</f>
        <v>0.13029190880560398</v>
      </c>
      <c r="K2364" s="2">
        <f t="shared" si="228"/>
        <v>2353.2952126016448</v>
      </c>
      <c r="L2364" s="3">
        <v>0.1005882695417</v>
      </c>
      <c r="M2364" s="3">
        <v>7.0025886447174696E-2</v>
      </c>
      <c r="O2364" s="3">
        <f t="shared" si="225"/>
        <v>1.0671253738373326E-2</v>
      </c>
      <c r="P2364" s="3">
        <f t="shared" si="226"/>
        <v>5.2346598957735396E-3</v>
      </c>
    </row>
    <row r="2365" spans="1:16" x14ac:dyDescent="0.55000000000000004">
      <c r="A2365" s="2">
        <f t="shared" si="227"/>
        <v>2354.2952126016448</v>
      </c>
      <c r="C2365">
        <f t="shared" si="223"/>
        <v>-0.22571835284735819</v>
      </c>
      <c r="D2365">
        <f t="shared" si="224"/>
        <v>-0.13067200534119988</v>
      </c>
      <c r="E2365" s="3">
        <f>(M2365-C2365)^2</f>
        <v>2.1665432167845465E-2</v>
      </c>
      <c r="K2365" s="2">
        <f t="shared" si="228"/>
        <v>2354.2952126016448</v>
      </c>
      <c r="L2365" s="3">
        <v>5.47675259427165E-2</v>
      </c>
      <c r="M2365" s="3">
        <v>-7.8526531852285697E-2</v>
      </c>
      <c r="O2365" s="3">
        <f t="shared" si="225"/>
        <v>3.3040673128634651E-3</v>
      </c>
      <c r="P2365" s="3">
        <f t="shared" si="226"/>
        <v>5.8066638448548927E-3</v>
      </c>
    </row>
    <row r="2366" spans="1:16" x14ac:dyDescent="0.55000000000000004">
      <c r="A2366" s="2">
        <f t="shared" si="227"/>
        <v>2355.2952126016448</v>
      </c>
      <c r="C2366">
        <f t="shared" si="223"/>
        <v>-0.10377833723667319</v>
      </c>
      <c r="D2366">
        <f t="shared" si="224"/>
        <v>-0.12111567709134875</v>
      </c>
      <c r="E2366" s="3">
        <f>(M2366-C2366)^2</f>
        <v>1.0739830995457531E-2</v>
      </c>
      <c r="K2366" s="2">
        <f t="shared" si="228"/>
        <v>2355.2952126016448</v>
      </c>
      <c r="L2366" s="3">
        <v>-4.7700842816860798E-3</v>
      </c>
      <c r="M2366" s="3">
        <v>-0.20741149310610299</v>
      </c>
      <c r="O2366" s="3">
        <f t="shared" si="225"/>
        <v>4.2295757797769372E-6</v>
      </c>
      <c r="P2366" s="3">
        <f t="shared" si="226"/>
        <v>4.2060443785699501E-2</v>
      </c>
    </row>
    <row r="2367" spans="1:16" x14ac:dyDescent="0.55000000000000004">
      <c r="A2367" s="2">
        <f t="shared" si="227"/>
        <v>2356.2952126016448</v>
      </c>
      <c r="C2367">
        <f t="shared" si="223"/>
        <v>4.4241876863363179E-2</v>
      </c>
      <c r="D2367">
        <f t="shared" si="224"/>
        <v>-8.112215951256381E-2</v>
      </c>
      <c r="E2367" s="3">
        <f>(M2367-C2367)^2</f>
        <v>0.10797193756059763</v>
      </c>
      <c r="K2367" s="2">
        <f t="shared" si="228"/>
        <v>2356.2952126016448</v>
      </c>
      <c r="L2367" s="3">
        <v>-6.3112997306285806E-2</v>
      </c>
      <c r="M2367" s="3">
        <v>-0.28434895922400799</v>
      </c>
      <c r="O2367" s="3">
        <f t="shared" si="225"/>
        <v>3.6481003577405594E-3</v>
      </c>
      <c r="P2367" s="3">
        <f t="shared" si="226"/>
        <v>7.9537478002912734E-2</v>
      </c>
    </row>
    <row r="2368" spans="1:16" x14ac:dyDescent="0.55000000000000004">
      <c r="A2368" s="2">
        <f t="shared" si="227"/>
        <v>2357.2952126016448</v>
      </c>
      <c r="C2368">
        <f t="shared" si="223"/>
        <v>0.1811438078914078</v>
      </c>
      <c r="D2368">
        <f t="shared" si="224"/>
        <v>-2.0742094236955212E-2</v>
      </c>
      <c r="E2368" s="3">
        <f>(M2368-C2368)^2</f>
        <v>0.22204194810739333</v>
      </c>
      <c r="K2368" s="2">
        <f t="shared" si="228"/>
        <v>2357.2952126016448</v>
      </c>
      <c r="L2368" s="3">
        <v>-0.10564886863091499</v>
      </c>
      <c r="M2368" s="3">
        <v>-0.29006946453138099</v>
      </c>
      <c r="O2368" s="3">
        <f t="shared" si="225"/>
        <v>1.0595691960686575E-2</v>
      </c>
      <c r="P2368" s="3">
        <f t="shared" si="226"/>
        <v>8.2796840573415256E-2</v>
      </c>
    </row>
    <row r="2369" spans="1:16" x14ac:dyDescent="0.55000000000000004">
      <c r="A2369" s="2">
        <f t="shared" si="227"/>
        <v>2358.2952126016448</v>
      </c>
      <c r="C2369">
        <f t="shared" si="223"/>
        <v>0.2725230740674337</v>
      </c>
      <c r="D2369">
        <f t="shared" si="224"/>
        <v>4.4850599696895754E-2</v>
      </c>
      <c r="E2369" s="3">
        <f>(M2369-C2369)^2</f>
        <v>0.24568215361275991</v>
      </c>
      <c r="K2369" s="2">
        <f t="shared" si="228"/>
        <v>2358.2952126016448</v>
      </c>
      <c r="L2369" s="3">
        <v>-0.12172432540893301</v>
      </c>
      <c r="M2369" s="3">
        <v>-0.22314027298655201</v>
      </c>
      <c r="O2369" s="3">
        <f t="shared" si="225"/>
        <v>1.4163578698232853E-2</v>
      </c>
      <c r="P2369" s="3">
        <f t="shared" si="226"/>
        <v>4.8759356931294288E-2</v>
      </c>
    </row>
    <row r="2370" spans="1:16" x14ac:dyDescent="0.55000000000000004">
      <c r="A2370" s="2">
        <f t="shared" si="227"/>
        <v>2359.2952126016448</v>
      </c>
      <c r="C2370">
        <f t="shared" si="223"/>
        <v>0.29541544737295744</v>
      </c>
      <c r="D2370">
        <f t="shared" si="224"/>
        <v>9.9172034391028133E-2</v>
      </c>
      <c r="E2370" s="3">
        <f>(M2370-C2370)^2</f>
        <v>0.15660988101654369</v>
      </c>
      <c r="K2370" s="2">
        <f t="shared" si="228"/>
        <v>2359.2952126016448</v>
      </c>
      <c r="L2370" s="3">
        <v>-0.10731316976539</v>
      </c>
      <c r="M2370" s="3">
        <v>-0.10032421581048399</v>
      </c>
      <c r="O2370" s="3">
        <f t="shared" si="225"/>
        <v>1.0941092790371724E-2</v>
      </c>
      <c r="P2370" s="3">
        <f t="shared" si="226"/>
        <v>9.6038339382092455E-3</v>
      </c>
    </row>
    <row r="2371" spans="1:16" x14ac:dyDescent="0.55000000000000004">
      <c r="A2371" s="2">
        <f t="shared" si="227"/>
        <v>2360.2952126016448</v>
      </c>
      <c r="C2371">
        <f t="shared" si="223"/>
        <v>0.24406791946730005</v>
      </c>
      <c r="D2371">
        <f t="shared" si="224"/>
        <v>0.12857086567505152</v>
      </c>
      <c r="E2371" s="3">
        <f>(M2371-C2371)^2</f>
        <v>3.8592310138057126E-2</v>
      </c>
      <c r="K2371" s="2">
        <f t="shared" si="228"/>
        <v>2360.2952126016448</v>
      </c>
      <c r="L2371" s="3">
        <v>-6.6024765031532304E-2</v>
      </c>
      <c r="M2371" s="3">
        <v>4.7618663581569798E-2</v>
      </c>
      <c r="O2371" s="3">
        <f t="shared" si="225"/>
        <v>4.0083174149858607E-3</v>
      </c>
      <c r="P2371" s="3">
        <f t="shared" si="226"/>
        <v>2.4943758316650208E-3</v>
      </c>
    </row>
    <row r="2372" spans="1:16" x14ac:dyDescent="0.55000000000000004">
      <c r="A2372" s="2">
        <f t="shared" si="227"/>
        <v>2361.2952126016448</v>
      </c>
      <c r="C2372">
        <f t="shared" si="223"/>
        <v>0.13138447161847891</v>
      </c>
      <c r="D2372">
        <f t="shared" si="224"/>
        <v>0.12565896828448533</v>
      </c>
      <c r="E2372" s="3">
        <f>(M2372-C2372)^2</f>
        <v>2.7301337335582563E-3</v>
      </c>
      <c r="K2372" s="2">
        <f t="shared" si="228"/>
        <v>2361.2952126016448</v>
      </c>
      <c r="L2372" s="3">
        <v>-8.2000483076201305E-3</v>
      </c>
      <c r="M2372" s="3">
        <v>0.18363515327487701</v>
      </c>
      <c r="O2372" s="3">
        <f t="shared" si="225"/>
        <v>3.0102310698970387E-5</v>
      </c>
      <c r="P2372" s="3">
        <f t="shared" si="226"/>
        <v>3.458120206235691E-2</v>
      </c>
    </row>
    <row r="2373" spans="1:16" x14ac:dyDescent="0.55000000000000004">
      <c r="A2373" s="2">
        <f t="shared" si="227"/>
        <v>2362.2952126016448</v>
      </c>
      <c r="C2373">
        <f t="shared" si="223"/>
        <v>-1.4316783120281522E-2</v>
      </c>
      <c r="D2373">
        <f t="shared" si="224"/>
        <v>9.1168121740453842E-2</v>
      </c>
      <c r="E2373" s="3">
        <f>(M2373-C2373)^2</f>
        <v>8.2930097532935121E-2</v>
      </c>
      <c r="K2373" s="2">
        <f t="shared" si="228"/>
        <v>2362.2952126016448</v>
      </c>
      <c r="L2373" s="3">
        <v>5.1678421384341998E-2</v>
      </c>
      <c r="M2373" s="3">
        <v>0.27365907964070602</v>
      </c>
      <c r="O2373" s="3">
        <f t="shared" si="225"/>
        <v>2.9584801367004898E-3</v>
      </c>
      <c r="P2373" s="3">
        <f t="shared" si="226"/>
        <v>7.6167247026759269E-2</v>
      </c>
    </row>
    <row r="2374" spans="1:16" x14ac:dyDescent="0.55000000000000004">
      <c r="A2374" s="2">
        <f t="shared" si="227"/>
        <v>2363.2952126016448</v>
      </c>
      <c r="C2374">
        <f t="shared" si="223"/>
        <v>-0.15642013336900668</v>
      </c>
      <c r="D2374">
        <f t="shared" si="224"/>
        <v>3.3766109203571447E-2</v>
      </c>
      <c r="E2374" s="3">
        <f>(M2374-C2374)^2</f>
        <v>0.20390961731078136</v>
      </c>
      <c r="K2374" s="2">
        <f t="shared" si="228"/>
        <v>2363.2952126016448</v>
      </c>
      <c r="L2374" s="3">
        <v>9.8613709850944198E-2</v>
      </c>
      <c r="M2374" s="3">
        <v>0.29514339185284</v>
      </c>
      <c r="O2374" s="3">
        <f t="shared" si="225"/>
        <v>1.026720163950553E-2</v>
      </c>
      <c r="P2374" s="3">
        <f t="shared" si="226"/>
        <v>8.8487481673099458E-2</v>
      </c>
    </row>
    <row r="2375" spans="1:16" x14ac:dyDescent="0.55000000000000004">
      <c r="A2375" s="2">
        <f t="shared" si="227"/>
        <v>2364.2952126016448</v>
      </c>
      <c r="C2375">
        <f t="shared" ref="C2375:C2438" si="229">$B$2*EXP(-C$4*((PI()/($B$1*$B$3)))^0.5)*SIN(2*PI()*$A2375/$B$3-C$4*SQRT(PI()/($B$1*$B$3)))</f>
        <v>-0.25921404549587196</v>
      </c>
      <c r="D2375">
        <f t="shared" ref="D2375:D2438" si="230">$B$2*EXP(-D$4*((PI()/($B$1*$B$3)))^0.5)*SIN(2*PI()*$A2375/$B$3-D$4*SQRT(PI()/($B$1*$B$3)))</f>
        <v>-3.212155509543093E-2</v>
      </c>
      <c r="E2375" s="3">
        <f>(M2375-C2375)^2</f>
        <v>0.25192494735975884</v>
      </c>
      <c r="K2375" s="2">
        <f t="shared" si="228"/>
        <v>2364.2952126016448</v>
      </c>
      <c r="L2375" s="3">
        <v>0.120850582930335</v>
      </c>
      <c r="M2375" s="3">
        <v>0.242707210638752</v>
      </c>
      <c r="O2375" s="3">
        <f t="shared" ref="O2375:O2438" si="231">(L2375-$J$1)^2</f>
        <v>1.526808037506326E-2</v>
      </c>
      <c r="P2375" s="3">
        <f t="shared" ref="P2375:P2438" si="232">(M2375-$J$2)^2</f>
        <v>6.0040815157989293E-2</v>
      </c>
    </row>
    <row r="2376" spans="1:16" x14ac:dyDescent="0.55000000000000004">
      <c r="A2376" s="2">
        <f t="shared" si="227"/>
        <v>2365.2952126016448</v>
      </c>
      <c r="C2376">
        <f t="shared" si="229"/>
        <v>-0.29686571370392523</v>
      </c>
      <c r="D2376">
        <f t="shared" si="230"/>
        <v>-8.9936855209555647E-2</v>
      </c>
      <c r="E2376" s="3">
        <f>(M2376-C2376)^2</f>
        <v>0.18177365447657992</v>
      </c>
      <c r="K2376" s="2">
        <f t="shared" si="228"/>
        <v>2365.2952126016448</v>
      </c>
      <c r="L2376" s="3">
        <v>0.11281967781223499</v>
      </c>
      <c r="M2376" s="3">
        <v>0.12948350287396401</v>
      </c>
      <c r="O2376" s="3">
        <f t="shared" si="231"/>
        <v>1.334791310402628E-2</v>
      </c>
      <c r="P2376" s="3">
        <f t="shared" si="232"/>
        <v>1.737349805572477E-2</v>
      </c>
    </row>
    <row r="2377" spans="1:16" x14ac:dyDescent="0.55000000000000004">
      <c r="A2377" s="2">
        <f t="shared" si="227"/>
        <v>2366.2952126016448</v>
      </c>
      <c r="C2377">
        <f t="shared" si="229"/>
        <v>-0.2599130189568804</v>
      </c>
      <c r="D2377">
        <f t="shared" si="230"/>
        <v>-0.12515041494289128</v>
      </c>
      <c r="E2377" s="3">
        <f>(M2377-C2377)^2</f>
        <v>5.9410585463916407E-2</v>
      </c>
      <c r="K2377" s="2">
        <f t="shared" si="228"/>
        <v>2366.2952126016448</v>
      </c>
      <c r="L2377" s="3">
        <v>7.6532384503590997E-2</v>
      </c>
      <c r="M2377" s="3">
        <v>-1.6170151442943901E-2</v>
      </c>
      <c r="O2377" s="3">
        <f t="shared" si="231"/>
        <v>6.2799087899756455E-3</v>
      </c>
      <c r="P2377" s="3">
        <f t="shared" si="232"/>
        <v>1.9168647210499677E-4</v>
      </c>
    </row>
    <row r="2378" spans="1:16" x14ac:dyDescent="0.55000000000000004">
      <c r="A2378" s="2">
        <f t="shared" si="227"/>
        <v>2367.2952126016448</v>
      </c>
      <c r="C2378">
        <f t="shared" si="229"/>
        <v>-0.15764242352982191</v>
      </c>
      <c r="D2378">
        <f t="shared" si="230"/>
        <v>-0.12891282841926141</v>
      </c>
      <c r="E2378" s="3">
        <f>(M2378-C2378)^2</f>
        <v>1.7283700613238227E-8</v>
      </c>
      <c r="K2378" s="2">
        <f t="shared" si="228"/>
        <v>2367.2952126016448</v>
      </c>
      <c r="L2378" s="3">
        <v>2.1077080723577502E-2</v>
      </c>
      <c r="M2378" s="3">
        <v>-0.15777389101862899</v>
      </c>
      <c r="O2378" s="3">
        <f t="shared" si="231"/>
        <v>5.659913046293832E-4</v>
      </c>
      <c r="P2378" s="3">
        <f t="shared" si="232"/>
        <v>2.4164338111168002E-2</v>
      </c>
    </row>
    <row r="2379" spans="1:16" x14ac:dyDescent="0.55000000000000004">
      <c r="A2379" s="2">
        <f t="shared" si="227"/>
        <v>2368.2952126016448</v>
      </c>
      <c r="C2379">
        <f t="shared" si="229"/>
        <v>-1.5755220191384308E-2</v>
      </c>
      <c r="D2379">
        <f t="shared" si="230"/>
        <v>-0.10027857566912793</v>
      </c>
      <c r="E2379" s="3">
        <f>(M2379-C2379)^2</f>
        <v>5.9588208232484854E-2</v>
      </c>
      <c r="K2379" s="2">
        <f t="shared" si="228"/>
        <v>2368.2952126016448</v>
      </c>
      <c r="L2379" s="3">
        <v>-3.9657108676371997E-2</v>
      </c>
      <c r="M2379" s="3">
        <v>-0.25986218083053703</v>
      </c>
      <c r="O2379" s="3">
        <f t="shared" si="231"/>
        <v>1.3648308843863032E-3</v>
      </c>
      <c r="P2379" s="3">
        <f t="shared" si="232"/>
        <v>6.6325367025341669E-2</v>
      </c>
    </row>
    <row r="2380" spans="1:16" x14ac:dyDescent="0.55000000000000004">
      <c r="A2380" s="2">
        <f t="shared" ref="A2380:A2443" si="233">K2380</f>
        <v>2369.2952126016448</v>
      </c>
      <c r="C2380">
        <f t="shared" si="229"/>
        <v>0.13009137660792228</v>
      </c>
      <c r="D2380">
        <f t="shared" si="230"/>
        <v>-4.644363819694141E-2</v>
      </c>
      <c r="E2380" s="3">
        <f>(M2380-C2380)^2</f>
        <v>0.1822929219872792</v>
      </c>
      <c r="K2380" s="2">
        <f t="shared" si="228"/>
        <v>2369.2952126016448</v>
      </c>
      <c r="L2380" s="3">
        <v>-9.0458929193482696E-2</v>
      </c>
      <c r="M2380" s="3">
        <v>-0.29686637538550298</v>
      </c>
      <c r="O2380" s="3">
        <f t="shared" si="231"/>
        <v>7.6992619175158322E-3</v>
      </c>
      <c r="P2380" s="3">
        <f t="shared" si="232"/>
        <v>8.6754584661610248E-2</v>
      </c>
    </row>
    <row r="2381" spans="1:16" x14ac:dyDescent="0.55000000000000004">
      <c r="A2381" s="2">
        <f t="shared" si="233"/>
        <v>2370.2952126016448</v>
      </c>
      <c r="C2381">
        <f t="shared" si="229"/>
        <v>0.24324513004484141</v>
      </c>
      <c r="D2381">
        <f t="shared" si="230"/>
        <v>1.9062899871249074E-2</v>
      </c>
      <c r="E2381" s="3">
        <f>(M2381-C2381)^2</f>
        <v>0.25277131254226126</v>
      </c>
      <c r="K2381" s="2">
        <f t="shared" ref="K2381:K2444" si="234">K2380+1</f>
        <v>2370.2952126016448</v>
      </c>
      <c r="L2381" s="3">
        <v>-0.11860474972762899</v>
      </c>
      <c r="M2381" s="3">
        <v>-0.259518544599878</v>
      </c>
      <c r="O2381" s="3">
        <f t="shared" si="231"/>
        <v>1.3430783841218845E-2</v>
      </c>
      <c r="P2381" s="3">
        <f t="shared" si="232"/>
        <v>6.6148486942395404E-2</v>
      </c>
    </row>
    <row r="2382" spans="1:16" x14ac:dyDescent="0.55000000000000004">
      <c r="A2382" s="2">
        <f t="shared" si="233"/>
        <v>2371.2952126016448</v>
      </c>
      <c r="C2382">
        <f t="shared" si="229"/>
        <v>0.2952697360888013</v>
      </c>
      <c r="D2382">
        <f t="shared" si="230"/>
        <v>7.9778802189624756E-2</v>
      </c>
      <c r="E2382" s="3">
        <f>(M2382-C2382)^2</f>
        <v>0.20470414384242205</v>
      </c>
      <c r="K2382" s="2">
        <f t="shared" si="234"/>
        <v>2371.2952126016448</v>
      </c>
      <c r="L2382" s="3">
        <v>-0.11704527492204</v>
      </c>
      <c r="M2382" s="3">
        <v>-0.15717268438304399</v>
      </c>
      <c r="O2382" s="3">
        <f t="shared" si="231"/>
        <v>1.3071756806651734E-2</v>
      </c>
      <c r="P2382" s="3">
        <f t="shared" si="232"/>
        <v>2.3977785826871236E-2</v>
      </c>
    </row>
    <row r="2383" spans="1:16" x14ac:dyDescent="0.55000000000000004">
      <c r="A2383" s="2">
        <f t="shared" si="233"/>
        <v>2372.2952126016448</v>
      </c>
      <c r="C2383">
        <f t="shared" si="229"/>
        <v>0.2730910591534465</v>
      </c>
      <c r="D2383">
        <f t="shared" si="230"/>
        <v>0.12044575159784374</v>
      </c>
      <c r="E2383" s="3">
        <f>(M2383-C2383)^2</f>
        <v>8.3262839284221998E-2</v>
      </c>
      <c r="K2383" s="2">
        <f t="shared" si="234"/>
        <v>2372.2952126016448</v>
      </c>
      <c r="L2383" s="3">
        <v>-8.6171084916056101E-2</v>
      </c>
      <c r="M2383" s="3">
        <v>-1.546195033393E-2</v>
      </c>
      <c r="O2383" s="3">
        <f t="shared" si="231"/>
        <v>6.9651699763123047E-3</v>
      </c>
      <c r="P2383" s="3">
        <f t="shared" si="232"/>
        <v>1.7257780703300009E-4</v>
      </c>
    </row>
    <row r="2384" spans="1:16" x14ac:dyDescent="0.55000000000000004">
      <c r="A2384" s="2">
        <f t="shared" si="233"/>
        <v>2373.2952126016448</v>
      </c>
      <c r="C2384">
        <f t="shared" si="229"/>
        <v>0.1822827508514695</v>
      </c>
      <c r="D2384">
        <f t="shared" si="230"/>
        <v>0.13084386848752963</v>
      </c>
      <c r="E2384" s="3">
        <f>(M2384-C2384)^2</f>
        <v>2.7208143369171125E-3</v>
      </c>
      <c r="K2384" s="2">
        <f t="shared" si="234"/>
        <v>2373.2952126016448</v>
      </c>
      <c r="L2384" s="3">
        <v>-3.3714812126243603E-2</v>
      </c>
      <c r="M2384" s="3">
        <v>0.13012132509529301</v>
      </c>
      <c r="O2384" s="3">
        <f t="shared" si="231"/>
        <v>9.6108190936412959E-4</v>
      </c>
      <c r="P2384" s="3">
        <f t="shared" si="232"/>
        <v>1.7542045737549607E-2</v>
      </c>
    </row>
    <row r="2385" spans="1:16" x14ac:dyDescent="0.55000000000000004">
      <c r="A2385" s="2">
        <f t="shared" si="233"/>
        <v>2374.2952126016448</v>
      </c>
      <c r="C2385">
        <f t="shared" si="229"/>
        <v>4.5665553623600107E-2</v>
      </c>
      <c r="D2385">
        <f t="shared" si="230"/>
        <v>0.10836003571282336</v>
      </c>
      <c r="E2385" s="3">
        <f>(M2385-C2385)^2</f>
        <v>3.8986247322633526E-2</v>
      </c>
      <c r="K2385" s="2">
        <f t="shared" si="234"/>
        <v>2374.2952126016448</v>
      </c>
      <c r="L2385" s="3">
        <v>2.71855445120965E-2</v>
      </c>
      <c r="M2385" s="3">
        <v>0.24311490744030301</v>
      </c>
      <c r="O2385" s="3">
        <f t="shared" si="231"/>
        <v>8.9395232668343578E-4</v>
      </c>
      <c r="P2385" s="3">
        <f t="shared" si="232"/>
        <v>6.0240779123205461E-2</v>
      </c>
    </row>
    <row r="2386" spans="1:16" x14ac:dyDescent="0.55000000000000004">
      <c r="A2386" s="2">
        <f t="shared" si="233"/>
        <v>2375.2952126016448</v>
      </c>
      <c r="C2386">
        <f t="shared" si="229"/>
        <v>-0.10242770628114117</v>
      </c>
      <c r="D2386">
        <f t="shared" si="230"/>
        <v>5.864459261409883E-2</v>
      </c>
      <c r="E2386" s="3">
        <f>(M2386-C2386)^2</f>
        <v>0.15812278614113237</v>
      </c>
      <c r="K2386" s="2">
        <f t="shared" si="234"/>
        <v>2375.2952126016448</v>
      </c>
      <c r="L2386" s="3">
        <v>8.1277112880507804E-2</v>
      </c>
      <c r="M2386" s="3">
        <v>0.29521885304149698</v>
      </c>
      <c r="O2386" s="3">
        <f t="shared" si="231"/>
        <v>7.0544215461953606E-3</v>
      </c>
      <c r="P2386" s="3">
        <f t="shared" si="232"/>
        <v>8.853238201388304E-2</v>
      </c>
    </row>
    <row r="2387" spans="1:16" x14ac:dyDescent="0.55000000000000004">
      <c r="A2387" s="2">
        <f t="shared" si="233"/>
        <v>2376.2952126016448</v>
      </c>
      <c r="C2387">
        <f t="shared" si="229"/>
        <v>-0.22478019039633601</v>
      </c>
      <c r="D2387">
        <f t="shared" si="230"/>
        <v>-5.8086334981924826E-3</v>
      </c>
      <c r="E2387" s="3">
        <f>(M2387-C2387)^2</f>
        <v>0.24816696827003429</v>
      </c>
      <c r="K2387" s="2">
        <f t="shared" si="234"/>
        <v>2376.2952126016448</v>
      </c>
      <c r="L2387" s="3">
        <v>0.11501232412139201</v>
      </c>
      <c r="M2387" s="3">
        <v>0.27338340549364298</v>
      </c>
      <c r="O2387" s="3">
        <f t="shared" si="231"/>
        <v>1.3859367554382253E-2</v>
      </c>
      <c r="P2387" s="3">
        <f t="shared" si="232"/>
        <v>7.6015159636706242E-2</v>
      </c>
    </row>
    <row r="2388" spans="1:16" x14ac:dyDescent="0.55000000000000004">
      <c r="A2388" s="2">
        <f t="shared" si="233"/>
        <v>2377.2952126016448</v>
      </c>
      <c r="C2388">
        <f t="shared" si="229"/>
        <v>-0.29064389141760577</v>
      </c>
      <c r="D2388">
        <f t="shared" si="230"/>
        <v>-6.8802110701236277E-2</v>
      </c>
      <c r="E2388" s="3">
        <f>(M2388-C2388)^2</f>
        <v>0.22441185066058186</v>
      </c>
      <c r="K2388" s="2">
        <f t="shared" si="234"/>
        <v>2377.2952126016448</v>
      </c>
      <c r="L2388" s="3">
        <v>0.11994198530141501</v>
      </c>
      <c r="M2388" s="3">
        <v>0.183077388092384</v>
      </c>
      <c r="O2388" s="3">
        <f t="shared" si="231"/>
        <v>1.5044365875464221E-2</v>
      </c>
      <c r="P2388" s="3">
        <f t="shared" si="232"/>
        <v>3.4374068896345658E-2</v>
      </c>
    </row>
    <row r="2389" spans="1:16" x14ac:dyDescent="0.55000000000000004">
      <c r="A2389" s="2">
        <f t="shared" si="233"/>
        <v>2378.2952126016448</v>
      </c>
      <c r="C2389">
        <f t="shared" si="229"/>
        <v>-0.28346681553182357</v>
      </c>
      <c r="D2389">
        <f t="shared" si="230"/>
        <v>-0.11450515185227061</v>
      </c>
      <c r="E2389" s="3">
        <f>(M2389-C2389)^2</f>
        <v>0.10915445877652101</v>
      </c>
      <c r="K2389" s="2">
        <f t="shared" si="234"/>
        <v>2378.2952126016448</v>
      </c>
      <c r="L2389" s="3">
        <v>9.4831432196640197E-2</v>
      </c>
      <c r="M2389" s="3">
        <v>4.6918503113725502E-2</v>
      </c>
      <c r="O2389" s="3">
        <f t="shared" si="231"/>
        <v>9.5150120483869522E-3</v>
      </c>
      <c r="P2389" s="3">
        <f t="shared" si="232"/>
        <v>2.4249288103117988E-3</v>
      </c>
    </row>
    <row r="2390" spans="1:16" x14ac:dyDescent="0.55000000000000004">
      <c r="A2390" s="2">
        <f t="shared" si="233"/>
        <v>2379.2952126016448</v>
      </c>
      <c r="C2390">
        <f t="shared" si="229"/>
        <v>-0.20505261048146056</v>
      </c>
      <c r="D2390">
        <f t="shared" si="230"/>
        <v>-0.13143227340507463</v>
      </c>
      <c r="E2390" s="3">
        <f>(M2390-C2390)^2</f>
        <v>1.0828733022940516E-2</v>
      </c>
      <c r="K2390" s="2">
        <f t="shared" si="234"/>
        <v>2379.2952126016448</v>
      </c>
      <c r="L2390" s="3">
        <v>4.5969758606721298E-2</v>
      </c>
      <c r="M2390" s="3">
        <v>-0.100991412031027</v>
      </c>
      <c r="O2390" s="3">
        <f t="shared" si="231"/>
        <v>2.3700587957382327E-3</v>
      </c>
      <c r="P2390" s="3">
        <f t="shared" si="232"/>
        <v>9.735048417658116E-3</v>
      </c>
    </row>
    <row r="2391" spans="1:16" x14ac:dyDescent="0.55000000000000004">
      <c r="A2391" s="2">
        <f t="shared" si="233"/>
        <v>2380.2952126016448</v>
      </c>
      <c r="C2391">
        <f t="shared" si="229"/>
        <v>-7.5107296680336666E-2</v>
      </c>
      <c r="D2391">
        <f t="shared" si="230"/>
        <v>-0.11532957515556508</v>
      </c>
      <c r="E2391" s="3">
        <f>(M2391-C2391)^2</f>
        <v>2.2052281139581079E-2</v>
      </c>
      <c r="K2391" s="2">
        <f t="shared" si="234"/>
        <v>2380.2952126016448</v>
      </c>
      <c r="L2391" s="3">
        <v>-1.4405326201929599E-2</v>
      </c>
      <c r="M2391" s="3">
        <v>-0.22360740152737399</v>
      </c>
      <c r="O2391" s="3">
        <f t="shared" si="231"/>
        <v>1.3669900955622387E-4</v>
      </c>
      <c r="P2391" s="3">
        <f t="shared" si="232"/>
        <v>4.8965873313968879E-2</v>
      </c>
    </row>
    <row r="2392" spans="1:16" x14ac:dyDescent="0.55000000000000004">
      <c r="A2392" s="2">
        <f t="shared" si="233"/>
        <v>2381.2952126016448</v>
      </c>
      <c r="C2392">
        <f t="shared" si="229"/>
        <v>7.3712989081019961E-2</v>
      </c>
      <c r="D2392">
        <f t="shared" si="230"/>
        <v>-7.0243774152248792E-2</v>
      </c>
      <c r="E2392" s="3">
        <f>(M2392-C2392)^2</f>
        <v>0.13244687855498527</v>
      </c>
      <c r="K2392" s="2">
        <f t="shared" si="234"/>
        <v>2381.2952126016448</v>
      </c>
      <c r="L2392" s="3">
        <v>-7.1172507699151399E-2</v>
      </c>
      <c r="M2392" s="3">
        <v>-0.29021953015157798</v>
      </c>
      <c r="O2392" s="3">
        <f t="shared" si="231"/>
        <v>4.6866369625380797E-3</v>
      </c>
      <c r="P2392" s="3">
        <f t="shared" si="232"/>
        <v>8.2883224177233192E-2</v>
      </c>
    </row>
    <row r="2393" spans="1:16" x14ac:dyDescent="0.55000000000000004">
      <c r="A2393" s="2">
        <f t="shared" si="233"/>
        <v>2382.2952126016448</v>
      </c>
      <c r="C2393">
        <f t="shared" si="229"/>
        <v>0.20400870181817179</v>
      </c>
      <c r="D2393">
        <f t="shared" si="230"/>
        <v>-7.5052373148924425E-3</v>
      </c>
      <c r="E2393" s="3">
        <f>(M2393-C2393)^2</f>
        <v>0.23829342841634657</v>
      </c>
      <c r="K2393" s="2">
        <f t="shared" si="234"/>
        <v>2382.2952126016448</v>
      </c>
      <c r="L2393" s="3">
        <v>-0.11011409312093701</v>
      </c>
      <c r="M2393" s="3">
        <v>-0.284144377058062</v>
      </c>
      <c r="O2393" s="3">
        <f t="shared" si="231"/>
        <v>1.1534889328289243E-2</v>
      </c>
      <c r="P2393" s="3">
        <f t="shared" si="232"/>
        <v>7.9422125737727181E-2</v>
      </c>
    </row>
    <row r="2394" spans="1:16" x14ac:dyDescent="0.55000000000000004">
      <c r="A2394" s="2">
        <f t="shared" si="233"/>
        <v>2383.2952126016448</v>
      </c>
      <c r="C2394">
        <f t="shared" si="229"/>
        <v>0.28303564711643342</v>
      </c>
      <c r="D2394">
        <f t="shared" si="230"/>
        <v>5.7119416452919951E-2</v>
      </c>
      <c r="E2394" s="3">
        <f>(M2394-C2394)^2</f>
        <v>0.24004036986301033</v>
      </c>
      <c r="K2394" s="2">
        <f t="shared" si="234"/>
        <v>2383.2952126016448</v>
      </c>
      <c r="L2394" s="3">
        <v>-0.121476920822343</v>
      </c>
      <c r="M2394" s="3">
        <v>-0.20690350202661101</v>
      </c>
      <c r="O2394" s="3">
        <f t="shared" si="231"/>
        <v>1.4104752254706594E-2</v>
      </c>
      <c r="P2394" s="3">
        <f t="shared" si="232"/>
        <v>4.1852337686668108E-2</v>
      </c>
    </row>
    <row r="2395" spans="1:16" x14ac:dyDescent="0.55000000000000004">
      <c r="A2395" s="2">
        <f t="shared" si="233"/>
        <v>2384.2952126016448</v>
      </c>
      <c r="C2395">
        <f t="shared" si="229"/>
        <v>0.29093381879096053</v>
      </c>
      <c r="D2395">
        <f t="shared" si="230"/>
        <v>0.10738957429846807</v>
      </c>
      <c r="E2395" s="3">
        <f>(M2395-C2395)^2</f>
        <v>0.13599587105886946</v>
      </c>
      <c r="K2395" s="2">
        <f t="shared" si="234"/>
        <v>2384.2952126016448</v>
      </c>
      <c r="L2395" s="3">
        <v>-0.102415100115687</v>
      </c>
      <c r="M2395" s="3">
        <v>-7.7842361376454103E-2</v>
      </c>
      <c r="O2395" s="3">
        <f t="shared" si="231"/>
        <v>9.9404108531550937E-3</v>
      </c>
      <c r="P2395" s="3">
        <f t="shared" si="232"/>
        <v>5.7028623437807178E-3</v>
      </c>
    </row>
    <row r="2396" spans="1:16" x14ac:dyDescent="0.55000000000000004">
      <c r="A2396" s="2">
        <f t="shared" si="233"/>
        <v>2385.2952126016448</v>
      </c>
      <c r="C2396">
        <f t="shared" si="229"/>
        <v>0.22571835284734665</v>
      </c>
      <c r="D2396">
        <f t="shared" si="230"/>
        <v>0.13067200534120074</v>
      </c>
      <c r="E2396" s="3">
        <f>(M2396-C2396)^2</f>
        <v>2.402607610511685E-2</v>
      </c>
      <c r="K2396" s="2">
        <f t="shared" si="234"/>
        <v>2385.2952126016448</v>
      </c>
      <c r="L2396" s="3">
        <v>-5.77027822479017E-2</v>
      </c>
      <c r="M2396" s="3">
        <v>7.07148815793881E-2</v>
      </c>
      <c r="O2396" s="3">
        <f t="shared" si="231"/>
        <v>3.0238221480294513E-3</v>
      </c>
      <c r="P2396" s="3">
        <f t="shared" si="232"/>
        <v>5.3348335141199486E-3</v>
      </c>
    </row>
    <row r="2397" spans="1:16" x14ac:dyDescent="0.55000000000000004">
      <c r="A2397" s="2">
        <f t="shared" si="233"/>
        <v>2386.2952126016448</v>
      </c>
      <c r="C2397">
        <f t="shared" si="229"/>
        <v>0.10377833723665657</v>
      </c>
      <c r="D2397">
        <f t="shared" si="230"/>
        <v>0.12111567709134571</v>
      </c>
      <c r="E2397" s="3">
        <f>(M2397-C2397)^2</f>
        <v>9.5614772516588627E-3</v>
      </c>
      <c r="K2397" s="2">
        <f t="shared" si="234"/>
        <v>2386.2952126016448</v>
      </c>
      <c r="L2397" s="3">
        <v>1.46155539594402E-3</v>
      </c>
      <c r="M2397" s="3">
        <v>0.201561143760395</v>
      </c>
      <c r="O2397" s="3">
        <f t="shared" si="231"/>
        <v>1.7431012705690446E-5</v>
      </c>
      <c r="P2397" s="3">
        <f t="shared" si="232"/>
        <v>4.1569585334944835E-2</v>
      </c>
    </row>
    <row r="2398" spans="1:16" x14ac:dyDescent="0.55000000000000004">
      <c r="A2398" s="2">
        <f t="shared" si="233"/>
        <v>2387.2952126016448</v>
      </c>
      <c r="C2398">
        <f t="shared" si="229"/>
        <v>-4.4241876863380727E-2</v>
      </c>
      <c r="D2398">
        <f t="shared" si="230"/>
        <v>8.1122159512557634E-2</v>
      </c>
      <c r="E2398" s="3">
        <f>(M2398-C2398)^2</f>
        <v>0.10638494056262648</v>
      </c>
      <c r="K2398" s="2">
        <f t="shared" si="234"/>
        <v>2387.2952126016448</v>
      </c>
      <c r="L2398" s="3">
        <v>6.0259837424044303E-2</v>
      </c>
      <c r="M2398" s="3">
        <v>0.28192516709205401</v>
      </c>
      <c r="O2398" s="3">
        <f t="shared" si="231"/>
        <v>3.9656400972883886E-3</v>
      </c>
      <c r="P2398" s="3">
        <f t="shared" si="232"/>
        <v>8.0798193346146532E-2</v>
      </c>
    </row>
    <row r="2399" spans="1:16" x14ac:dyDescent="0.55000000000000004">
      <c r="A2399" s="2">
        <f t="shared" si="233"/>
        <v>2388.2952126016448</v>
      </c>
      <c r="C2399">
        <f t="shared" si="229"/>
        <v>-0.18114380789142187</v>
      </c>
      <c r="D2399">
        <f t="shared" si="230"/>
        <v>2.074209423694745E-2</v>
      </c>
      <c r="E2399" s="3">
        <f>(M2399-C2399)^2</f>
        <v>0.22356167564773205</v>
      </c>
      <c r="K2399" s="2">
        <f t="shared" si="234"/>
        <v>2388.2952126016448</v>
      </c>
      <c r="L2399" s="3">
        <v>0.10396566934440001</v>
      </c>
      <c r="M2399" s="3">
        <v>0.29167928338874399</v>
      </c>
      <c r="O2399" s="3">
        <f t="shared" si="231"/>
        <v>1.1380443259385392E-2</v>
      </c>
      <c r="P2399" s="3">
        <f t="shared" si="232"/>
        <v>8.6438555735563541E-2</v>
      </c>
    </row>
    <row r="2400" spans="1:16" x14ac:dyDescent="0.55000000000000004">
      <c r="A2400" s="2">
        <f t="shared" si="233"/>
        <v>2389.2952126016448</v>
      </c>
      <c r="C2400">
        <f t="shared" si="229"/>
        <v>-0.2725230740674407</v>
      </c>
      <c r="D2400">
        <f t="shared" si="230"/>
        <v>-4.4850599696903144E-2</v>
      </c>
      <c r="E2400" s="3">
        <f>(M2400-C2400)^2</f>
        <v>0.25090440425213306</v>
      </c>
      <c r="K2400" s="2">
        <f t="shared" si="234"/>
        <v>2389.2952126016448</v>
      </c>
      <c r="L2400" s="3">
        <v>0.121632654421263</v>
      </c>
      <c r="M2400" s="3">
        <v>0.22838051371381399</v>
      </c>
      <c r="O2400" s="3">
        <f t="shared" si="231"/>
        <v>1.5461963889983561E-2</v>
      </c>
      <c r="P2400" s="3">
        <f t="shared" si="232"/>
        <v>5.3225063158312949E-2</v>
      </c>
    </row>
    <row r="2401" spans="1:16" x14ac:dyDescent="0.55000000000000004">
      <c r="A2401" s="2">
        <f t="shared" si="233"/>
        <v>2390.2952126016448</v>
      </c>
      <c r="C2401">
        <f t="shared" si="229"/>
        <v>-0.29541544737295566</v>
      </c>
      <c r="D2401">
        <f t="shared" si="230"/>
        <v>-9.9172034391033281E-2</v>
      </c>
      <c r="E2401" s="3">
        <f>(M2401-C2401)^2</f>
        <v>0.16264917596529185</v>
      </c>
      <c r="K2401" s="2">
        <f t="shared" si="234"/>
        <v>2390.2952126016448</v>
      </c>
      <c r="L2401" s="3">
        <v>0.10883598664411299</v>
      </c>
      <c r="M2401" s="3">
        <v>0.10788242760941</v>
      </c>
      <c r="O2401" s="3">
        <f t="shared" si="231"/>
        <v>1.2443285970620582E-2</v>
      </c>
      <c r="P2401" s="3">
        <f t="shared" si="232"/>
        <v>1.2145691001451292E-2</v>
      </c>
    </row>
    <row r="2402" spans="1:16" x14ac:dyDescent="0.55000000000000004">
      <c r="A2402" s="2">
        <f t="shared" si="233"/>
        <v>2391.2952126016448</v>
      </c>
      <c r="C2402">
        <f t="shared" si="229"/>
        <v>-0.24406791946732836</v>
      </c>
      <c r="D2402">
        <f t="shared" si="230"/>
        <v>-0.12857086567504694</v>
      </c>
      <c r="E2402" s="3">
        <f>(M2402-C2402)^2</f>
        <v>4.1792621593598853E-2</v>
      </c>
      <c r="K2402" s="2">
        <f t="shared" si="234"/>
        <v>2391.2952126016448</v>
      </c>
      <c r="L2402" s="3">
        <v>6.8780670842500502E-2</v>
      </c>
      <c r="M2402" s="3">
        <v>-3.9635481743764397E-2</v>
      </c>
      <c r="O2402" s="3">
        <f t="shared" si="231"/>
        <v>5.1114151826544708E-3</v>
      </c>
      <c r="P2402" s="3">
        <f t="shared" si="232"/>
        <v>1.3920673417473278E-3</v>
      </c>
    </row>
    <row r="2403" spans="1:16" x14ac:dyDescent="0.55000000000000004">
      <c r="A2403" s="2">
        <f t="shared" si="233"/>
        <v>2392.2952126016448</v>
      </c>
      <c r="C2403">
        <f t="shared" si="229"/>
        <v>-0.13138447161846298</v>
      </c>
      <c r="D2403">
        <f t="shared" si="230"/>
        <v>-0.12565896828448303</v>
      </c>
      <c r="E2403" s="3">
        <f>(M2403-C2403)^2</f>
        <v>2.1014859563140598E-3</v>
      </c>
      <c r="K2403" s="2">
        <f t="shared" si="234"/>
        <v>2392.2952126016448</v>
      </c>
      <c r="L2403" s="3">
        <v>1.1498809344079101E-2</v>
      </c>
      <c r="M2403" s="3">
        <v>-0.177226438813535</v>
      </c>
      <c r="O2403" s="3">
        <f t="shared" si="231"/>
        <v>2.0198948208271006E-4</v>
      </c>
      <c r="P2403" s="3">
        <f t="shared" si="232"/>
        <v>3.0590491237617534E-2</v>
      </c>
    </row>
    <row r="2404" spans="1:16" x14ac:dyDescent="0.55000000000000004">
      <c r="A2404" s="2">
        <f t="shared" si="233"/>
        <v>2393.2952126016448</v>
      </c>
      <c r="C2404">
        <f t="shared" si="229"/>
        <v>1.4316783120299249E-2</v>
      </c>
      <c r="D2404">
        <f t="shared" si="230"/>
        <v>-9.116812174044818E-2</v>
      </c>
      <c r="E2404" s="3">
        <f>(M2404-C2404)^2</f>
        <v>8.1080693394542797E-2</v>
      </c>
      <c r="K2404" s="2">
        <f t="shared" si="234"/>
        <v>2393.2952126016448</v>
      </c>
      <c r="L2404" s="3">
        <v>-4.8663000288001301E-2</v>
      </c>
      <c r="M2404" s="3">
        <v>-0.27042993484944799</v>
      </c>
      <c r="O2404" s="3">
        <f t="shared" si="231"/>
        <v>2.1113574005349497E-3</v>
      </c>
      <c r="P2404" s="3">
        <f t="shared" si="232"/>
        <v>7.1880222272849653E-2</v>
      </c>
    </row>
    <row r="2405" spans="1:16" x14ac:dyDescent="0.55000000000000004">
      <c r="A2405" s="2">
        <f t="shared" si="233"/>
        <v>2394.2952126016448</v>
      </c>
      <c r="C2405">
        <f t="shared" si="229"/>
        <v>0.1564201333689644</v>
      </c>
      <c r="D2405">
        <f t="shared" si="230"/>
        <v>-3.3766109203592735E-2</v>
      </c>
      <c r="E2405" s="3">
        <f>(M2405-C2405)^2</f>
        <v>0.20459583348035376</v>
      </c>
      <c r="K2405" s="2">
        <f t="shared" si="234"/>
        <v>2394.2952126016448</v>
      </c>
      <c r="L2405" s="3">
        <v>-9.6636859614614698E-2</v>
      </c>
      <c r="M2405" s="3">
        <v>-0.29590257607679599</v>
      </c>
      <c r="O2405" s="3">
        <f t="shared" si="231"/>
        <v>8.8215991652262505E-3</v>
      </c>
      <c r="P2405" s="3">
        <f t="shared" si="232"/>
        <v>8.6187756144323543E-2</v>
      </c>
    </row>
    <row r="2406" spans="1:16" x14ac:dyDescent="0.55000000000000004">
      <c r="A2406" s="2">
        <f t="shared" si="233"/>
        <v>2395.2952126016448</v>
      </c>
      <c r="C2406">
        <f t="shared" si="229"/>
        <v>0.25921404549588067</v>
      </c>
      <c r="D2406">
        <f t="shared" si="230"/>
        <v>3.2121555095438549E-2</v>
      </c>
      <c r="E2406" s="3">
        <f>(M2406-C2406)^2</f>
        <v>0.25652059958276147</v>
      </c>
      <c r="K2406" s="2">
        <f t="shared" si="234"/>
        <v>2395.2952126016448</v>
      </c>
      <c r="L2406" s="3">
        <v>-0.12040741795919301</v>
      </c>
      <c r="M2406" s="3">
        <v>-0.24726458147939601</v>
      </c>
      <c r="O2406" s="3">
        <f t="shared" si="231"/>
        <v>1.3851860434692047E-2</v>
      </c>
      <c r="P2406" s="3">
        <f t="shared" si="232"/>
        <v>5.9995367679517971E-2</v>
      </c>
    </row>
    <row r="2407" spans="1:16" x14ac:dyDescent="0.55000000000000004">
      <c r="A2407" s="2">
        <f t="shared" si="233"/>
        <v>2396.2952126016448</v>
      </c>
      <c r="C2407">
        <f t="shared" si="229"/>
        <v>0.29686571370392528</v>
      </c>
      <c r="D2407">
        <f t="shared" si="230"/>
        <v>8.9936855209561392E-2</v>
      </c>
      <c r="E2407" s="3">
        <f>(M2407-C2407)^2</f>
        <v>0.18797718040238337</v>
      </c>
      <c r="K2407" s="2">
        <f t="shared" si="234"/>
        <v>2396.2952126016448</v>
      </c>
      <c r="L2407" s="3">
        <v>-0.1140211915225</v>
      </c>
      <c r="M2407" s="3">
        <v>-0.13669763853238101</v>
      </c>
      <c r="O2407" s="3">
        <f t="shared" si="231"/>
        <v>1.2389404187677651E-2</v>
      </c>
      <c r="P2407" s="3">
        <f t="shared" si="232"/>
        <v>1.8055989036882148E-2</v>
      </c>
    </row>
    <row r="2408" spans="1:16" x14ac:dyDescent="0.55000000000000004">
      <c r="A2408" s="2">
        <f t="shared" si="233"/>
        <v>2397.2952126016448</v>
      </c>
      <c r="C2408">
        <f t="shared" si="229"/>
        <v>0.25991301895687186</v>
      </c>
      <c r="D2408">
        <f t="shared" si="230"/>
        <v>0.12515041494289367</v>
      </c>
      <c r="E2408" s="3">
        <f>(M2408-C2408)^2</f>
        <v>6.340673652347413E-2</v>
      </c>
      <c r="K2408" s="2">
        <f t="shared" si="234"/>
        <v>2397.2952126016448</v>
      </c>
      <c r="L2408" s="3">
        <v>-7.90776503328771E-2</v>
      </c>
      <c r="M2408" s="3">
        <v>8.1060759956537599E-3</v>
      </c>
      <c r="O2408" s="3">
        <f t="shared" si="231"/>
        <v>5.831484825177315E-3</v>
      </c>
      <c r="P2408" s="3">
        <f t="shared" si="232"/>
        <v>1.0880866216905805E-4</v>
      </c>
    </row>
    <row r="2409" spans="1:16" x14ac:dyDescent="0.55000000000000004">
      <c r="A2409" s="2">
        <f t="shared" si="233"/>
        <v>2398.2952126016448</v>
      </c>
      <c r="C2409">
        <f t="shared" si="229"/>
        <v>0.15764242352980687</v>
      </c>
      <c r="D2409">
        <f t="shared" si="230"/>
        <v>0.12891282841925988</v>
      </c>
      <c r="E2409" s="3">
        <f>(M2409-C2409)^2</f>
        <v>4.5736140469770531E-5</v>
      </c>
      <c r="K2409" s="2">
        <f t="shared" si="234"/>
        <v>2398.2952126016448</v>
      </c>
      <c r="L2409" s="3">
        <v>-2.4328621055256801E-2</v>
      </c>
      <c r="M2409" s="3">
        <v>0.150879573504132</v>
      </c>
      <c r="O2409" s="3">
        <f t="shared" si="231"/>
        <v>4.6721384576593349E-4</v>
      </c>
      <c r="P2409" s="3">
        <f t="shared" si="232"/>
        <v>2.3471660667254483E-2</v>
      </c>
    </row>
    <row r="2410" spans="1:16" x14ac:dyDescent="0.55000000000000004">
      <c r="A2410" s="2">
        <f t="shared" si="233"/>
        <v>2399.2952126016448</v>
      </c>
      <c r="C2410">
        <f t="shared" si="229"/>
        <v>1.5755220191366586E-2</v>
      </c>
      <c r="D2410">
        <f t="shared" si="230"/>
        <v>0.10027857566912286</v>
      </c>
      <c r="E2410" s="3">
        <f>(M2410-C2410)^2</f>
        <v>5.7652392219549063E-2</v>
      </c>
      <c r="K2410" s="2">
        <f t="shared" si="234"/>
        <v>2399.2952126016448</v>
      </c>
      <c r="L2410" s="3">
        <v>3.65136622894605E-2</v>
      </c>
      <c r="M2410" s="3">
        <v>0.25586434583957901</v>
      </c>
      <c r="O2410" s="3">
        <f t="shared" si="231"/>
        <v>1.5387695579891394E-3</v>
      </c>
      <c r="P2410" s="3">
        <f t="shared" si="232"/>
        <v>6.6661770872138468E-2</v>
      </c>
    </row>
    <row r="2411" spans="1:16" x14ac:dyDescent="0.55000000000000004">
      <c r="A2411" s="2">
        <f t="shared" si="233"/>
        <v>2400.2952126016448</v>
      </c>
      <c r="C2411">
        <f t="shared" si="229"/>
        <v>-0.13009137660793824</v>
      </c>
      <c r="D2411">
        <f t="shared" si="230"/>
        <v>4.6443638196934055E-2</v>
      </c>
      <c r="E2411" s="3">
        <f>(M2411-C2411)^2</f>
        <v>0.18220748076802049</v>
      </c>
      <c r="K2411" s="2">
        <f t="shared" si="234"/>
        <v>2400.2952126016448</v>
      </c>
      <c r="L2411" s="3">
        <v>8.8210872399466497E-2</v>
      </c>
      <c r="M2411" s="3">
        <v>0.29676630549233801</v>
      </c>
      <c r="O2411" s="3">
        <f t="shared" si="231"/>
        <v>8.26723986607515E-3</v>
      </c>
      <c r="P2411" s="3">
        <f t="shared" si="232"/>
        <v>8.945564674740418E-2</v>
      </c>
    </row>
    <row r="2412" spans="1:16" x14ac:dyDescent="0.55000000000000004">
      <c r="A2412" s="2">
        <f t="shared" si="233"/>
        <v>2401.2952126016448</v>
      </c>
      <c r="C2412">
        <f t="shared" si="229"/>
        <v>-0.24324513004485157</v>
      </c>
      <c r="D2412">
        <f t="shared" si="230"/>
        <v>-1.9062899871256849E-2</v>
      </c>
      <c r="E2412" s="3">
        <f>(M2412-C2412)^2</f>
        <v>0.25662981407422131</v>
      </c>
      <c r="K2412" s="2">
        <f t="shared" si="234"/>
        <v>2401.2952126016448</v>
      </c>
      <c r="L2412" s="3">
        <v>0.117815122296502</v>
      </c>
      <c r="M2412" s="3">
        <v>0.26334130293003699</v>
      </c>
      <c r="O2412" s="3">
        <f t="shared" si="231"/>
        <v>1.4527146631763455E-2</v>
      </c>
      <c r="P2412" s="3">
        <f t="shared" si="232"/>
        <v>7.0578618022699074E-2</v>
      </c>
    </row>
    <row r="2413" spans="1:16" x14ac:dyDescent="0.55000000000000004">
      <c r="A2413" s="2">
        <f t="shared" si="233"/>
        <v>2402.2952126016448</v>
      </c>
      <c r="C2413">
        <f t="shared" si="229"/>
        <v>-0.29526973608879614</v>
      </c>
      <c r="D2413">
        <f t="shared" si="230"/>
        <v>-7.977880218960727E-2</v>
      </c>
      <c r="E2413" s="3">
        <f>(M2413-C2413)^2</f>
        <v>0.21089271962507411</v>
      </c>
      <c r="K2413" s="2">
        <f t="shared" si="234"/>
        <v>2402.2952126016448</v>
      </c>
      <c r="L2413" s="3">
        <v>0.11791184394242001</v>
      </c>
      <c r="M2413" s="3">
        <v>0.16396083739806799</v>
      </c>
      <c r="O2413" s="3">
        <f t="shared" si="231"/>
        <v>1.4550471438563639E-2</v>
      </c>
      <c r="P2413" s="3">
        <f t="shared" si="232"/>
        <v>2.765100069387124E-2</v>
      </c>
    </row>
    <row r="2414" spans="1:16" x14ac:dyDescent="0.55000000000000004">
      <c r="A2414" s="2">
        <f t="shared" si="233"/>
        <v>2403.2952126016448</v>
      </c>
      <c r="C2414">
        <f t="shared" si="229"/>
        <v>-0.27309105915343956</v>
      </c>
      <c r="D2414">
        <f t="shared" si="230"/>
        <v>-0.12044575159784687</v>
      </c>
      <c r="E2414" s="3">
        <f>(M2414-C2414)^2</f>
        <v>8.7975369662998085E-2</v>
      </c>
      <c r="K2414" s="2">
        <f t="shared" si="234"/>
        <v>2403.2952126016448</v>
      </c>
      <c r="L2414" s="3">
        <v>8.8476812800985405E-2</v>
      </c>
      <c r="M2414" s="3">
        <v>2.3515363000562499E-2</v>
      </c>
      <c r="O2414" s="3">
        <f t="shared" si="231"/>
        <v>8.3156715138118648E-3</v>
      </c>
      <c r="P2414" s="3">
        <f t="shared" si="232"/>
        <v>6.6772761941419486E-4</v>
      </c>
    </row>
    <row r="2415" spans="1:16" x14ac:dyDescent="0.55000000000000004">
      <c r="A2415" s="2">
        <f t="shared" si="233"/>
        <v>2404.2952126016448</v>
      </c>
      <c r="C2415">
        <f t="shared" si="229"/>
        <v>-0.18228275085145548</v>
      </c>
      <c r="D2415">
        <f t="shared" si="230"/>
        <v>-0.13084386848752888</v>
      </c>
      <c r="E2415" s="3">
        <f>(M2415-C2415)^2</f>
        <v>3.5358568023211565E-3</v>
      </c>
      <c r="K2415" s="2">
        <f t="shared" si="234"/>
        <v>2404.2952126016448</v>
      </c>
      <c r="L2415" s="3">
        <v>3.6882215023244402E-2</v>
      </c>
      <c r="M2415" s="3">
        <v>-0.122819679939156</v>
      </c>
      <c r="O2415" s="3">
        <f t="shared" si="231"/>
        <v>1.5678199382997541E-3</v>
      </c>
      <c r="P2415" s="3">
        <f t="shared" si="232"/>
        <v>1.4518952694883069E-2</v>
      </c>
    </row>
    <row r="2416" spans="1:16" x14ac:dyDescent="0.55000000000000004">
      <c r="A2416" s="2">
        <f t="shared" si="233"/>
        <v>2405.2952126016448</v>
      </c>
      <c r="C2416">
        <f t="shared" si="229"/>
        <v>-4.5665553623649262E-2</v>
      </c>
      <c r="D2416">
        <f t="shared" si="230"/>
        <v>-0.10836003571283583</v>
      </c>
      <c r="E2416" s="3">
        <f>(M2416-C2416)^2</f>
        <v>3.7144166204828369E-2</v>
      </c>
      <c r="K2416" s="2">
        <f t="shared" si="234"/>
        <v>2405.2952126016448</v>
      </c>
      <c r="L2416" s="3">
        <v>-2.39497623077191E-2</v>
      </c>
      <c r="M2416" s="3">
        <v>-0.23839377212013299</v>
      </c>
      <c r="O2416" s="3">
        <f t="shared" si="231"/>
        <v>4.5097921754230877E-4</v>
      </c>
      <c r="P2416" s="3">
        <f t="shared" si="232"/>
        <v>5.5728435393455199E-2</v>
      </c>
    </row>
    <row r="2417" spans="1:16" x14ac:dyDescent="0.55000000000000004">
      <c r="A2417" s="2">
        <f t="shared" si="233"/>
        <v>2406.2952126016448</v>
      </c>
      <c r="C2417">
        <f t="shared" si="229"/>
        <v>0.10242770628115784</v>
      </c>
      <c r="D2417">
        <f t="shared" si="230"/>
        <v>-5.8644592614091801E-2</v>
      </c>
      <c r="E2417" s="3">
        <f>(M2417-C2417)^2</f>
        <v>0.15736166405728802</v>
      </c>
      <c r="K2417" s="2">
        <f t="shared" si="234"/>
        <v>2406.2952126016448</v>
      </c>
      <c r="L2417" s="3">
        <v>-7.8783373095175593E-2</v>
      </c>
      <c r="M2417" s="3">
        <v>-0.294260665186028</v>
      </c>
      <c r="O2417" s="3">
        <f t="shared" si="231"/>
        <v>5.7866269565551532E-3</v>
      </c>
      <c r="P2417" s="3">
        <f t="shared" si="232"/>
        <v>8.522639578390992E-2</v>
      </c>
    </row>
    <row r="2418" spans="1:16" x14ac:dyDescent="0.55000000000000004">
      <c r="A2418" s="2">
        <f t="shared" si="233"/>
        <v>2407.2952126016448</v>
      </c>
      <c r="C2418">
        <f t="shared" si="229"/>
        <v>0.22478019039634761</v>
      </c>
      <c r="D2418">
        <f t="shared" si="230"/>
        <v>5.808633498200334E-3</v>
      </c>
      <c r="E2418" s="3">
        <f>(M2418-C2418)^2</f>
        <v>0.25120979967635965</v>
      </c>
      <c r="K2418" s="2">
        <f t="shared" si="234"/>
        <v>2407.2952126016448</v>
      </c>
      <c r="L2418" s="3">
        <v>-0.11388519935438</v>
      </c>
      <c r="M2418" s="3">
        <v>-0.27642814919544301</v>
      </c>
      <c r="O2418" s="3">
        <f t="shared" si="231"/>
        <v>1.2359148730512118E-2</v>
      </c>
      <c r="P2418" s="3">
        <f t="shared" si="232"/>
        <v>7.5132501824489259E-2</v>
      </c>
    </row>
    <row r="2419" spans="1:16" x14ac:dyDescent="0.55000000000000004">
      <c r="A2419" s="2">
        <f t="shared" si="233"/>
        <v>2408.2952126016448</v>
      </c>
      <c r="C2419">
        <f t="shared" si="229"/>
        <v>0.29064389141760938</v>
      </c>
      <c r="D2419">
        <f t="shared" si="230"/>
        <v>6.8802110701242966E-2</v>
      </c>
      <c r="E2419" s="3">
        <f>(M2419-C2419)^2</f>
        <v>0.23040612466860133</v>
      </c>
      <c r="K2419" s="2">
        <f t="shared" si="234"/>
        <v>2408.2952126016448</v>
      </c>
      <c r="L2419" s="3">
        <v>-0.12046377094279501</v>
      </c>
      <c r="M2419" s="3">
        <v>-0.18936248840311901</v>
      </c>
      <c r="O2419" s="3">
        <f t="shared" si="231"/>
        <v>1.3865128418218766E-2</v>
      </c>
      <c r="P2419" s="3">
        <f t="shared" si="232"/>
        <v>3.4982998475922539E-2</v>
      </c>
    </row>
    <row r="2420" spans="1:16" x14ac:dyDescent="0.55000000000000004">
      <c r="A2420" s="2">
        <f t="shared" si="233"/>
        <v>2409.2952126016448</v>
      </c>
      <c r="C2420">
        <f t="shared" si="229"/>
        <v>0.28346681553181829</v>
      </c>
      <c r="D2420">
        <f t="shared" si="230"/>
        <v>0.11450515185227446</v>
      </c>
      <c r="E2420" s="3">
        <f>(M2420-C2420)^2</f>
        <v>0.11447167736677494</v>
      </c>
      <c r="K2420" s="2">
        <f t="shared" si="234"/>
        <v>2409.2952126016448</v>
      </c>
      <c r="L2420" s="3">
        <v>-9.6871443795606693E-2</v>
      </c>
      <c r="M2420" s="3">
        <v>-5.4869817670640197E-2</v>
      </c>
      <c r="O2420" s="3">
        <f t="shared" si="231"/>
        <v>8.8657200679524498E-3</v>
      </c>
      <c r="P2420" s="3">
        <f t="shared" si="232"/>
        <v>2.7609512362326647E-3</v>
      </c>
    </row>
    <row r="2421" spans="1:16" x14ac:dyDescent="0.55000000000000004">
      <c r="A2421" s="2">
        <f t="shared" si="233"/>
        <v>2410.2952126016448</v>
      </c>
      <c r="C2421">
        <f t="shared" si="229"/>
        <v>0.20505261048144774</v>
      </c>
      <c r="D2421">
        <f t="shared" si="230"/>
        <v>0.13143227340507468</v>
      </c>
      <c r="E2421" s="3">
        <f>(M2421-C2421)^2</f>
        <v>1.2474046547289319E-2</v>
      </c>
      <c r="K2421" s="2">
        <f t="shared" si="234"/>
        <v>2410.2952126016448</v>
      </c>
      <c r="L2421" s="3">
        <v>-4.9017062602999303E-2</v>
      </c>
      <c r="M2421" s="3">
        <v>9.3365339285087501E-2</v>
      </c>
      <c r="O2421" s="3">
        <f t="shared" si="231"/>
        <v>2.1440207398956941E-3</v>
      </c>
      <c r="P2421" s="3">
        <f t="shared" si="232"/>
        <v>9.1566531025304015E-3</v>
      </c>
    </row>
    <row r="2422" spans="1:16" x14ac:dyDescent="0.55000000000000004">
      <c r="A2422" s="2">
        <f t="shared" si="233"/>
        <v>2411.2952126016448</v>
      </c>
      <c r="C2422">
        <f t="shared" si="229"/>
        <v>7.5107296680319499E-2</v>
      </c>
      <c r="D2422">
        <f t="shared" si="230"/>
        <v>0.11532957515556129</v>
      </c>
      <c r="E2422" s="3">
        <f>(M2422-C2422)^2</f>
        <v>2.0480263486230488E-2</v>
      </c>
      <c r="K2422" s="2">
        <f t="shared" si="234"/>
        <v>2411.2952126016448</v>
      </c>
      <c r="L2422" s="3">
        <v>1.1113945998309499E-2</v>
      </c>
      <c r="M2422" s="3">
        <v>0.21821656782034901</v>
      </c>
      <c r="O2422" s="3">
        <f t="shared" si="231"/>
        <v>1.911980149272022E-4</v>
      </c>
      <c r="P2422" s="3">
        <f t="shared" si="232"/>
        <v>4.8638610954972579E-2</v>
      </c>
    </row>
    <row r="2423" spans="1:16" x14ac:dyDescent="0.55000000000000004">
      <c r="A2423" s="2">
        <f t="shared" si="233"/>
        <v>2412.2952126016448</v>
      </c>
      <c r="C2423">
        <f t="shared" si="229"/>
        <v>-7.3712989081037156E-2</v>
      </c>
      <c r="D2423">
        <f t="shared" si="230"/>
        <v>7.0243774152242144E-2</v>
      </c>
      <c r="E2423" s="3">
        <f>(M2423-C2423)^2</f>
        <v>0.13113603098397922</v>
      </c>
      <c r="K2423" s="2">
        <f t="shared" si="234"/>
        <v>2412.2952126016448</v>
      </c>
      <c r="L2423" s="3">
        <v>6.84613978784262E-2</v>
      </c>
      <c r="M2423" s="3">
        <v>0.288414103227698</v>
      </c>
      <c r="O2423" s="3">
        <f t="shared" si="231"/>
        <v>5.0658648119263905E-3</v>
      </c>
      <c r="P2423" s="3">
        <f t="shared" si="232"/>
        <v>8.452926281842274E-2</v>
      </c>
    </row>
    <row r="2424" spans="1:16" x14ac:dyDescent="0.55000000000000004">
      <c r="A2424" s="2">
        <f t="shared" si="233"/>
        <v>2413.2952126016448</v>
      </c>
      <c r="C2424">
        <f t="shared" si="229"/>
        <v>-0.20400870181813566</v>
      </c>
      <c r="D2424">
        <f t="shared" si="230"/>
        <v>7.5052373149144336E-3</v>
      </c>
      <c r="E2424" s="3">
        <f>(M2424-C2424)^2</f>
        <v>0.24047768273560238</v>
      </c>
      <c r="K2424" s="2">
        <f t="shared" si="234"/>
        <v>2413.2952126016448</v>
      </c>
      <c r="L2424" s="3">
        <v>0.10866226795621201</v>
      </c>
      <c r="M2424" s="3">
        <v>0.28637653729046803</v>
      </c>
      <c r="O2424" s="3">
        <f t="shared" si="231"/>
        <v>1.2404559691005981E-2</v>
      </c>
      <c r="P2424" s="3">
        <f t="shared" si="232"/>
        <v>8.3348614049645053E-2</v>
      </c>
    </row>
    <row r="2425" spans="1:16" x14ac:dyDescent="0.55000000000000004">
      <c r="A2425" s="2">
        <f t="shared" si="233"/>
        <v>2414.2952126016448</v>
      </c>
      <c r="C2425">
        <f t="shared" si="229"/>
        <v>-0.28303564711643875</v>
      </c>
      <c r="D2425">
        <f t="shared" si="230"/>
        <v>-5.7119416452927028E-2</v>
      </c>
      <c r="E2425" s="3">
        <f>(M2425-C2425)^2</f>
        <v>0.24566876206230326</v>
      </c>
      <c r="K2425" s="2">
        <f t="shared" si="234"/>
        <v>2414.2952126016448</v>
      </c>
      <c r="L2425" s="3">
        <v>0.121647998932593</v>
      </c>
      <c r="M2425" s="3">
        <v>0.21261419103778001</v>
      </c>
      <c r="O2425" s="3">
        <f t="shared" si="231"/>
        <v>1.5465780187113197E-2</v>
      </c>
      <c r="P2425" s="3">
        <f t="shared" si="232"/>
        <v>4.6198882955626845E-2</v>
      </c>
    </row>
    <row r="2426" spans="1:16" x14ac:dyDescent="0.55000000000000004">
      <c r="A2426" s="2">
        <f t="shared" si="233"/>
        <v>2415.2952126016448</v>
      </c>
      <c r="C2426">
        <f t="shared" si="229"/>
        <v>-0.29093381879095698</v>
      </c>
      <c r="D2426">
        <f t="shared" si="230"/>
        <v>-0.10738957429847261</v>
      </c>
      <c r="E2426" s="3">
        <f>(M2426-C2426)^2</f>
        <v>0.14177869694581588</v>
      </c>
      <c r="K2426" s="2">
        <f t="shared" si="234"/>
        <v>2415.2952126016448</v>
      </c>
      <c r="L2426" s="3">
        <v>0.10416623392690801</v>
      </c>
      <c r="M2426" s="3">
        <v>8.5601301676996006E-2</v>
      </c>
      <c r="O2426" s="3">
        <f t="shared" si="231"/>
        <v>1.1423275608064993E-2</v>
      </c>
      <c r="P2426" s="3">
        <f t="shared" si="232"/>
        <v>7.7310456173018943E-3</v>
      </c>
    </row>
    <row r="2427" spans="1:16" x14ac:dyDescent="0.55000000000000004">
      <c r="A2427" s="2">
        <f t="shared" si="233"/>
        <v>2416.2952126016448</v>
      </c>
      <c r="C2427">
        <f t="shared" si="229"/>
        <v>-0.22571835284737898</v>
      </c>
      <c r="D2427">
        <f t="shared" si="230"/>
        <v>-0.13067200534119836</v>
      </c>
      <c r="E2427" s="3">
        <f>(M2427-C2427)^2</f>
        <v>2.6525786115201382E-2</v>
      </c>
      <c r="K2427" s="2">
        <f t="shared" si="234"/>
        <v>2416.2952126016448</v>
      </c>
      <c r="L2427" s="3">
        <v>6.0595389433828001E-2</v>
      </c>
      <c r="M2427" s="3">
        <v>-6.2850964720715094E-2</v>
      </c>
      <c r="O2427" s="3">
        <f t="shared" si="231"/>
        <v>4.0080143462944756E-3</v>
      </c>
      <c r="P2427" s="3">
        <f t="shared" si="232"/>
        <v>3.6633847708522379E-3</v>
      </c>
    </row>
    <row r="2428" spans="1:16" x14ac:dyDescent="0.55000000000000004">
      <c r="A2428" s="2">
        <f t="shared" si="233"/>
        <v>2417.2952126016448</v>
      </c>
      <c r="C2428">
        <f t="shared" si="229"/>
        <v>-0.10377833723663994</v>
      </c>
      <c r="D2428">
        <f t="shared" si="230"/>
        <v>-0.12111567709134266</v>
      </c>
      <c r="E2428" s="3">
        <f>(M2428-C2428)^2</f>
        <v>8.4242071767537327E-3</v>
      </c>
      <c r="K2428" s="2">
        <f t="shared" si="234"/>
        <v>2417.2952126016448</v>
      </c>
      <c r="L2428" s="3">
        <v>1.8480537505402199E-3</v>
      </c>
      <c r="M2428" s="3">
        <v>-0.195561817105044</v>
      </c>
      <c r="O2428" s="3">
        <f t="shared" si="231"/>
        <v>2.0807690836118155E-5</v>
      </c>
      <c r="P2428" s="3">
        <f t="shared" si="232"/>
        <v>3.7340443110703121E-2</v>
      </c>
    </row>
    <row r="2429" spans="1:16" x14ac:dyDescent="0.55000000000000004">
      <c r="A2429" s="2">
        <f t="shared" si="233"/>
        <v>2418.2952126016448</v>
      </c>
      <c r="C2429">
        <f t="shared" si="229"/>
        <v>4.4241876863398283E-2</v>
      </c>
      <c r="D2429">
        <f t="shared" si="230"/>
        <v>-8.1122159512551459E-2</v>
      </c>
      <c r="E2429" s="3">
        <f>(M2429-C2429)^2</f>
        <v>0.10467481604099217</v>
      </c>
      <c r="K2429" s="2">
        <f t="shared" si="234"/>
        <v>2418.2952126016448</v>
      </c>
      <c r="L2429" s="3">
        <v>-5.7362138459063503E-2</v>
      </c>
      <c r="M2429" s="3">
        <v>-0.27929299921797901</v>
      </c>
      <c r="O2429" s="3">
        <f t="shared" si="231"/>
        <v>2.9864746652121651E-3</v>
      </c>
      <c r="P2429" s="3">
        <f t="shared" si="232"/>
        <v>7.6711237655078632E-2</v>
      </c>
    </row>
    <row r="2430" spans="1:16" x14ac:dyDescent="0.55000000000000004">
      <c r="A2430" s="2">
        <f t="shared" si="233"/>
        <v>2419.2952126016448</v>
      </c>
      <c r="C2430">
        <f t="shared" si="229"/>
        <v>0.18114380789143594</v>
      </c>
      <c r="D2430">
        <f t="shared" si="230"/>
        <v>-2.0742094236939696E-2</v>
      </c>
      <c r="E2430" s="3">
        <f>(M2430-C2430)^2</f>
        <v>0.22488207129243254</v>
      </c>
      <c r="K2430" s="2">
        <f t="shared" si="234"/>
        <v>2419.2952126016448</v>
      </c>
      <c r="L2430" s="3">
        <v>-0.102205627242722</v>
      </c>
      <c r="M2430" s="3">
        <v>-0.29307351706878998</v>
      </c>
      <c r="O2430" s="3">
        <f t="shared" si="231"/>
        <v>9.8986851670531326E-3</v>
      </c>
      <c r="P2430" s="3">
        <f t="shared" si="232"/>
        <v>8.4534663503744278E-2</v>
      </c>
    </row>
    <row r="2431" spans="1:16" x14ac:dyDescent="0.55000000000000004">
      <c r="A2431" s="2">
        <f t="shared" si="233"/>
        <v>2420.2952126016448</v>
      </c>
      <c r="C2431">
        <f t="shared" si="229"/>
        <v>0.27252307406744775</v>
      </c>
      <c r="D2431">
        <f t="shared" si="230"/>
        <v>4.4850599696910527E-2</v>
      </c>
      <c r="E2431" s="3">
        <f>(M2431-C2431)^2</f>
        <v>0.25601072950713033</v>
      </c>
      <c r="K2431" s="2">
        <f t="shared" si="234"/>
        <v>2420.2952126016448</v>
      </c>
      <c r="L2431" s="3">
        <v>-0.121451082645761</v>
      </c>
      <c r="M2431" s="3">
        <v>-0.233451954473616</v>
      </c>
      <c r="O2431" s="3">
        <f t="shared" si="231"/>
        <v>1.4098615661377337E-2</v>
      </c>
      <c r="P2431" s="3">
        <f t="shared" si="232"/>
        <v>5.3419639930739775E-2</v>
      </c>
    </row>
    <row r="2432" spans="1:16" x14ac:dyDescent="0.55000000000000004">
      <c r="A2432" s="2">
        <f t="shared" si="233"/>
        <v>2421.2952126016448</v>
      </c>
      <c r="C2432">
        <f t="shared" si="229"/>
        <v>0.29541544737295394</v>
      </c>
      <c r="D2432">
        <f t="shared" si="230"/>
        <v>9.9172034391038458E-2</v>
      </c>
      <c r="E2432" s="3">
        <f>(M2432-C2432)^2</f>
        <v>0.16873720891641489</v>
      </c>
      <c r="K2432" s="2">
        <f t="shared" si="234"/>
        <v>2421.2952126016448</v>
      </c>
      <c r="L2432" s="3">
        <v>-0.11027836097235</v>
      </c>
      <c r="M2432" s="3">
        <v>-0.115360901649741</v>
      </c>
      <c r="O2432" s="3">
        <f t="shared" si="231"/>
        <v>1.1570201244506285E-2</v>
      </c>
      <c r="P2432" s="3">
        <f t="shared" si="232"/>
        <v>1.2777100803836502E-2</v>
      </c>
    </row>
    <row r="2433" spans="1:16" x14ac:dyDescent="0.55000000000000004">
      <c r="A2433" s="2">
        <f t="shared" si="233"/>
        <v>2422.2952126016448</v>
      </c>
      <c r="C2433">
        <f t="shared" si="229"/>
        <v>0.24406791946731829</v>
      </c>
      <c r="D2433">
        <f t="shared" si="230"/>
        <v>0.12857086567504858</v>
      </c>
      <c r="E2433" s="3">
        <f>(M2433-C2433)^2</f>
        <v>4.5132841836246086E-2</v>
      </c>
      <c r="K2433" s="2">
        <f t="shared" si="234"/>
        <v>2422.2952126016448</v>
      </c>
      <c r="L2433" s="3">
        <v>-7.1485739676130797E-2</v>
      </c>
      <c r="M2433" s="3">
        <v>3.16230046393891E-2</v>
      </c>
      <c r="O2433" s="3">
        <f t="shared" si="231"/>
        <v>4.729622183072651E-3</v>
      </c>
      <c r="P2433" s="3">
        <f t="shared" si="232"/>
        <v>1.152471301077759E-3</v>
      </c>
    </row>
    <row r="2434" spans="1:16" x14ac:dyDescent="0.55000000000000004">
      <c r="A2434" s="2">
        <f t="shared" si="233"/>
        <v>2423.2952126016448</v>
      </c>
      <c r="C2434">
        <f t="shared" si="229"/>
        <v>0.13138447161844707</v>
      </c>
      <c r="D2434">
        <f t="shared" si="230"/>
        <v>0.12565896828448073</v>
      </c>
      <c r="E2434" s="3">
        <f>(M2434-C2434)^2</f>
        <v>1.544667768703091E-3</v>
      </c>
      <c r="K2434" s="2">
        <f t="shared" si="234"/>
        <v>2423.2952126016448</v>
      </c>
      <c r="L2434" s="3">
        <v>-1.47890714126901E-2</v>
      </c>
      <c r="M2434" s="3">
        <v>0.170686733241706</v>
      </c>
      <c r="O2434" s="3">
        <f t="shared" si="231"/>
        <v>1.4581964144315282E-4</v>
      </c>
      <c r="P2434" s="3">
        <f t="shared" si="232"/>
        <v>2.9933081662373802E-2</v>
      </c>
    </row>
    <row r="2435" spans="1:16" x14ac:dyDescent="0.55000000000000004">
      <c r="A2435" s="2">
        <f t="shared" si="233"/>
        <v>2424.2952126016448</v>
      </c>
      <c r="C2435">
        <f t="shared" si="229"/>
        <v>-1.4316783120249553E-2</v>
      </c>
      <c r="D2435">
        <f t="shared" si="230"/>
        <v>9.1168121740464042E-2</v>
      </c>
      <c r="E2435" s="3">
        <f>(M2435-C2435)^2</f>
        <v>7.9139644822595681E-2</v>
      </c>
      <c r="K2435" s="2">
        <f t="shared" si="234"/>
        <v>2424.2952126016448</v>
      </c>
      <c r="L2435" s="3">
        <v>4.5611611530796903E-2</v>
      </c>
      <c r="M2435" s="3">
        <v>0.26700091064001802</v>
      </c>
      <c r="O2435" s="3">
        <f t="shared" si="231"/>
        <v>2.3353155380544245E-3</v>
      </c>
      <c r="P2435" s="3">
        <f t="shared" si="232"/>
        <v>7.253648011386947E-2</v>
      </c>
    </row>
    <row r="2436" spans="1:16" x14ac:dyDescent="0.55000000000000004">
      <c r="A2436" s="2">
        <f t="shared" si="233"/>
        <v>2425.2952126016448</v>
      </c>
      <c r="C2436">
        <f t="shared" si="229"/>
        <v>-0.1564201333689795</v>
      </c>
      <c r="D2436">
        <f t="shared" si="230"/>
        <v>3.3766109203585137E-2</v>
      </c>
      <c r="E2436" s="3">
        <f>(M2436-C2436)^2</f>
        <v>0.20508506612541272</v>
      </c>
      <c r="K2436" s="2">
        <f t="shared" si="234"/>
        <v>2425.2952126016448</v>
      </c>
      <c r="L2436" s="3">
        <v>9.4588583412500496E-2</v>
      </c>
      <c r="M2436" s="3">
        <v>0.29644305361513901</v>
      </c>
      <c r="O2436" s="3">
        <f t="shared" si="231"/>
        <v>9.4676936919070014E-3</v>
      </c>
      <c r="P2436" s="3">
        <f t="shared" si="232"/>
        <v>8.9262387546497873E-2</v>
      </c>
    </row>
    <row r="2437" spans="1:16" x14ac:dyDescent="0.55000000000000004">
      <c r="A2437" s="2">
        <f t="shared" si="233"/>
        <v>2426.2952126016448</v>
      </c>
      <c r="C2437">
        <f t="shared" si="229"/>
        <v>-0.25921404549588928</v>
      </c>
      <c r="D2437">
        <f t="shared" si="230"/>
        <v>-3.2121555095446168E-2</v>
      </c>
      <c r="E2437" s="3">
        <f>(M2437-C2437)^2</f>
        <v>0.26097103313425007</v>
      </c>
      <c r="K2437" s="2">
        <f t="shared" si="234"/>
        <v>2426.2952126016448</v>
      </c>
      <c r="L2437" s="3">
        <v>0.119875257793572</v>
      </c>
      <c r="M2437" s="3">
        <v>0.251639194813155</v>
      </c>
      <c r="O2437" s="3">
        <f t="shared" si="231"/>
        <v>1.5028001339505988E-2</v>
      </c>
      <c r="P2437" s="3">
        <f t="shared" si="232"/>
        <v>6.4497844281217701E-2</v>
      </c>
    </row>
    <row r="2438" spans="1:16" x14ac:dyDescent="0.55000000000000004">
      <c r="A2438" s="2">
        <f t="shared" si="233"/>
        <v>2427.2952126016448</v>
      </c>
      <c r="C2438">
        <f t="shared" si="229"/>
        <v>-0.29686571370392512</v>
      </c>
      <c r="D2438">
        <f t="shared" si="230"/>
        <v>-8.9936855209545322E-2</v>
      </c>
      <c r="E2438" s="3">
        <f>(M2438-C2438)^2</f>
        <v>0.19419573562749751</v>
      </c>
      <c r="K2438" s="2">
        <f t="shared" si="234"/>
        <v>2427.2952126016448</v>
      </c>
      <c r="L2438" s="3">
        <v>0.115138430208133</v>
      </c>
      <c r="M2438" s="3">
        <v>0.143810738613983</v>
      </c>
      <c r="O2438" s="3">
        <f t="shared" si="231"/>
        <v>1.3889075340843054E-2</v>
      </c>
      <c r="P2438" s="3">
        <f t="shared" si="232"/>
        <v>2.1355672533288742E-2</v>
      </c>
    </row>
    <row r="2439" spans="1:16" x14ac:dyDescent="0.55000000000000004">
      <c r="A2439" s="2">
        <f t="shared" si="233"/>
        <v>2428.2952126016448</v>
      </c>
      <c r="C2439">
        <f t="shared" ref="C2439:C2502" si="235">$B$2*EXP(-C$4*((PI()/($B$1*$B$3)))^0.5)*SIN(2*PI()*$A2439/$B$3-C$4*SQRT(PI()/($B$1*$B$3)))</f>
        <v>-0.25991301895686331</v>
      </c>
      <c r="D2439">
        <f t="shared" ref="D2439:D2502" si="236">$B$2*EXP(-D$4*((PI()/($B$1*$B$3)))^0.5)*SIN(2*PI()*$A2439/$B$3-D$4*SQRT(PI()/($B$1*$B$3)))</f>
        <v>-0.12515041494289608</v>
      </c>
      <c r="E2439" s="3">
        <f>(M2439-C2439)^2</f>
        <v>6.7536060195952138E-2</v>
      </c>
      <c r="K2439" s="2">
        <f t="shared" si="234"/>
        <v>2428.2952126016448</v>
      </c>
      <c r="L2439" s="3">
        <v>8.1564468510102503E-2</v>
      </c>
      <c r="M2439" s="3">
        <v>-3.6009208112861098E-5</v>
      </c>
      <c r="O2439" s="3">
        <f t="shared" ref="O2439:O2502" si="237">(L2439-$J$1)^2</f>
        <v>7.1027744651899344E-3</v>
      </c>
      <c r="P2439" s="3">
        <f t="shared" ref="P2439:P2502" si="238">(M2439-$J$2)^2</f>
        <v>5.2397675742925268E-6</v>
      </c>
    </row>
    <row r="2440" spans="1:16" x14ac:dyDescent="0.55000000000000004">
      <c r="A2440" s="2">
        <f t="shared" si="233"/>
        <v>2429.2952126016448</v>
      </c>
      <c r="C2440">
        <f t="shared" si="235"/>
        <v>-0.15764242352979183</v>
      </c>
      <c r="D2440">
        <f t="shared" si="236"/>
        <v>-0.12891282841925836</v>
      </c>
      <c r="E2440" s="3">
        <f>(M2440-C2440)^2</f>
        <v>1.8957669293910557E-4</v>
      </c>
      <c r="K2440" s="2">
        <f t="shared" si="234"/>
        <v>2429.2952126016448</v>
      </c>
      <c r="L2440" s="3">
        <v>2.7562179684488201E-2</v>
      </c>
      <c r="M2440" s="3">
        <v>-0.143873738300653</v>
      </c>
      <c r="O2440" s="3">
        <f t="shared" si="237"/>
        <v>9.1661623755223568E-4</v>
      </c>
      <c r="P2440" s="3">
        <f t="shared" si="238"/>
        <v>2.0036027460067857E-2</v>
      </c>
    </row>
    <row r="2441" spans="1:16" x14ac:dyDescent="0.55000000000000004">
      <c r="A2441" s="2">
        <f t="shared" si="233"/>
        <v>2430.2952126016448</v>
      </c>
      <c r="C2441">
        <f t="shared" si="235"/>
        <v>-1.5755220191348864E-2</v>
      </c>
      <c r="D2441">
        <f t="shared" si="236"/>
        <v>-0.10027857566911778</v>
      </c>
      <c r="E2441" s="3">
        <f>(M2441-C2441)^2</f>
        <v>5.5659273561053407E-2</v>
      </c>
      <c r="K2441" s="2">
        <f t="shared" si="234"/>
        <v>2430.2952126016448</v>
      </c>
      <c r="L2441" s="3">
        <v>-3.3343228026455299E-2</v>
      </c>
      <c r="M2441" s="3">
        <v>-0.25167739710791898</v>
      </c>
      <c r="O2441" s="3">
        <f t="shared" si="237"/>
        <v>9.3818078812792777E-4</v>
      </c>
      <c r="P2441" s="3">
        <f t="shared" si="238"/>
        <v>6.2176586491065111E-2</v>
      </c>
    </row>
    <row r="2442" spans="1:16" x14ac:dyDescent="0.55000000000000004">
      <c r="A2442" s="2">
        <f t="shared" si="233"/>
        <v>2431.2952126016448</v>
      </c>
      <c r="C2442">
        <f t="shared" si="235"/>
        <v>0.13009137660795417</v>
      </c>
      <c r="D2442">
        <f t="shared" si="236"/>
        <v>-4.6443638196926706E-2</v>
      </c>
      <c r="E2442" s="3">
        <f>(M2442-C2442)^2</f>
        <v>0.1819348933213488</v>
      </c>
      <c r="K2442" s="2">
        <f t="shared" si="234"/>
        <v>2431.2952126016448</v>
      </c>
      <c r="L2442" s="3">
        <v>-8.5897617431803602E-2</v>
      </c>
      <c r="M2442" s="3">
        <v>-0.29644689051628498</v>
      </c>
      <c r="O2442" s="3">
        <f t="shared" si="237"/>
        <v>6.9195988842967477E-3</v>
      </c>
      <c r="P2442" s="3">
        <f t="shared" si="238"/>
        <v>8.6507649381412297E-2</v>
      </c>
    </row>
    <row r="2443" spans="1:16" x14ac:dyDescent="0.55000000000000004">
      <c r="A2443" s="2">
        <f t="shared" si="233"/>
        <v>2432.2952126016448</v>
      </c>
      <c r="C2443">
        <f t="shared" si="235"/>
        <v>0.24324513004486176</v>
      </c>
      <c r="D2443">
        <f t="shared" si="236"/>
        <v>1.9062899871264624E-2</v>
      </c>
      <c r="E2443" s="3">
        <f>(M2443-C2443)^2</f>
        <v>0.26031888827327265</v>
      </c>
      <c r="K2443" s="2">
        <f t="shared" si="234"/>
        <v>2432.2952126016448</v>
      </c>
      <c r="L2443" s="3">
        <v>-0.116938415681224</v>
      </c>
      <c r="M2443" s="3">
        <v>-0.26696942117185202</v>
      </c>
      <c r="O2443" s="3">
        <f t="shared" si="237"/>
        <v>1.3047333410294595E-2</v>
      </c>
      <c r="P2443" s="3">
        <f t="shared" si="238"/>
        <v>7.0036636276104111E-2</v>
      </c>
    </row>
    <row r="2444" spans="1:16" x14ac:dyDescent="0.55000000000000004">
      <c r="A2444" s="2">
        <f t="shared" ref="A2444:A2507" si="239">K2444</f>
        <v>2433.2952126016448</v>
      </c>
      <c r="C2444">
        <f t="shared" si="235"/>
        <v>0.29526973608879797</v>
      </c>
      <c r="D2444">
        <f t="shared" si="236"/>
        <v>7.9778802189613515E-2</v>
      </c>
      <c r="E2444" s="3">
        <f>(M2444-C2444)^2</f>
        <v>0.21706051798833256</v>
      </c>
      <c r="K2444" s="2">
        <f t="shared" si="234"/>
        <v>2433.2952126016448</v>
      </c>
      <c r="L2444" s="3">
        <v>-0.118691262290018</v>
      </c>
      <c r="M2444" s="3">
        <v>-0.17062780413687501</v>
      </c>
      <c r="O2444" s="3">
        <f t="shared" si="237"/>
        <v>1.3450843425138161E-2</v>
      </c>
      <c r="P2444" s="3">
        <f t="shared" si="238"/>
        <v>2.8325812651235887E-2</v>
      </c>
    </row>
    <row r="2445" spans="1:16" x14ac:dyDescent="0.55000000000000004">
      <c r="A2445" s="2">
        <f t="shared" si="239"/>
        <v>2434.2952126016448</v>
      </c>
      <c r="C2445">
        <f t="shared" si="235"/>
        <v>0.27309105915343262</v>
      </c>
      <c r="D2445">
        <f t="shared" si="236"/>
        <v>0.12044575159785002</v>
      </c>
      <c r="E2445" s="3">
        <f>(M2445-C2445)^2</f>
        <v>9.2807024907823943E-2</v>
      </c>
      <c r="K2445" s="2">
        <f t="shared" ref="K2445:K2508" si="240">K2444+1</f>
        <v>2434.2952126016448</v>
      </c>
      <c r="L2445" s="3">
        <v>-9.0717145951141095E-2</v>
      </c>
      <c r="M2445" s="3">
        <v>-3.15513950577688E-2</v>
      </c>
      <c r="O2445" s="3">
        <f t="shared" si="237"/>
        <v>7.744643278490647E-3</v>
      </c>
      <c r="P2445" s="3">
        <f t="shared" si="238"/>
        <v>8.541784815656073E-4</v>
      </c>
    </row>
    <row r="2446" spans="1:16" x14ac:dyDescent="0.55000000000000004">
      <c r="A2446" s="2">
        <f t="shared" si="239"/>
        <v>2435.2952126016448</v>
      </c>
      <c r="C2446">
        <f t="shared" si="235"/>
        <v>0.18228275085149478</v>
      </c>
      <c r="D2446">
        <f t="shared" si="236"/>
        <v>0.13084386848753096</v>
      </c>
      <c r="E2446" s="3">
        <f>(M2446-C2446)^2</f>
        <v>4.4696571057016255E-3</v>
      </c>
      <c r="K2446" s="2">
        <f t="shared" si="240"/>
        <v>2435.2952126016448</v>
      </c>
      <c r="L2446" s="3">
        <v>-4.0022357640484299E-2</v>
      </c>
      <c r="M2446" s="3">
        <v>0.1154272566442</v>
      </c>
      <c r="O2446" s="3">
        <f t="shared" si="237"/>
        <v>1.3919515273397819E-3</v>
      </c>
      <c r="P2446" s="3">
        <f t="shared" si="238"/>
        <v>1.3865608797646777E-2</v>
      </c>
    </row>
    <row r="2447" spans="1:16" x14ac:dyDescent="0.55000000000000004">
      <c r="A2447" s="2">
        <f t="shared" si="239"/>
        <v>2436.2952126016448</v>
      </c>
      <c r="C2447">
        <f t="shared" si="235"/>
        <v>4.5665553623631727E-2</v>
      </c>
      <c r="D2447">
        <f t="shared" si="236"/>
        <v>0.10836003571283137</v>
      </c>
      <c r="E2447" s="3">
        <f>(M2447-C2447)^2</f>
        <v>3.5280440322036553E-2</v>
      </c>
      <c r="K2447" s="2">
        <f t="shared" si="240"/>
        <v>2436.2952126016448</v>
      </c>
      <c r="L2447" s="3">
        <v>2.0696278421913301E-2</v>
      </c>
      <c r="M2447" s="3">
        <v>0.23349643586091601</v>
      </c>
      <c r="O2447" s="3">
        <f t="shared" si="237"/>
        <v>5.4801730605471871E-4</v>
      </c>
      <c r="P2447" s="3">
        <f t="shared" si="238"/>
        <v>5.5611779357166061E-2</v>
      </c>
    </row>
    <row r="2448" spans="1:16" x14ac:dyDescent="0.55000000000000004">
      <c r="A2448" s="2">
        <f t="shared" si="239"/>
        <v>2437.2952126016448</v>
      </c>
      <c r="C2448">
        <f t="shared" si="235"/>
        <v>-0.10242770628117451</v>
      </c>
      <c r="D2448">
        <f t="shared" si="236"/>
        <v>5.8644592614084765E-2</v>
      </c>
      <c r="E2448" s="3">
        <f>(M2448-C2448)^2</f>
        <v>0.15643028833920211</v>
      </c>
      <c r="K2448" s="2">
        <f t="shared" si="240"/>
        <v>2437.2952126016448</v>
      </c>
      <c r="L2448" s="3">
        <v>7.6231403163152703E-2</v>
      </c>
      <c r="M2448" s="3">
        <v>0.29308498420953799</v>
      </c>
      <c r="O2448" s="3">
        <f t="shared" si="237"/>
        <v>6.2322963200549435E-3</v>
      </c>
      <c r="P2448" s="3">
        <f t="shared" si="238"/>
        <v>8.7267096032624128E-2</v>
      </c>
    </row>
    <row r="2449" spans="1:16" x14ac:dyDescent="0.55000000000000004">
      <c r="A2449" s="2">
        <f t="shared" si="239"/>
        <v>2438.2952126016448</v>
      </c>
      <c r="C2449">
        <f t="shared" si="235"/>
        <v>-0.22478019039631511</v>
      </c>
      <c r="D2449">
        <f t="shared" si="236"/>
        <v>-5.8086334981783273E-3</v>
      </c>
      <c r="E2449" s="3">
        <f>(M2449-C2449)^2</f>
        <v>0.25406516303444959</v>
      </c>
      <c r="K2449" s="2">
        <f t="shared" si="240"/>
        <v>2438.2952126016448</v>
      </c>
      <c r="L2449" s="3">
        <v>0.112673900076888</v>
      </c>
      <c r="M2449" s="3">
        <v>0.27926858009563799</v>
      </c>
      <c r="O2449" s="3">
        <f t="shared" si="237"/>
        <v>1.3314250027750201E-2</v>
      </c>
      <c r="P2449" s="3">
        <f t="shared" si="238"/>
        <v>7.9294979870272175E-2</v>
      </c>
    </row>
    <row r="2450" spans="1:16" x14ac:dyDescent="0.55000000000000004">
      <c r="A2450" s="2">
        <f t="shared" si="239"/>
        <v>2439.2952126016448</v>
      </c>
      <c r="C2450">
        <f t="shared" si="235"/>
        <v>-0.29064389141761299</v>
      </c>
      <c r="D2450">
        <f t="shared" si="236"/>
        <v>-6.8802110701249655E-2</v>
      </c>
      <c r="E2450" s="3">
        <f>(M2450-C2450)^2</f>
        <v>0.23634329948230662</v>
      </c>
      <c r="K2450" s="2">
        <f t="shared" si="240"/>
        <v>2439.2952126016448</v>
      </c>
      <c r="L2450" s="3">
        <v>0.12089651973823599</v>
      </c>
      <c r="M2450" s="3">
        <v>0.19550762764029</v>
      </c>
      <c r="O2450" s="3">
        <f t="shared" si="237"/>
        <v>1.5279434763512055E-2</v>
      </c>
      <c r="P2450" s="3">
        <f t="shared" si="238"/>
        <v>3.9137773512953521E-2</v>
      </c>
    </row>
    <row r="2451" spans="1:16" x14ac:dyDescent="0.55000000000000004">
      <c r="A2451" s="2">
        <f t="shared" si="239"/>
        <v>2440.2952126016448</v>
      </c>
      <c r="C2451">
        <f t="shared" si="235"/>
        <v>-0.28346681553181302</v>
      </c>
      <c r="D2451">
        <f t="shared" si="236"/>
        <v>-0.11450515185227832</v>
      </c>
      <c r="E2451" s="3">
        <f>(M2451-C2451)^2</f>
        <v>0.11988725683588444</v>
      </c>
      <c r="K2451" s="2">
        <f t="shared" si="240"/>
        <v>2440.2952126016448</v>
      </c>
      <c r="L2451" s="3">
        <v>9.8839856043584001E-2</v>
      </c>
      <c r="M2451" s="3">
        <v>6.2780577001162505E-2</v>
      </c>
      <c r="O2451" s="3">
        <f t="shared" si="237"/>
        <v>1.0313082302988665E-2</v>
      </c>
      <c r="P2451" s="3">
        <f t="shared" si="238"/>
        <v>4.2387443688388978E-3</v>
      </c>
    </row>
    <row r="2452" spans="1:16" x14ac:dyDescent="0.55000000000000004">
      <c r="A2452" s="2">
        <f t="shared" si="239"/>
        <v>2441.2952126016448</v>
      </c>
      <c r="C2452">
        <f t="shared" si="235"/>
        <v>-0.20505261048143489</v>
      </c>
      <c r="D2452">
        <f t="shared" si="236"/>
        <v>-0.13143227340507474</v>
      </c>
      <c r="E2452" s="3">
        <f>(M2452-C2452)^2</f>
        <v>1.4252145938275895E-2</v>
      </c>
      <c r="K2452" s="2">
        <f t="shared" si="240"/>
        <v>2441.2952126016448</v>
      </c>
      <c r="L2452" s="3">
        <v>5.20281372448642E-2</v>
      </c>
      <c r="M2452" s="3">
        <v>-8.5670258610331701E-2</v>
      </c>
      <c r="O2452" s="3">
        <f t="shared" si="237"/>
        <v>2.9966458667983801E-3</v>
      </c>
      <c r="P2452" s="3">
        <f t="shared" si="238"/>
        <v>6.9464216199593481E-3</v>
      </c>
    </row>
    <row r="2453" spans="1:16" x14ac:dyDescent="0.55000000000000004">
      <c r="A2453" s="2">
        <f t="shared" si="239"/>
        <v>2442.2952126016448</v>
      </c>
      <c r="C2453">
        <f t="shared" si="235"/>
        <v>-7.5107296680302332E-2</v>
      </c>
      <c r="D2453">
        <f t="shared" si="236"/>
        <v>-0.11532957515555753</v>
      </c>
      <c r="E2453" s="3">
        <f>(M2453-C2453)^2</f>
        <v>1.892196946463889E-2</v>
      </c>
      <c r="K2453" s="2">
        <f t="shared" si="240"/>
        <v>2442.2952126016448</v>
      </c>
      <c r="L2453" s="3">
        <v>-7.8143512859629692E-3</v>
      </c>
      <c r="M2453" s="3">
        <v>-0.21266444649316699</v>
      </c>
      <c r="O2453" s="3">
        <f t="shared" si="237"/>
        <v>2.6018775293559499E-5</v>
      </c>
      <c r="P2453" s="3">
        <f t="shared" si="238"/>
        <v>4.4242656219603306E-2</v>
      </c>
    </row>
    <row r="2454" spans="1:16" x14ac:dyDescent="0.55000000000000004">
      <c r="A2454" s="2">
        <f t="shared" si="239"/>
        <v>2443.2952126016448</v>
      </c>
      <c r="C2454">
        <f t="shared" si="235"/>
        <v>7.3712989081054336E-2</v>
      </c>
      <c r="D2454">
        <f t="shared" si="236"/>
        <v>-7.0243774152235497E-2</v>
      </c>
      <c r="E2454" s="3">
        <f>(M2454-C2454)^2</f>
        <v>0.12967812713289759</v>
      </c>
      <c r="K2454" s="2">
        <f t="shared" si="240"/>
        <v>2443.2952126016448</v>
      </c>
      <c r="L2454" s="3">
        <v>-6.5699687060504705E-2</v>
      </c>
      <c r="M2454" s="3">
        <v>-0.28639550447734202</v>
      </c>
      <c r="O2454" s="3">
        <f t="shared" si="237"/>
        <v>3.9672608896855789E-3</v>
      </c>
      <c r="P2454" s="3">
        <f t="shared" si="238"/>
        <v>8.0696015682395636E-2</v>
      </c>
    </row>
    <row r="2455" spans="1:16" x14ac:dyDescent="0.55000000000000004">
      <c r="A2455" s="2">
        <f t="shared" si="239"/>
        <v>2444.2952126016448</v>
      </c>
      <c r="C2455">
        <f t="shared" si="235"/>
        <v>0.20400870181814856</v>
      </c>
      <c r="D2455">
        <f t="shared" si="236"/>
        <v>-7.5052373149065892E-3</v>
      </c>
      <c r="E2455" s="3">
        <f>(M2455-C2455)^2</f>
        <v>0.24246340639804295</v>
      </c>
      <c r="K2455" s="2">
        <f t="shared" si="240"/>
        <v>2444.2952126016448</v>
      </c>
      <c r="L2455" s="3">
        <v>-0.10713012863947401</v>
      </c>
      <c r="M2455" s="3">
        <v>-0.28839703169644298</v>
      </c>
      <c r="O2455" s="3">
        <f t="shared" si="237"/>
        <v>1.0902834208495204E-2</v>
      </c>
      <c r="P2455" s="3">
        <f t="shared" si="238"/>
        <v>8.1837171234849349E-2</v>
      </c>
    </row>
    <row r="2456" spans="1:16" x14ac:dyDescent="0.55000000000000004">
      <c r="A2456" s="2">
        <f t="shared" si="239"/>
        <v>2445.2952126016448</v>
      </c>
      <c r="C2456">
        <f t="shared" si="235"/>
        <v>0.28303564711644413</v>
      </c>
      <c r="D2456">
        <f t="shared" si="236"/>
        <v>5.7119416452934106E-2</v>
      </c>
      <c r="E2456" s="3">
        <f>(M2456-C2456)^2</f>
        <v>0.25120482848260289</v>
      </c>
      <c r="K2456" s="2">
        <f t="shared" si="240"/>
        <v>2445.2952126016448</v>
      </c>
      <c r="L2456" s="3">
        <v>-0.121729164913618</v>
      </c>
      <c r="M2456" s="3">
        <v>-0.218167733241872</v>
      </c>
      <c r="O2456" s="3">
        <f t="shared" si="237"/>
        <v>1.4164730628634688E-2</v>
      </c>
      <c r="P2456" s="3">
        <f t="shared" si="238"/>
        <v>4.6588058267708794E-2</v>
      </c>
    </row>
    <row r="2457" spans="1:16" x14ac:dyDescent="0.55000000000000004">
      <c r="A2457" s="2">
        <f t="shared" si="239"/>
        <v>2446.2952126016448</v>
      </c>
      <c r="C2457">
        <f t="shared" si="235"/>
        <v>0.29093381879096691</v>
      </c>
      <c r="D2457">
        <f t="shared" si="236"/>
        <v>0.10738957429845991</v>
      </c>
      <c r="E2457" s="3">
        <f>(M2457-C2457)^2</f>
        <v>0.14763330103949271</v>
      </c>
      <c r="K2457" s="2">
        <f t="shared" si="240"/>
        <v>2446.2952126016448</v>
      </c>
      <c r="L2457" s="3">
        <v>-0.10584037668223099</v>
      </c>
      <c r="M2457" s="3">
        <v>-9.3296972582515694E-2</v>
      </c>
      <c r="O2457" s="3">
        <f t="shared" si="237"/>
        <v>1.0635154543169798E-2</v>
      </c>
      <c r="P2457" s="3">
        <f t="shared" si="238"/>
        <v>8.275888320684311E-3</v>
      </c>
    </row>
    <row r="2458" spans="1:16" x14ac:dyDescent="0.55000000000000004">
      <c r="A2458" s="2">
        <f t="shared" si="239"/>
        <v>2447.2952126016448</v>
      </c>
      <c r="C2458">
        <f t="shared" si="235"/>
        <v>0.22571835284736746</v>
      </c>
      <c r="D2458">
        <f t="shared" si="236"/>
        <v>0.13067200534119922</v>
      </c>
      <c r="E2458" s="3">
        <f>(M2458-C2458)^2</f>
        <v>2.9165043042440393E-2</v>
      </c>
      <c r="K2458" s="2">
        <f t="shared" si="240"/>
        <v>2447.2952126016448</v>
      </c>
      <c r="L2458" s="3">
        <v>-6.3443209524750702E-2</v>
      </c>
      <c r="M2458" s="3">
        <v>5.4940593632531801E-2</v>
      </c>
      <c r="O2458" s="3">
        <f t="shared" si="237"/>
        <v>3.6880987077694267E-3</v>
      </c>
      <c r="P2458" s="3">
        <f t="shared" si="238"/>
        <v>3.2793554373638845E-3</v>
      </c>
    </row>
    <row r="2459" spans="1:16" x14ac:dyDescent="0.55000000000000004">
      <c r="A2459" s="2">
        <f t="shared" si="239"/>
        <v>2448.2952126016448</v>
      </c>
      <c r="C2459">
        <f t="shared" si="235"/>
        <v>0.10377833723662332</v>
      </c>
      <c r="D2459">
        <f t="shared" si="236"/>
        <v>0.12111567709133961</v>
      </c>
      <c r="E2459" s="3">
        <f>(M2459-C2459)^2</f>
        <v>7.3341428196195945E-3</v>
      </c>
      <c r="K2459" s="2">
        <f t="shared" si="240"/>
        <v>2448.2952126016448</v>
      </c>
      <c r="L2459" s="3">
        <v>-5.1562969686978098E-3</v>
      </c>
      <c r="M2459" s="3">
        <v>0.18941794734561199</v>
      </c>
      <c r="O2459" s="3">
        <f t="shared" si="237"/>
        <v>5.9673008266947845E-6</v>
      </c>
      <c r="P2459" s="3">
        <f t="shared" si="238"/>
        <v>3.6765382042543898E-2</v>
      </c>
    </row>
    <row r="2460" spans="1:16" x14ac:dyDescent="0.55000000000000004">
      <c r="A2460" s="2">
        <f t="shared" si="239"/>
        <v>2449.2952126016448</v>
      </c>
      <c r="C2460">
        <f t="shared" si="235"/>
        <v>-4.4241876863349079E-2</v>
      </c>
      <c r="D2460">
        <f t="shared" si="236"/>
        <v>8.1122159512568778E-2</v>
      </c>
      <c r="E2460" s="3">
        <f>(M2460-C2460)^2</f>
        <v>0.10284610268822378</v>
      </c>
      <c r="K2460" s="2">
        <f t="shared" si="240"/>
        <v>2449.2952126016448</v>
      </c>
      <c r="L2460" s="3">
        <v>5.4422042150509602E-2</v>
      </c>
      <c r="M2460" s="3">
        <v>0.27645440108234798</v>
      </c>
      <c r="O2460" s="3">
        <f t="shared" si="237"/>
        <v>3.2644691524629744E-3</v>
      </c>
      <c r="P2460" s="3">
        <f t="shared" si="238"/>
        <v>7.7717989632056034E-2</v>
      </c>
    </row>
    <row r="2461" spans="1:16" x14ac:dyDescent="0.55000000000000004">
      <c r="A2461" s="2">
        <f t="shared" si="239"/>
        <v>2450.2952126016448</v>
      </c>
      <c r="C2461">
        <f t="shared" si="235"/>
        <v>-0.18114380789144999</v>
      </c>
      <c r="D2461">
        <f t="shared" si="236"/>
        <v>2.0742094236931935E-2</v>
      </c>
      <c r="E2461" s="3">
        <f>(M2461-C2461)^2</f>
        <v>0.22600035179276412</v>
      </c>
      <c r="K2461" s="2">
        <f t="shared" si="240"/>
        <v>2450.2952126016448</v>
      </c>
      <c r="L2461" s="3">
        <v>0.10037004320328199</v>
      </c>
      <c r="M2461" s="3">
        <v>0.29425113506941503</v>
      </c>
      <c r="O2461" s="3">
        <f t="shared" si="237"/>
        <v>1.0626215031182263E-2</v>
      </c>
      <c r="P2461" s="3">
        <f t="shared" si="238"/>
        <v>8.7957441301750566E-2</v>
      </c>
    </row>
    <row r="2462" spans="1:16" x14ac:dyDescent="0.55000000000000004">
      <c r="A2462" s="2">
        <f t="shared" si="239"/>
        <v>2451.2952126016448</v>
      </c>
      <c r="C2462">
        <f t="shared" si="235"/>
        <v>-0.2725230740674548</v>
      </c>
      <c r="D2462">
        <f t="shared" si="236"/>
        <v>-4.4850599696917917E-2</v>
      </c>
      <c r="E2462" s="3">
        <f>(M2462-C2462)^2</f>
        <v>0.26099216310098527</v>
      </c>
      <c r="K2462" s="2">
        <f t="shared" si="240"/>
        <v>2451.2952126016448</v>
      </c>
      <c r="L2462" s="3">
        <v>0.12117974428525</v>
      </c>
      <c r="M2462" s="3">
        <v>0.238350846876828</v>
      </c>
      <c r="O2462" s="3">
        <f t="shared" si="237"/>
        <v>1.5349533758271727E-2</v>
      </c>
      <c r="P2462" s="3">
        <f t="shared" si="238"/>
        <v>5.7924893627858048E-2</v>
      </c>
    </row>
    <row r="2463" spans="1:16" x14ac:dyDescent="0.55000000000000004">
      <c r="A2463" s="2">
        <f t="shared" si="239"/>
        <v>2452.2952126016448</v>
      </c>
      <c r="C2463">
        <f t="shared" si="235"/>
        <v>-0.29541544737295217</v>
      </c>
      <c r="D2463">
        <f t="shared" si="236"/>
        <v>-9.9172034391043606E-2</v>
      </c>
      <c r="E2463" s="3">
        <f>(M2463-C2463)^2</f>
        <v>0.17486577910040882</v>
      </c>
      <c r="K2463" s="2">
        <f t="shared" si="240"/>
        <v>2452.2952126016448</v>
      </c>
      <c r="L2463" s="3">
        <v>0.111639226666419</v>
      </c>
      <c r="M2463" s="3">
        <v>0.122754110462633</v>
      </c>
      <c r="O2463" s="3">
        <f t="shared" si="237"/>
        <v>1.307654404584154E-2</v>
      </c>
      <c r="P2463" s="3">
        <f t="shared" si="238"/>
        <v>1.5644799651151467E-2</v>
      </c>
    </row>
    <row r="2464" spans="1:16" x14ac:dyDescent="0.55000000000000004">
      <c r="A2464" s="2">
        <f t="shared" si="239"/>
        <v>2453.2952126016448</v>
      </c>
      <c r="C2464">
        <f t="shared" si="235"/>
        <v>-0.24406791946730816</v>
      </c>
      <c r="D2464">
        <f t="shared" si="236"/>
        <v>-0.12857086567505022</v>
      </c>
      <c r="E2464" s="3">
        <f>(M2464-C2464)^2</f>
        <v>4.8611767752255286E-2</v>
      </c>
      <c r="K2464" s="2">
        <f t="shared" si="240"/>
        <v>2453.2952126016448</v>
      </c>
      <c r="L2464" s="3">
        <v>7.4137972169501701E-2</v>
      </c>
      <c r="M2464" s="3">
        <v>-2.3587154428143599E-2</v>
      </c>
      <c r="O2464" s="3">
        <f t="shared" si="237"/>
        <v>5.9061473967677146E-3</v>
      </c>
      <c r="P2464" s="3">
        <f t="shared" si="238"/>
        <v>4.5207652899939912E-4</v>
      </c>
    </row>
    <row r="2465" spans="1:16" x14ac:dyDescent="0.55000000000000004">
      <c r="A2465" s="2">
        <f t="shared" si="239"/>
        <v>2454.2952126016448</v>
      </c>
      <c r="C2465">
        <f t="shared" si="235"/>
        <v>-0.13138447161843114</v>
      </c>
      <c r="D2465">
        <f t="shared" si="236"/>
        <v>-0.12565896828447842</v>
      </c>
      <c r="E2465" s="3">
        <f>(M2465-C2465)^2</f>
        <v>1.0651345103064689E-3</v>
      </c>
      <c r="K2465" s="2">
        <f t="shared" si="240"/>
        <v>2454.2952126016448</v>
      </c>
      <c r="L2465" s="3">
        <v>1.80684026241427E-2</v>
      </c>
      <c r="M2465" s="3">
        <v>-0.16402087016830899</v>
      </c>
      <c r="O2465" s="3">
        <f t="shared" si="237"/>
        <v>4.3188710408556059E-4</v>
      </c>
      <c r="P2465" s="3">
        <f t="shared" si="238"/>
        <v>2.6145534033761828E-2</v>
      </c>
    </row>
    <row r="2466" spans="1:16" x14ac:dyDescent="0.55000000000000004">
      <c r="A2466" s="2">
        <f t="shared" si="239"/>
        <v>2455.2952126016448</v>
      </c>
      <c r="C2466">
        <f t="shared" si="235"/>
        <v>1.4316783120267282E-2</v>
      </c>
      <c r="D2466">
        <f t="shared" si="236"/>
        <v>-9.116812174045838E-2</v>
      </c>
      <c r="E2466" s="3">
        <f>(M2466-C2466)^2</f>
        <v>7.7112471748928352E-2</v>
      </c>
      <c r="K2466" s="2">
        <f t="shared" si="240"/>
        <v>2455.2952126016448</v>
      </c>
      <c r="L2466" s="3">
        <v>-4.2526510446665E-2</v>
      </c>
      <c r="M2466" s="3">
        <v>-0.26337454146321398</v>
      </c>
      <c r="O2466" s="3">
        <f t="shared" si="237"/>
        <v>1.5850765146244842E-3</v>
      </c>
      <c r="P2466" s="3">
        <f t="shared" si="238"/>
        <v>6.8146830170318834E-2</v>
      </c>
    </row>
    <row r="2467" spans="1:16" x14ac:dyDescent="0.55000000000000004">
      <c r="A2467" s="2">
        <f t="shared" si="239"/>
        <v>2456.2952126016448</v>
      </c>
      <c r="C2467">
        <f t="shared" si="235"/>
        <v>0.15642013336899455</v>
      </c>
      <c r="D2467">
        <f t="shared" si="236"/>
        <v>-3.3766109203577546E-2</v>
      </c>
      <c r="E2467" s="3">
        <f>(M2467-C2467)^2</f>
        <v>0.20537624393650525</v>
      </c>
      <c r="K2467" s="2">
        <f t="shared" si="240"/>
        <v>2456.2952126016448</v>
      </c>
      <c r="L2467" s="3">
        <v>-9.2470395160787699E-2</v>
      </c>
      <c r="M2467" s="3">
        <v>-0.29676442499161998</v>
      </c>
      <c r="O2467" s="3">
        <f t="shared" si="237"/>
        <v>8.056301838135084E-3</v>
      </c>
      <c r="P2467" s="3">
        <f t="shared" si="238"/>
        <v>8.6694537849881931E-2</v>
      </c>
    </row>
    <row r="2468" spans="1:16" x14ac:dyDescent="0.55000000000000004">
      <c r="A2468" s="2">
        <f t="shared" si="239"/>
        <v>2457.2952126016448</v>
      </c>
      <c r="C2468">
        <f t="shared" si="235"/>
        <v>0.25921404549586502</v>
      </c>
      <c r="D2468">
        <f t="shared" si="236"/>
        <v>3.212155509542481E-2</v>
      </c>
      <c r="E2468" s="3">
        <f>(M2468-C2468)^2</f>
        <v>0.26526812041991171</v>
      </c>
      <c r="K2468" s="2">
        <f t="shared" si="240"/>
        <v>2457.2952126016448</v>
      </c>
      <c r="L2468" s="3">
        <v>-0.11925449576220599</v>
      </c>
      <c r="M2468" s="3">
        <v>-0.255827817288037</v>
      </c>
      <c r="O2468" s="3">
        <f t="shared" si="237"/>
        <v>1.3581805782682836E-2</v>
      </c>
      <c r="P2468" s="3">
        <f t="shared" si="238"/>
        <v>6.4263646397052759E-2</v>
      </c>
    </row>
    <row r="2469" spans="1:16" x14ac:dyDescent="0.55000000000000004">
      <c r="A2469" s="2">
        <f t="shared" si="239"/>
        <v>2458.2952126016448</v>
      </c>
      <c r="C2469">
        <f t="shared" si="235"/>
        <v>0.29686571370392523</v>
      </c>
      <c r="D2469">
        <f t="shared" si="236"/>
        <v>8.9936855209551053E-2</v>
      </c>
      <c r="E2469" s="3">
        <f>(M2469-C2469)^2</f>
        <v>0.20042030075419856</v>
      </c>
      <c r="K2469" s="2">
        <f t="shared" si="240"/>
        <v>2458.2952126016448</v>
      </c>
      <c r="L2469" s="3">
        <v>-0.116170568098797</v>
      </c>
      <c r="M2469" s="3">
        <v>-0.15081754570410599</v>
      </c>
      <c r="O2469" s="3">
        <f t="shared" si="237"/>
        <v>1.2872508335720364E-2</v>
      </c>
      <c r="P2469" s="3">
        <f t="shared" si="238"/>
        <v>2.2050017399380509E-2</v>
      </c>
    </row>
    <row r="2470" spans="1:16" x14ac:dyDescent="0.55000000000000004">
      <c r="A2470" s="2">
        <f t="shared" si="239"/>
        <v>2459.2952126016448</v>
      </c>
      <c r="C2470">
        <f t="shared" si="235"/>
        <v>0.2599130189568547</v>
      </c>
      <c r="D2470">
        <f t="shared" si="236"/>
        <v>0.12515041494289847</v>
      </c>
      <c r="E2470" s="3">
        <f>(M2470-C2470)^2</f>
        <v>7.1795650087177657E-2</v>
      </c>
      <c r="K2470" s="2">
        <f t="shared" si="240"/>
        <v>2459.2952126016448</v>
      </c>
      <c r="L2470" s="3">
        <v>-8.3991000985161296E-2</v>
      </c>
      <c r="M2470" s="3">
        <v>-8.0340841944532195E-3</v>
      </c>
      <c r="O2470" s="3">
        <f t="shared" si="237"/>
        <v>6.606033623598271E-3</v>
      </c>
      <c r="P2470" s="3">
        <f t="shared" si="238"/>
        <v>3.2592922220223319E-5</v>
      </c>
    </row>
    <row r="2471" spans="1:16" x14ac:dyDescent="0.55000000000000004">
      <c r="A2471" s="2">
        <f t="shared" si="239"/>
        <v>2460.2952126016448</v>
      </c>
      <c r="C2471">
        <f t="shared" si="235"/>
        <v>0.15764242352983399</v>
      </c>
      <c r="D2471">
        <f t="shared" si="236"/>
        <v>0.12891282841926266</v>
      </c>
      <c r="E2471" s="3">
        <f>(M2471-C2471)^2</f>
        <v>4.3601031385069459E-4</v>
      </c>
      <c r="K2471" s="2">
        <f t="shared" si="240"/>
        <v>2460.2952126016448</v>
      </c>
      <c r="L2471" s="3">
        <v>-3.0775366632448901E-2</v>
      </c>
      <c r="M2471" s="3">
        <v>0.13676156354154101</v>
      </c>
      <c r="O2471" s="3">
        <f t="shared" si="237"/>
        <v>7.8746886201206952E-4</v>
      </c>
      <c r="P2471" s="3">
        <f t="shared" si="238"/>
        <v>1.9345089701672209E-2</v>
      </c>
    </row>
    <row r="2472" spans="1:16" x14ac:dyDescent="0.55000000000000004">
      <c r="A2472" s="2">
        <f t="shared" si="239"/>
        <v>2461.2952126016448</v>
      </c>
      <c r="C2472">
        <f t="shared" si="235"/>
        <v>1.5755220191331142E-2</v>
      </c>
      <c r="D2472">
        <f t="shared" si="236"/>
        <v>0.1002785756691127</v>
      </c>
      <c r="E2472" s="3">
        <f>(M2472-C2472)^2</f>
        <v>5.361503623024106E-2</v>
      </c>
      <c r="K2472" s="2">
        <f t="shared" si="240"/>
        <v>2461.2952126016448</v>
      </c>
      <c r="L2472" s="3">
        <v>3.0148149209874402E-2</v>
      </c>
      <c r="M2472" s="3">
        <v>0.24730442928141</v>
      </c>
      <c r="O2472" s="3">
        <f t="shared" si="237"/>
        <v>1.0798873996241002E-3</v>
      </c>
      <c r="P2472" s="3">
        <f t="shared" si="238"/>
        <v>6.2314883450714474E-2</v>
      </c>
    </row>
    <row r="2473" spans="1:16" x14ac:dyDescent="0.55000000000000004">
      <c r="A2473" s="2">
        <f t="shared" si="239"/>
        <v>2462.2952126016448</v>
      </c>
      <c r="C2473">
        <f t="shared" si="235"/>
        <v>-0.13009137660797013</v>
      </c>
      <c r="D2473">
        <f t="shared" si="236"/>
        <v>4.6443638196919351E-2</v>
      </c>
      <c r="E2473" s="3">
        <f>(M2473-C2473)^2</f>
        <v>0.18147578116422475</v>
      </c>
      <c r="K2473" s="2">
        <f t="shared" si="240"/>
        <v>2462.2952126016448</v>
      </c>
      <c r="L2473" s="3">
        <v>8.35208740570451E-2</v>
      </c>
      <c r="M2473" s="3">
        <v>0.29590836654245101</v>
      </c>
      <c r="O2473" s="3">
        <f t="shared" si="237"/>
        <v>7.4363657229345407E-3</v>
      </c>
      <c r="P2473" s="3">
        <f t="shared" si="238"/>
        <v>8.8943178537319756E-2</v>
      </c>
    </row>
    <row r="2474" spans="1:16" x14ac:dyDescent="0.55000000000000004">
      <c r="A2474" s="2">
        <f t="shared" si="239"/>
        <v>2463.2952126016448</v>
      </c>
      <c r="C2474">
        <f t="shared" si="235"/>
        <v>-0.24324513004487194</v>
      </c>
      <c r="D2474">
        <f t="shared" si="236"/>
        <v>-1.9062899871272396E-2</v>
      </c>
      <c r="E2474" s="3">
        <f>(M2474-C2474)^2</f>
        <v>0.26383154328121428</v>
      </c>
      <c r="K2474" s="2">
        <f t="shared" si="240"/>
        <v>2463.2952126016448</v>
      </c>
      <c r="L2474" s="3">
        <v>0.11597527787074099</v>
      </c>
      <c r="M2474" s="3">
        <v>0.270400217720699</v>
      </c>
      <c r="O2474" s="3">
        <f t="shared" si="237"/>
        <v>1.4087023864506854E-2</v>
      </c>
      <c r="P2474" s="3">
        <f t="shared" si="238"/>
        <v>7.4379078781373398E-2</v>
      </c>
    </row>
    <row r="2475" spans="1:16" x14ac:dyDescent="0.55000000000000004">
      <c r="A2475" s="2">
        <f t="shared" si="239"/>
        <v>2464.2952126016448</v>
      </c>
      <c r="C2475">
        <f t="shared" si="235"/>
        <v>-0.29526973608879981</v>
      </c>
      <c r="D2475">
        <f t="shared" si="236"/>
        <v>-7.9778802189619746E-2</v>
      </c>
      <c r="E2475" s="3">
        <f>(M2475-C2475)^2</f>
        <v>0.22319803519783543</v>
      </c>
      <c r="K2475" s="2">
        <f t="shared" si="240"/>
        <v>2464.2952126016448</v>
      </c>
      <c r="L2475" s="3">
        <v>0.11938295388332</v>
      </c>
      <c r="M2475" s="3">
        <v>0.17716865692962899</v>
      </c>
      <c r="O2475" s="3">
        <f t="shared" si="237"/>
        <v>1.4907541861843019E-2</v>
      </c>
      <c r="P2475" s="3">
        <f t="shared" si="238"/>
        <v>3.221799551865219E-2</v>
      </c>
    </row>
    <row r="2476" spans="1:16" x14ac:dyDescent="0.55000000000000004">
      <c r="A2476" s="2">
        <f t="shared" si="239"/>
        <v>2465.2952126016448</v>
      </c>
      <c r="C2476">
        <f t="shared" si="235"/>
        <v>-0.27309105915342563</v>
      </c>
      <c r="D2476">
        <f t="shared" si="236"/>
        <v>-0.12044575159785316</v>
      </c>
      <c r="E2476" s="3">
        <f>(M2476-C2476)^2</f>
        <v>9.7753252882393504E-2</v>
      </c>
      <c r="K2476" s="2">
        <f t="shared" si="240"/>
        <v>2465.2952126016448</v>
      </c>
      <c r="L2476" s="3">
        <v>9.2890428497742206E-2</v>
      </c>
      <c r="M2476" s="3">
        <v>3.9564106935979497E-2</v>
      </c>
      <c r="O2476" s="3">
        <f t="shared" si="237"/>
        <v>9.1401094301410239E-3</v>
      </c>
      <c r="P2476" s="3">
        <f t="shared" si="238"/>
        <v>1.7547025636374535E-3</v>
      </c>
    </row>
    <row r="2477" spans="1:16" x14ac:dyDescent="0.55000000000000004">
      <c r="A2477" s="2">
        <f t="shared" si="239"/>
        <v>2466.2952126016448</v>
      </c>
      <c r="C2477">
        <f t="shared" si="235"/>
        <v>-0.18228275085148077</v>
      </c>
      <c r="D2477">
        <f t="shared" si="236"/>
        <v>-0.13084386848753024</v>
      </c>
      <c r="E2477" s="3">
        <f>(M2477-C2477)^2</f>
        <v>5.5254293459365425E-3</v>
      </c>
      <c r="K2477" s="2">
        <f t="shared" si="240"/>
        <v>2466.2952126016448</v>
      </c>
      <c r="L2477" s="3">
        <v>4.31329190445221E-2</v>
      </c>
      <c r="M2477" s="3">
        <v>-0.107949519077687</v>
      </c>
      <c r="O2477" s="3">
        <f t="shared" si="237"/>
        <v>2.1018933172362807E-3</v>
      </c>
      <c r="P2477" s="3">
        <f t="shared" si="238"/>
        <v>1.1156525707304082E-2</v>
      </c>
    </row>
    <row r="2478" spans="1:16" x14ac:dyDescent="0.55000000000000004">
      <c r="A2478" s="2">
        <f t="shared" si="239"/>
        <v>2467.2952126016448</v>
      </c>
      <c r="C2478">
        <f t="shared" si="235"/>
        <v>-4.56655536236142E-2</v>
      </c>
      <c r="D2478">
        <f t="shared" si="236"/>
        <v>-0.10836003571282692</v>
      </c>
      <c r="E2478" s="3">
        <f>(M2478-C2478)^2</f>
        <v>3.3401570234353091E-2</v>
      </c>
      <c r="K2478" s="2">
        <f t="shared" si="240"/>
        <v>2467.2952126016448</v>
      </c>
      <c r="L2478" s="3">
        <v>-1.7427497560602301E-2</v>
      </c>
      <c r="M2478" s="3">
        <v>-0.22842651836814901</v>
      </c>
      <c r="O2478" s="3">
        <f t="shared" si="237"/>
        <v>2.1650198801730989E-4</v>
      </c>
      <c r="P2478" s="3">
        <f t="shared" si="238"/>
        <v>5.1121868088763463E-2</v>
      </c>
    </row>
    <row r="2479" spans="1:16" x14ac:dyDescent="0.55000000000000004">
      <c r="A2479" s="2">
        <f t="shared" si="239"/>
        <v>2468.2952126016448</v>
      </c>
      <c r="C2479">
        <f t="shared" si="235"/>
        <v>0.10242770628112779</v>
      </c>
      <c r="D2479">
        <f t="shared" si="236"/>
        <v>-5.8644592614104478E-2</v>
      </c>
      <c r="E2479" s="3">
        <f>(M2479-C2479)^2</f>
        <v>0.15533087815567942</v>
      </c>
      <c r="K2479" s="2">
        <f t="shared" si="240"/>
        <v>2468.2952126016448</v>
      </c>
      <c r="L2479" s="3">
        <v>-7.3623089289327898E-2</v>
      </c>
      <c r="M2479" s="3">
        <v>-0.29169267907806601</v>
      </c>
      <c r="O2479" s="3">
        <f t="shared" si="237"/>
        <v>5.0281711245026787E-3</v>
      </c>
      <c r="P2479" s="3">
        <f t="shared" si="238"/>
        <v>8.3733617195244303E-2</v>
      </c>
    </row>
    <row r="2480" spans="1:16" x14ac:dyDescent="0.55000000000000004">
      <c r="A2480" s="2">
        <f t="shared" si="239"/>
        <v>2469.2952126016448</v>
      </c>
      <c r="C2480">
        <f t="shared" si="235"/>
        <v>0.22478019039632671</v>
      </c>
      <c r="D2480">
        <f t="shared" si="236"/>
        <v>5.8086334981861778E-3</v>
      </c>
      <c r="E2480" s="3">
        <f>(M2480-C2480)^2</f>
        <v>0.25672744885041238</v>
      </c>
      <c r="K2480" s="2">
        <f t="shared" si="240"/>
        <v>2469.2952126016448</v>
      </c>
      <c r="L2480" s="3">
        <v>-0.111379321581053</v>
      </c>
      <c r="M2480" s="3">
        <v>-0.28190259878287199</v>
      </c>
      <c r="O2480" s="3">
        <f t="shared" si="237"/>
        <v>1.1808262728129411E-2</v>
      </c>
      <c r="P2480" s="3">
        <f t="shared" si="238"/>
        <v>7.8163598476299362E-2</v>
      </c>
    </row>
    <row r="2481" spans="1:16" x14ac:dyDescent="0.55000000000000004">
      <c r="A2481" s="2">
        <f t="shared" si="239"/>
        <v>2470.2952126016448</v>
      </c>
      <c r="C2481">
        <f t="shared" si="235"/>
        <v>0.29064389141760288</v>
      </c>
      <c r="D2481">
        <f t="shared" si="236"/>
        <v>6.8802110701230892E-2</v>
      </c>
      <c r="E2481" s="3">
        <f>(M2481-C2481)^2</f>
        <v>0.24221374391067435</v>
      </c>
      <c r="K2481" s="2">
        <f t="shared" si="240"/>
        <v>2470.2952126016448</v>
      </c>
      <c r="L2481" s="3">
        <v>-0.121239911835655</v>
      </c>
      <c r="M2481" s="3">
        <v>-0.20150826382574699</v>
      </c>
      <c r="O2481" s="3">
        <f t="shared" si="237"/>
        <v>1.4048512427667678E-2</v>
      </c>
      <c r="P2481" s="3">
        <f t="shared" si="238"/>
        <v>3.9673947464028872E-2</v>
      </c>
    </row>
    <row r="2482" spans="1:16" x14ac:dyDescent="0.55000000000000004">
      <c r="A2482" s="2">
        <f t="shared" si="239"/>
        <v>2471.2952126016448</v>
      </c>
      <c r="C2482">
        <f t="shared" si="235"/>
        <v>0.28346681553182779</v>
      </c>
      <c r="D2482">
        <f t="shared" si="236"/>
        <v>0.11450515185226751</v>
      </c>
      <c r="E2482" s="3">
        <f>(M2482-C2482)^2</f>
        <v>0.12539513124640048</v>
      </c>
      <c r="K2482" s="2">
        <f t="shared" si="240"/>
        <v>2471.2952126016448</v>
      </c>
      <c r="L2482" s="3">
        <v>-0.100735214053208</v>
      </c>
      <c r="M2482" s="3">
        <v>-7.0644934126949402E-2</v>
      </c>
      <c r="O2482" s="3">
        <f t="shared" si="237"/>
        <v>9.6082581833373277E-3</v>
      </c>
      <c r="P2482" s="3">
        <f t="shared" si="238"/>
        <v>4.6676047814867491E-3</v>
      </c>
    </row>
    <row r="2483" spans="1:16" x14ac:dyDescent="0.55000000000000004">
      <c r="A2483" s="2">
        <f t="shared" si="239"/>
        <v>2472.2952126016448</v>
      </c>
      <c r="C2483">
        <f t="shared" si="235"/>
        <v>0.20505261048147089</v>
      </c>
      <c r="D2483">
        <f t="shared" si="236"/>
        <v>0.1314322734050746</v>
      </c>
      <c r="E2483" s="3">
        <f>(M2483-C2483)^2</f>
        <v>1.6164771050057272E-2</v>
      </c>
      <c r="K2483" s="2">
        <f t="shared" si="240"/>
        <v>2472.2952126016448</v>
      </c>
      <c r="L2483" s="3">
        <v>-5.5000756995236301E-2</v>
      </c>
      <c r="M2483" s="3">
        <v>7.7911857573297202E-2</v>
      </c>
      <c r="O2483" s="3">
        <f t="shared" si="237"/>
        <v>2.7339581815319634E-3</v>
      </c>
      <c r="P2483" s="3">
        <f t="shared" si="238"/>
        <v>6.4379634340268601E-3</v>
      </c>
    </row>
    <row r="2484" spans="1:16" x14ac:dyDescent="0.55000000000000004">
      <c r="A2484" s="2">
        <f t="shared" si="239"/>
        <v>2473.2952126016448</v>
      </c>
      <c r="C2484">
        <f t="shared" si="235"/>
        <v>7.5107296680285152E-2</v>
      </c>
      <c r="D2484">
        <f t="shared" si="236"/>
        <v>0.11532957515555377</v>
      </c>
      <c r="E2484" s="3">
        <f>(M2484-C2484)^2</f>
        <v>1.7383854108248872E-2</v>
      </c>
      <c r="K2484" s="2">
        <f t="shared" si="240"/>
        <v>2473.2952126016448</v>
      </c>
      <c r="L2484" s="3">
        <v>4.5089808521183898E-3</v>
      </c>
      <c r="M2484" s="3">
        <v>0.206955141214236</v>
      </c>
      <c r="O2484" s="3">
        <f t="shared" si="237"/>
        <v>5.2164100169128069E-5</v>
      </c>
      <c r="P2484" s="3">
        <f t="shared" si="238"/>
        <v>4.3798203904490157E-2</v>
      </c>
    </row>
    <row r="2485" spans="1:16" x14ac:dyDescent="0.55000000000000004">
      <c r="A2485" s="2">
        <f t="shared" si="239"/>
        <v>2474.2952126016448</v>
      </c>
      <c r="C2485">
        <f t="shared" si="235"/>
        <v>-7.3712989081006153E-2</v>
      </c>
      <c r="D2485">
        <f t="shared" si="236"/>
        <v>7.0243774152254121E-2</v>
      </c>
      <c r="E2485" s="3">
        <f>(M2485-C2485)^2</f>
        <v>0.12807681674480845</v>
      </c>
      <c r="K2485" s="2">
        <f t="shared" si="240"/>
        <v>2474.2952126016448</v>
      </c>
      <c r="L2485" s="3">
        <v>6.2889416473373497E-2</v>
      </c>
      <c r="M2485" s="3">
        <v>0.284165225881582</v>
      </c>
      <c r="O2485" s="3">
        <f t="shared" si="237"/>
        <v>4.3037414736331629E-3</v>
      </c>
      <c r="P2485" s="3">
        <f t="shared" si="238"/>
        <v>8.2076685662518648E-2</v>
      </c>
    </row>
    <row r="2486" spans="1:16" x14ac:dyDescent="0.55000000000000004">
      <c r="A2486" s="2">
        <f t="shared" si="239"/>
        <v>2475.2952126016448</v>
      </c>
      <c r="C2486">
        <f t="shared" si="235"/>
        <v>-0.20400870181816144</v>
      </c>
      <c r="D2486">
        <f t="shared" si="236"/>
        <v>7.5052373148987439E-3</v>
      </c>
      <c r="E2486" s="3">
        <f>(M2486-C2486)^2</f>
        <v>0.24424655728569888</v>
      </c>
      <c r="K2486" s="2">
        <f t="shared" si="240"/>
        <v>2475.2952126016448</v>
      </c>
      <c r="L2486" s="3">
        <v>0.105518807601256</v>
      </c>
      <c r="M2486" s="3">
        <v>0.29020436689380502</v>
      </c>
      <c r="O2486" s="3">
        <f t="shared" si="237"/>
        <v>1.1714230468221261E-2</v>
      </c>
      <c r="P2486" s="3">
        <f t="shared" si="238"/>
        <v>8.5573467393884439E-2</v>
      </c>
    </row>
    <row r="2487" spans="1:16" x14ac:dyDescent="0.55000000000000004">
      <c r="A2487" s="2">
        <f t="shared" si="239"/>
        <v>2476.2952126016448</v>
      </c>
      <c r="C2487">
        <f t="shared" si="235"/>
        <v>-0.28303564711644946</v>
      </c>
      <c r="D2487">
        <f t="shared" si="236"/>
        <v>-5.7119416452941184E-2</v>
      </c>
      <c r="E2487" s="3">
        <f>(M2487-C2487)^2</f>
        <v>0.25663917391315821</v>
      </c>
      <c r="K2487" s="2">
        <f t="shared" si="240"/>
        <v>2476.2952126016448</v>
      </c>
      <c r="L2487" s="3">
        <v>0.121720358774245</v>
      </c>
      <c r="M2487" s="3">
        <v>0.22356002392028401</v>
      </c>
      <c r="O2487" s="3">
        <f t="shared" si="237"/>
        <v>1.5483782978503296E-2</v>
      </c>
      <c r="P2487" s="3">
        <f t="shared" si="238"/>
        <v>5.1024072523786372E-2</v>
      </c>
    </row>
    <row r="2488" spans="1:16" x14ac:dyDescent="0.55000000000000004">
      <c r="A2488" s="2">
        <f t="shared" si="239"/>
        <v>2477.2952126016448</v>
      </c>
      <c r="C2488">
        <f t="shared" si="235"/>
        <v>-0.29093381879096336</v>
      </c>
      <c r="D2488">
        <f t="shared" si="236"/>
        <v>-0.10738957429846444</v>
      </c>
      <c r="E2488" s="3">
        <f>(M2488-C2488)^2</f>
        <v>0.15355230413171056</v>
      </c>
      <c r="K2488" s="2">
        <f t="shared" si="240"/>
        <v>2477.2952126016448</v>
      </c>
      <c r="L2488" s="3">
        <v>0.107436290993939</v>
      </c>
      <c r="M2488" s="3">
        <v>0.10092368609022501</v>
      </c>
      <c r="O2488" s="3">
        <f t="shared" si="237"/>
        <v>1.2132974481158701E-2</v>
      </c>
      <c r="P2488" s="3">
        <f t="shared" si="238"/>
        <v>1.0660304202775433E-2</v>
      </c>
    </row>
    <row r="2489" spans="1:16" x14ac:dyDescent="0.55000000000000004">
      <c r="A2489" s="2">
        <f t="shared" si="239"/>
        <v>2478.2952126016448</v>
      </c>
      <c r="C2489">
        <f t="shared" si="235"/>
        <v>-0.22571835284735592</v>
      </c>
      <c r="D2489">
        <f t="shared" si="236"/>
        <v>-0.13067200534120005</v>
      </c>
      <c r="E2489" s="3">
        <f>(M2489-C2489)^2</f>
        <v>3.194396173028384E-2</v>
      </c>
      <c r="K2489" s="2">
        <f t="shared" si="240"/>
        <v>2478.2952126016448</v>
      </c>
      <c r="L2489" s="3">
        <v>6.6244137647838E-2</v>
      </c>
      <c r="M2489" s="3">
        <v>-4.6989615006224603E-2</v>
      </c>
      <c r="O2489" s="3">
        <f t="shared" si="237"/>
        <v>4.7551545536452565E-3</v>
      </c>
      <c r="P2489" s="3">
        <f t="shared" si="238"/>
        <v>1.9949221998262008E-3</v>
      </c>
    </row>
    <row r="2490" spans="1:16" x14ac:dyDescent="0.55000000000000004">
      <c r="A2490" s="2">
        <f t="shared" si="239"/>
        <v>2479.2952126016448</v>
      </c>
      <c r="C2490">
        <f t="shared" si="235"/>
        <v>-0.10377833723666993</v>
      </c>
      <c r="D2490">
        <f t="shared" si="236"/>
        <v>-0.12111567709134816</v>
      </c>
      <c r="E2490" s="3">
        <f>(M2490-C2490)^2</f>
        <v>6.297333198802978E-3</v>
      </c>
      <c r="K2490" s="2">
        <f t="shared" si="240"/>
        <v>2479.2952126016448</v>
      </c>
      <c r="L2490" s="3">
        <v>8.4607290790406492E-3</v>
      </c>
      <c r="M2490" s="3">
        <v>-0.18313407552195701</v>
      </c>
      <c r="O2490" s="3">
        <f t="shared" si="237"/>
        <v>1.2486319517081971E-4</v>
      </c>
      <c r="P2490" s="3">
        <f t="shared" si="238"/>
        <v>3.2691898984509755E-2</v>
      </c>
    </row>
    <row r="2491" spans="1:16" x14ac:dyDescent="0.55000000000000004">
      <c r="A2491" s="2">
        <f t="shared" si="239"/>
        <v>2480.2952126016448</v>
      </c>
      <c r="C2491">
        <f t="shared" si="235"/>
        <v>4.4241876863366635E-2</v>
      </c>
      <c r="D2491">
        <f t="shared" si="236"/>
        <v>-8.1122159512562603E-2</v>
      </c>
      <c r="E2491" s="3">
        <f>(M2491-C2491)^2</f>
        <v>0.10090364924482662</v>
      </c>
      <c r="K2491" s="2">
        <f t="shared" si="240"/>
        <v>2480.2952126016448</v>
      </c>
      <c r="L2491" s="3">
        <v>-5.1441721574154997E-2</v>
      </c>
      <c r="M2491" s="3">
        <v>-0.27341147074189098</v>
      </c>
      <c r="O2491" s="3">
        <f t="shared" si="237"/>
        <v>2.3744404514169063E-3</v>
      </c>
      <c r="P2491" s="3">
        <f t="shared" si="238"/>
        <v>7.3487840425436934E-2</v>
      </c>
    </row>
    <row r="2492" spans="1:16" x14ac:dyDescent="0.55000000000000004">
      <c r="A2492" s="2">
        <f t="shared" si="239"/>
        <v>2481.2952126016448</v>
      </c>
      <c r="C2492">
        <f t="shared" si="235"/>
        <v>0.18114380789141057</v>
      </c>
      <c r="D2492">
        <f t="shared" si="236"/>
        <v>-2.0742094236953685E-2</v>
      </c>
      <c r="E2492" s="3">
        <f>(M2492-C2492)^2</f>
        <v>0.22691415736802956</v>
      </c>
      <c r="K2492" s="2">
        <f t="shared" si="240"/>
        <v>2481.2952126016448</v>
      </c>
      <c r="L2492" s="3">
        <v>-9.8460273937831105E-2</v>
      </c>
      <c r="M2492" s="3">
        <v>-0.29521126699289202</v>
      </c>
      <c r="O2492" s="3">
        <f t="shared" si="237"/>
        <v>9.167446436123718E-3</v>
      </c>
      <c r="P2492" s="3">
        <f t="shared" si="238"/>
        <v>8.5782328449427458E-2</v>
      </c>
    </row>
    <row r="2493" spans="1:16" x14ac:dyDescent="0.55000000000000004">
      <c r="A2493" s="2">
        <f t="shared" si="239"/>
        <v>2482.2952126016448</v>
      </c>
      <c r="C2493">
        <f t="shared" si="235"/>
        <v>0.27252307406743509</v>
      </c>
      <c r="D2493">
        <f t="shared" si="236"/>
        <v>4.4850599696897211E-2</v>
      </c>
      <c r="E2493" s="3">
        <f>(M2493-C2493)^2</f>
        <v>0.26583989944349357</v>
      </c>
      <c r="K2493" s="2">
        <f t="shared" si="240"/>
        <v>2482.2952126016448</v>
      </c>
      <c r="L2493" s="3">
        <v>-0.12081883989058199</v>
      </c>
      <c r="M2493" s="3">
        <v>-0.24307357006777799</v>
      </c>
      <c r="O2493" s="3">
        <f t="shared" si="237"/>
        <v>1.3948873428152979E-2</v>
      </c>
      <c r="P2493" s="3">
        <f t="shared" si="238"/>
        <v>5.7959843622535041E-2</v>
      </c>
    </row>
    <row r="2494" spans="1:16" x14ac:dyDescent="0.55000000000000004">
      <c r="A2494" s="2">
        <f t="shared" si="239"/>
        <v>2483.2952126016448</v>
      </c>
      <c r="C2494">
        <f t="shared" si="235"/>
        <v>0.29541544737295711</v>
      </c>
      <c r="D2494">
        <f t="shared" si="236"/>
        <v>9.9172034391029146E-2</v>
      </c>
      <c r="E2494" s="3">
        <f>(M2494-C2494)^2</f>
        <v>0.18102645424611821</v>
      </c>
      <c r="K2494" s="2">
        <f t="shared" si="240"/>
        <v>2483.2952126016448</v>
      </c>
      <c r="L2494" s="3">
        <v>-0.11291757788706799</v>
      </c>
      <c r="M2494" s="3">
        <v>-0.130056589600236</v>
      </c>
      <c r="O2494" s="3">
        <f t="shared" si="237"/>
        <v>1.2144940758762152E-2</v>
      </c>
      <c r="P2494" s="3">
        <f t="shared" si="238"/>
        <v>1.6315342870209089E-2</v>
      </c>
    </row>
    <row r="2495" spans="1:16" x14ac:dyDescent="0.55000000000000004">
      <c r="A2495" s="2">
        <f t="shared" si="239"/>
        <v>2484.2952126016448</v>
      </c>
      <c r="C2495">
        <f t="shared" si="235"/>
        <v>0.24406791946729808</v>
      </c>
      <c r="D2495">
        <f t="shared" si="236"/>
        <v>0.12857086567505185</v>
      </c>
      <c r="E2495" s="3">
        <f>(M2495-C2495)^2</f>
        <v>5.2227811516731115E-2</v>
      </c>
      <c r="K2495" s="2">
        <f t="shared" si="240"/>
        <v>2484.2952126016448</v>
      </c>
      <c r="L2495" s="3">
        <v>-7.6735408011940204E-2</v>
      </c>
      <c r="M2495" s="3">
        <v>1.5533870545193E-2</v>
      </c>
      <c r="O2495" s="3">
        <f t="shared" si="237"/>
        <v>5.4792441928496844E-3</v>
      </c>
      <c r="P2495" s="3">
        <f t="shared" si="238"/>
        <v>3.1894150980689716E-4</v>
      </c>
    </row>
    <row r="2496" spans="1:16" x14ac:dyDescent="0.55000000000000004">
      <c r="A2496" s="2">
        <f t="shared" si="239"/>
        <v>2485.2952126016448</v>
      </c>
      <c r="C2496">
        <f t="shared" si="235"/>
        <v>0.13138447161847577</v>
      </c>
      <c r="D2496">
        <f t="shared" si="236"/>
        <v>0.12565896828448489</v>
      </c>
      <c r="E2496" s="3">
        <f>(M2496-C2496)^2</f>
        <v>6.6818656014076458E-4</v>
      </c>
      <c r="K2496" s="2">
        <f t="shared" si="240"/>
        <v>2485.2952126016448</v>
      </c>
      <c r="L2496" s="3">
        <v>-2.13343791683103E-2</v>
      </c>
      <c r="M2496" s="3">
        <v>0.15723377644744099</v>
      </c>
      <c r="O2496" s="3">
        <f t="shared" si="237"/>
        <v>3.4673747485027803E-4</v>
      </c>
      <c r="P2496" s="3">
        <f t="shared" si="238"/>
        <v>2.545902326757199E-2</v>
      </c>
    </row>
    <row r="2497" spans="1:16" x14ac:dyDescent="0.55000000000000004">
      <c r="A2497" s="2">
        <f t="shared" si="239"/>
        <v>2486.2952126016448</v>
      </c>
      <c r="C2497">
        <f t="shared" si="235"/>
        <v>-1.4316783120285009E-2</v>
      </c>
      <c r="D2497">
        <f t="shared" si="236"/>
        <v>9.1168121740452718E-2</v>
      </c>
      <c r="E2497" s="3">
        <f>(M2497-C2497)^2</f>
        <v>7.5004936156135335E-2</v>
      </c>
      <c r="K2497" s="2">
        <f t="shared" si="240"/>
        <v>2486.2952126016448</v>
      </c>
      <c r="L2497" s="3">
        <v>3.9409977286902598E-2</v>
      </c>
      <c r="M2497" s="3">
        <v>0.25955350763089402</v>
      </c>
      <c r="O2497" s="3">
        <f t="shared" si="237"/>
        <v>1.7743865835183126E-3</v>
      </c>
      <c r="P2497" s="3">
        <f t="shared" si="238"/>
        <v>6.8580385791390391E-2</v>
      </c>
    </row>
    <row r="2498" spans="1:16" x14ac:dyDescent="0.55000000000000004">
      <c r="A2498" s="2">
        <f t="shared" si="239"/>
        <v>2487.2952126016448</v>
      </c>
      <c r="C2498">
        <f t="shared" si="235"/>
        <v>-0.15642013336900965</v>
      </c>
      <c r="D2498">
        <f t="shared" si="236"/>
        <v>3.3766109203569948E-2</v>
      </c>
      <c r="E2498" s="3">
        <f>(M2498-C2498)^2</f>
        <v>0.20546872908754577</v>
      </c>
      <c r="K2498" s="2">
        <f t="shared" si="240"/>
        <v>2487.2952126016448</v>
      </c>
      <c r="L2498" s="3">
        <v>9.0283860448861095E-2</v>
      </c>
      <c r="M2498" s="3">
        <v>0.29686645267512402</v>
      </c>
      <c r="O2498" s="3">
        <f t="shared" si="237"/>
        <v>8.6485073831275606E-3</v>
      </c>
      <c r="P2498" s="3">
        <f t="shared" si="238"/>
        <v>8.9515563092776279E-2</v>
      </c>
    </row>
    <row r="2499" spans="1:16" x14ac:dyDescent="0.55000000000000004">
      <c r="A2499" s="2">
        <f t="shared" si="239"/>
        <v>2488.2952126016448</v>
      </c>
      <c r="C2499">
        <f t="shared" si="235"/>
        <v>-0.25921404549587368</v>
      </c>
      <c r="D2499">
        <f t="shared" si="236"/>
        <v>-3.2121555095432429E-2</v>
      </c>
      <c r="E2499" s="3">
        <f>(M2499-C2499)^2</f>
        <v>0.26940397337445476</v>
      </c>
      <c r="K2499" s="2">
        <f t="shared" si="240"/>
        <v>2488.2952126016448</v>
      </c>
      <c r="L2499" s="3">
        <v>0.118545590680993</v>
      </c>
      <c r="M2499" s="3">
        <v>0.25982735302109899</v>
      </c>
      <c r="O2499" s="3">
        <f t="shared" si="237"/>
        <v>1.4703764898755505E-2</v>
      </c>
      <c r="P2499" s="3">
        <f t="shared" si="238"/>
        <v>6.8723889261446944E-2</v>
      </c>
    </row>
    <row r="2500" spans="1:16" x14ac:dyDescent="0.55000000000000004">
      <c r="A2500" s="2">
        <f t="shared" si="239"/>
        <v>2489.2952126016448</v>
      </c>
      <c r="C2500">
        <f t="shared" si="235"/>
        <v>-0.29686571370392523</v>
      </c>
      <c r="D2500">
        <f t="shared" si="236"/>
        <v>-8.9936855209556785E-2</v>
      </c>
      <c r="E2500" s="3">
        <f>(M2500-C2500)^2</f>
        <v>0.20664169871850227</v>
      </c>
      <c r="K2500" s="2">
        <f t="shared" si="240"/>
        <v>2489.2952126016448</v>
      </c>
      <c r="L2500" s="3">
        <v>0.11711684232361699</v>
      </c>
      <c r="M2500" s="3">
        <v>0.15771288095106101</v>
      </c>
      <c r="O2500" s="3">
        <f t="shared" si="237"/>
        <v>1.4359308792985149E-2</v>
      </c>
      <c r="P2500" s="3">
        <f t="shared" si="238"/>
        <v>2.5612143525906014E-2</v>
      </c>
    </row>
    <row r="2501" spans="1:16" x14ac:dyDescent="0.55000000000000004">
      <c r="A2501" s="2">
        <f t="shared" si="239"/>
        <v>2490.2952126016448</v>
      </c>
      <c r="C2501">
        <f t="shared" si="235"/>
        <v>-0.25991301895687874</v>
      </c>
      <c r="D2501">
        <f t="shared" si="236"/>
        <v>-0.12515041494289172</v>
      </c>
      <c r="E2501" s="3">
        <f>(M2501-C2501)^2</f>
        <v>7.6182214776814652E-2</v>
      </c>
      <c r="K2501" s="2">
        <f t="shared" si="240"/>
        <v>2490.2952126016448</v>
      </c>
      <c r="L2501" s="3">
        <v>8.6355454266147602E-2</v>
      </c>
      <c r="M2501" s="3">
        <v>1.6098239467147599E-2</v>
      </c>
      <c r="O2501" s="3">
        <f t="shared" si="237"/>
        <v>7.9332770171687359E-3</v>
      </c>
      <c r="P2501" s="3">
        <f t="shared" si="238"/>
        <v>3.3941807630824252E-4</v>
      </c>
    </row>
    <row r="2502" spans="1:16" x14ac:dyDescent="0.55000000000000004">
      <c r="A2502" s="2">
        <f t="shared" si="239"/>
        <v>2491.2952126016448</v>
      </c>
      <c r="C2502">
        <f t="shared" si="235"/>
        <v>-0.15764242352981894</v>
      </c>
      <c r="D2502">
        <f t="shared" si="236"/>
        <v>-0.12891282841926113</v>
      </c>
      <c r="E2502" s="3">
        <f>(M2502-C2502)^2</f>
        <v>7.8927944216503282E-4</v>
      </c>
      <c r="K2502" s="2">
        <f t="shared" si="240"/>
        <v>2491.2952126016448</v>
      </c>
      <c r="L2502" s="3">
        <v>3.3965806977375501E-2</v>
      </c>
      <c r="M2502" s="3">
        <v>-0.12954830595753999</v>
      </c>
      <c r="O2502" s="3">
        <f t="shared" si="237"/>
        <v>1.3453709027259162E-3</v>
      </c>
      <c r="P2502" s="3">
        <f t="shared" si="238"/>
        <v>1.6185753531284854E-2</v>
      </c>
    </row>
    <row r="2503" spans="1:16" x14ac:dyDescent="0.55000000000000004">
      <c r="A2503" s="2">
        <f t="shared" si="239"/>
        <v>2492.2952126016448</v>
      </c>
      <c r="C2503">
        <f t="shared" ref="C2503:C2566" si="241">$B$2*EXP(-C$4*((PI()/($B$1*$B$3)))^0.5)*SIN(2*PI()*$A2503/$B$3-C$4*SQRT(PI()/($B$1*$B$3)))</f>
        <v>-1.5755220191380821E-2</v>
      </c>
      <c r="D2503">
        <f t="shared" ref="D2503:D2566" si="242">$B$2*EXP(-D$4*((PI()/($B$1*$B$3)))^0.5)*SIN(2*PI()*$A2503/$B$3-D$4*SQRT(PI()/($B$1*$B$3)))</f>
        <v>-0.10027857566912694</v>
      </c>
      <c r="E2503" s="3">
        <f>(M2503-C2503)^2</f>
        <v>5.1526028297060614E-2</v>
      </c>
      <c r="K2503" s="2">
        <f t="shared" si="240"/>
        <v>2492.2952126016448</v>
      </c>
      <c r="L2503" s="3">
        <v>-2.6930787377449202E-2</v>
      </c>
      <c r="M2503" s="3">
        <v>-0.242748674495818</v>
      </c>
      <c r="O2503" s="3">
        <f t="shared" ref="O2503:O2566" si="243">(L2503-$J$1)^2</f>
        <v>5.8647744210811917E-4</v>
      </c>
      <c r="P2503" s="3">
        <f t="shared" ref="P2503:P2566" si="244">(M2503-$J$2)^2</f>
        <v>5.7803512931907421E-2</v>
      </c>
    </row>
    <row r="2504" spans="1:16" x14ac:dyDescent="0.55000000000000004">
      <c r="A2504" s="2">
        <f t="shared" si="239"/>
        <v>2493.2952126016448</v>
      </c>
      <c r="C2504">
        <f t="shared" si="241"/>
        <v>0.13009137660792541</v>
      </c>
      <c r="D2504">
        <f t="shared" si="242"/>
        <v>-4.644363819693996E-2</v>
      </c>
      <c r="E2504" s="3">
        <f>(M2504-C2504)^2</f>
        <v>0.18083119078966356</v>
      </c>
      <c r="K2504" s="2">
        <f t="shared" si="240"/>
        <v>2493.2952126016448</v>
      </c>
      <c r="L2504" s="3">
        <v>-8.1082398967116096E-2</v>
      </c>
      <c r="M2504" s="3">
        <v>-0.29515113160317002</v>
      </c>
      <c r="O2504" s="3">
        <f t="shared" si="243"/>
        <v>6.1416857303757807E-3</v>
      </c>
      <c r="P2504" s="3">
        <f t="shared" si="244"/>
        <v>8.5747106413658139E-2</v>
      </c>
    </row>
    <row r="2505" spans="1:16" x14ac:dyDescent="0.55000000000000004">
      <c r="A2505" s="2">
        <f t="shared" si="239"/>
        <v>2494.2952126016448</v>
      </c>
      <c r="C2505">
        <f t="shared" si="241"/>
        <v>0.24324513004484338</v>
      </c>
      <c r="D2505">
        <f t="shared" si="242"/>
        <v>1.9062899871250604E-2</v>
      </c>
      <c r="E2505" s="3">
        <f>(M2505-C2505)^2</f>
        <v>0.26716109591886378</v>
      </c>
      <c r="K2505" s="2">
        <f t="shared" si="240"/>
        <v>2494.2952126016448</v>
      </c>
      <c r="L2505" s="3">
        <v>-0.114926420736783</v>
      </c>
      <c r="M2505" s="3">
        <v>-0.27363115681581701</v>
      </c>
      <c r="O2505" s="3">
        <f t="shared" si="243"/>
        <v>1.2591741592118821E-2</v>
      </c>
      <c r="P2505" s="3">
        <f t="shared" si="244"/>
        <v>7.3606996504601105E-2</v>
      </c>
    </row>
    <row r="2506" spans="1:16" x14ac:dyDescent="0.55000000000000004">
      <c r="A2506" s="2">
        <f t="shared" si="239"/>
        <v>2495.2952126016448</v>
      </c>
      <c r="C2506">
        <f t="shared" si="241"/>
        <v>0.29526973608880164</v>
      </c>
      <c r="D2506">
        <f t="shared" si="242"/>
        <v>7.9778802189625991E-2</v>
      </c>
      <c r="E2506" s="3">
        <f>(M2506-C2506)^2</f>
        <v>0.22929569193081203</v>
      </c>
      <c r="K2506" s="2">
        <f t="shared" si="240"/>
        <v>2495.2952126016448</v>
      </c>
      <c r="L2506" s="3">
        <v>-0.119986407481168</v>
      </c>
      <c r="M2506" s="3">
        <v>-0.183578561319482</v>
      </c>
      <c r="O2506" s="3">
        <f t="shared" si="243"/>
        <v>1.3752936931645183E-2</v>
      </c>
      <c r="P2506" s="3">
        <f t="shared" si="244"/>
        <v>3.2852830628334405E-2</v>
      </c>
    </row>
    <row r="2507" spans="1:16" x14ac:dyDescent="0.55000000000000004">
      <c r="A2507" s="2">
        <f t="shared" si="239"/>
        <v>2496.2952126016448</v>
      </c>
      <c r="C2507">
        <f t="shared" si="241"/>
        <v>0.27309105915344517</v>
      </c>
      <c r="D2507">
        <f t="shared" si="242"/>
        <v>0.12044575159784435</v>
      </c>
      <c r="E2507" s="3">
        <f>(M2507-C2507)^2</f>
        <v>0.10280913454670962</v>
      </c>
      <c r="K2507" s="2">
        <f t="shared" si="240"/>
        <v>2496.2952126016448</v>
      </c>
      <c r="L2507" s="3">
        <v>-9.4995054130262699E-2</v>
      </c>
      <c r="M2507" s="3">
        <v>-4.7547576301968403E-2</v>
      </c>
      <c r="O2507" s="3">
        <f t="shared" si="243"/>
        <v>8.5158868871910744E-3</v>
      </c>
      <c r="P2507" s="3">
        <f t="shared" si="244"/>
        <v>2.0450757031800831E-3</v>
      </c>
    </row>
    <row r="2508" spans="1:16" x14ac:dyDescent="0.55000000000000004">
      <c r="A2508" s="2">
        <f t="shared" ref="A2508:A2571" si="245">K2508</f>
        <v>2497.2952126016448</v>
      </c>
      <c r="C2508">
        <f t="shared" si="241"/>
        <v>0.18228275085146675</v>
      </c>
      <c r="D2508">
        <f t="shared" si="242"/>
        <v>0.13084386848752949</v>
      </c>
      <c r="E2508" s="3">
        <f>(M2508-C2508)^2</f>
        <v>6.7060960308258982E-3</v>
      </c>
      <c r="K2508" s="2">
        <f t="shared" si="240"/>
        <v>2497.2952126016448</v>
      </c>
      <c r="L2508" s="3">
        <v>-4.6211600165900098E-2</v>
      </c>
      <c r="M2508" s="3">
        <v>0.10039199416412201</v>
      </c>
      <c r="O2508" s="3">
        <f t="shared" si="243"/>
        <v>1.8920854979100176E-3</v>
      </c>
      <c r="P2508" s="3">
        <f t="shared" si="244"/>
        <v>1.0550793846464198E-2</v>
      </c>
    </row>
    <row r="2509" spans="1:16" x14ac:dyDescent="0.55000000000000004">
      <c r="A2509" s="2">
        <f t="shared" si="245"/>
        <v>2498.2952126016448</v>
      </c>
      <c r="C2509">
        <f t="shared" si="241"/>
        <v>4.5665553623596651E-2</v>
      </c>
      <c r="D2509">
        <f t="shared" si="242"/>
        <v>0.10836003571282249</v>
      </c>
      <c r="E2509" s="3">
        <f>(M2509-C2509)^2</f>
        <v>3.1514136208360376E-2</v>
      </c>
      <c r="K2509" s="2">
        <f t="shared" ref="K2509:K2572" si="246">K2508+1</f>
        <v>2498.2952126016448</v>
      </c>
      <c r="L2509" s="3">
        <v>1.4145835735966899E-2</v>
      </c>
      <c r="M2509" s="3">
        <v>0.22318776690509101</v>
      </c>
      <c r="O2509" s="3">
        <f t="shared" si="243"/>
        <v>2.8423689919104567E-4</v>
      </c>
      <c r="P2509" s="3">
        <f t="shared" si="244"/>
        <v>5.0856036482553858E-2</v>
      </c>
    </row>
    <row r="2510" spans="1:16" x14ac:dyDescent="0.55000000000000004">
      <c r="A2510" s="2">
        <f t="shared" si="245"/>
        <v>2499.2952126016448</v>
      </c>
      <c r="C2510">
        <f t="shared" si="241"/>
        <v>-0.10242770628114446</v>
      </c>
      <c r="D2510">
        <f t="shared" si="242"/>
        <v>5.8644592614097442E-2</v>
      </c>
      <c r="E2510" s="3">
        <f>(M2510-C2510)^2</f>
        <v>0.15406605099818735</v>
      </c>
      <c r="K2510" s="2">
        <f t="shared" si="246"/>
        <v>2499.2952126016448</v>
      </c>
      <c r="L2510" s="3">
        <v>7.0960359323367098E-2</v>
      </c>
      <c r="M2510" s="3">
        <v>0.29008477886829298</v>
      </c>
      <c r="O2510" s="3">
        <f t="shared" si="243"/>
        <v>5.4278362267179822E-3</v>
      </c>
      <c r="P2510" s="3">
        <f t="shared" si="244"/>
        <v>8.5503515661313645E-2</v>
      </c>
    </row>
    <row r="2511" spans="1:16" x14ac:dyDescent="0.55000000000000004">
      <c r="A2511" s="2">
        <f t="shared" si="245"/>
        <v>2500.2952126016448</v>
      </c>
      <c r="C2511">
        <f t="shared" si="241"/>
        <v>-0.22478019039633831</v>
      </c>
      <c r="D2511">
        <f t="shared" si="242"/>
        <v>-5.8086334981940282E-3</v>
      </c>
      <c r="E2511" s="3">
        <f>(M2511-C2511)^2</f>
        <v>0.25919141264457968</v>
      </c>
      <c r="K2511" s="2">
        <f t="shared" si="246"/>
        <v>2500.2952126016448</v>
      </c>
      <c r="L2511" s="3">
        <v>0.11000242071211901</v>
      </c>
      <c r="M2511" s="3">
        <v>0.28432825840860898</v>
      </c>
      <c r="O2511" s="3">
        <f t="shared" si="243"/>
        <v>1.2704876761123413E-2</v>
      </c>
      <c r="P2511" s="3">
        <f t="shared" si="244"/>
        <v>8.2170126713675865E-2</v>
      </c>
    </row>
    <row r="2512" spans="1:16" x14ac:dyDescent="0.55000000000000004">
      <c r="A2512" s="2">
        <f t="shared" si="245"/>
        <v>2501.2952126016448</v>
      </c>
      <c r="C2512">
        <f t="shared" si="241"/>
        <v>-0.29064389141760649</v>
      </c>
      <c r="D2512">
        <f t="shared" si="242"/>
        <v>-6.8802110701237582E-2</v>
      </c>
      <c r="E2512" s="3">
        <f>(M2512-C2512)^2</f>
        <v>0.24800783780566912</v>
      </c>
      <c r="K2512" s="2">
        <f t="shared" si="246"/>
        <v>2501.2952126016448</v>
      </c>
      <c r="L2512" s="3">
        <v>0.121493693428046</v>
      </c>
      <c r="M2512" s="3">
        <v>0.20735996178603</v>
      </c>
      <c r="O2512" s="3">
        <f t="shared" si="243"/>
        <v>1.5427424672390409E-2</v>
      </c>
      <c r="P2512" s="3">
        <f t="shared" si="244"/>
        <v>4.3967809648111054E-2</v>
      </c>
    </row>
    <row r="2513" spans="1:16" x14ac:dyDescent="0.55000000000000004">
      <c r="A2513" s="2">
        <f t="shared" si="245"/>
        <v>2502.2952126016448</v>
      </c>
      <c r="C2513">
        <f t="shared" si="241"/>
        <v>-0.28346681553182257</v>
      </c>
      <c r="D2513">
        <f t="shared" si="242"/>
        <v>-0.11450515185227136</v>
      </c>
      <c r="E2513" s="3">
        <f>(M2513-C2513)^2</f>
        <v>0.13098890352670289</v>
      </c>
      <c r="K2513" s="2">
        <f t="shared" si="246"/>
        <v>2502.2952126016448</v>
      </c>
      <c r="L2513" s="3">
        <v>0.102556116932762</v>
      </c>
      <c r="M2513" s="3">
        <v>7.8457076366326206E-2</v>
      </c>
      <c r="O2513" s="3">
        <f t="shared" si="243"/>
        <v>1.1081690361816204E-2</v>
      </c>
      <c r="P2513" s="3">
        <f t="shared" si="244"/>
        <v>6.525754051616154E-3</v>
      </c>
    </row>
    <row r="2514" spans="1:16" x14ac:dyDescent="0.55000000000000004">
      <c r="A2514" s="2">
        <f t="shared" si="245"/>
        <v>2503.2952126016448</v>
      </c>
      <c r="C2514">
        <f t="shared" si="241"/>
        <v>-0.20505261048145804</v>
      </c>
      <c r="D2514">
        <f t="shared" si="242"/>
        <v>-0.13143227340507463</v>
      </c>
      <c r="E2514" s="3">
        <f>(M2514-C2514)^2</f>
        <v>1.8213321655170017E-2</v>
      </c>
      <c r="K2514" s="2">
        <f t="shared" si="246"/>
        <v>2503.2952126016448</v>
      </c>
      <c r="L2514" s="3">
        <v>5.7932724739708001E-2</v>
      </c>
      <c r="M2514" s="3">
        <v>-7.00958705416906E-2</v>
      </c>
      <c r="O2514" s="3">
        <f t="shared" si="243"/>
        <v>3.6779634878672789E-3</v>
      </c>
      <c r="P2514" s="3">
        <f t="shared" si="244"/>
        <v>4.5928823456115138E-3</v>
      </c>
    </row>
    <row r="2515" spans="1:16" x14ac:dyDescent="0.55000000000000004">
      <c r="A2515" s="2">
        <f t="shared" si="245"/>
        <v>2504.2952126016448</v>
      </c>
      <c r="C2515">
        <f t="shared" si="241"/>
        <v>-7.5107296680333294E-2</v>
      </c>
      <c r="D2515">
        <f t="shared" si="242"/>
        <v>-0.11532957515556433</v>
      </c>
      <c r="E2515" s="3">
        <f>(M2515-C2515)^2</f>
        <v>1.5872365145623249E-2</v>
      </c>
      <c r="K2515" s="2">
        <f t="shared" si="246"/>
        <v>2504.2952126016448</v>
      </c>
      <c r="L2515" s="3">
        <v>-1.20027775293928E-3</v>
      </c>
      <c r="M2515" s="3">
        <v>-0.201092871829329</v>
      </c>
      <c r="O2515" s="3">
        <f t="shared" si="243"/>
        <v>2.2898144388722946E-6</v>
      </c>
      <c r="P2515" s="3">
        <f t="shared" si="244"/>
        <v>3.9508641799708338E-2</v>
      </c>
    </row>
    <row r="2516" spans="1:16" x14ac:dyDescent="0.55000000000000004">
      <c r="A2516" s="2">
        <f t="shared" si="245"/>
        <v>2505.2952126016448</v>
      </c>
      <c r="C2516">
        <f t="shared" si="241"/>
        <v>7.3712989081023347E-2</v>
      </c>
      <c r="D2516">
        <f t="shared" si="242"/>
        <v>-7.0243774152247473E-2</v>
      </c>
      <c r="E2516" s="3">
        <f>(M2516-C2516)^2</f>
        <v>0.12633610428144859</v>
      </c>
      <c r="K2516" s="2">
        <f t="shared" si="246"/>
        <v>2505.2952126016448</v>
      </c>
      <c r="L2516" s="3">
        <v>-6.0032663236380297E-2</v>
      </c>
      <c r="M2516" s="3">
        <v>-0.28172491587770299</v>
      </c>
      <c r="O2516" s="3">
        <f t="shared" si="243"/>
        <v>3.285487501780756E-3</v>
      </c>
      <c r="P2516" s="3">
        <f t="shared" si="244"/>
        <v>7.8064277749982591E-2</v>
      </c>
    </row>
    <row r="2517" spans="1:16" x14ac:dyDescent="0.55000000000000004">
      <c r="A2517" s="2">
        <f t="shared" si="245"/>
        <v>2506.2952126016448</v>
      </c>
      <c r="C2517">
        <f t="shared" si="241"/>
        <v>0.20400870181817432</v>
      </c>
      <c r="D2517">
        <f t="shared" si="242"/>
        <v>-7.5052373148908986E-3</v>
      </c>
      <c r="E2517" s="3">
        <f>(M2517-C2517)^2</f>
        <v>0.24582349926860728</v>
      </c>
      <c r="K2517" s="2">
        <f t="shared" si="246"/>
        <v>2506.2952126016448</v>
      </c>
      <c r="L2517" s="3">
        <v>-0.10382949579666401</v>
      </c>
      <c r="M2517" s="3">
        <v>-0.291797207050011</v>
      </c>
      <c r="O2517" s="3">
        <f t="shared" si="243"/>
        <v>1.0224446418836079E-2</v>
      </c>
      <c r="P2517" s="3">
        <f t="shared" si="244"/>
        <v>8.379412214143736E-2</v>
      </c>
    </row>
    <row r="2518" spans="1:16" x14ac:dyDescent="0.55000000000000004">
      <c r="A2518" s="2">
        <f t="shared" si="245"/>
        <v>2507.2952126016448</v>
      </c>
      <c r="C2518">
        <f t="shared" si="241"/>
        <v>0.28303564711643447</v>
      </c>
      <c r="D2518">
        <f t="shared" si="242"/>
        <v>5.7119416452921346E-2</v>
      </c>
      <c r="E2518" s="3">
        <f>(M2518-C2518)^2</f>
        <v>0.26196250147288247</v>
      </c>
      <c r="K2518" s="2">
        <f t="shared" si="246"/>
        <v>2507.2952126016448</v>
      </c>
      <c r="L2518" s="3">
        <v>-0.12162158702324399</v>
      </c>
      <c r="M2518" s="3">
        <v>-0.228787077538189</v>
      </c>
      <c r="O2518" s="3">
        <f t="shared" si="243"/>
        <v>1.4139135291402713E-2</v>
      </c>
      <c r="P2518" s="3">
        <f t="shared" si="244"/>
        <v>5.1285043997814146E-2</v>
      </c>
    </row>
    <row r="2519" spans="1:16" x14ac:dyDescent="0.55000000000000004">
      <c r="A2519" s="2">
        <f t="shared" si="245"/>
        <v>2508.2952126016448</v>
      </c>
      <c r="C2519">
        <f t="shared" si="241"/>
        <v>0.29093381879095981</v>
      </c>
      <c r="D2519">
        <f t="shared" si="242"/>
        <v>0.10738957429846897</v>
      </c>
      <c r="E2519" s="3">
        <f>(M2519-C2519)^2</f>
        <v>0.1595280477085925</v>
      </c>
      <c r="K2519" s="2">
        <f t="shared" si="246"/>
        <v>2508.2952126016448</v>
      </c>
      <c r="L2519" s="3">
        <v>-0.108952797294302</v>
      </c>
      <c r="M2519" s="3">
        <v>-0.108475805164939</v>
      </c>
      <c r="O2519" s="3">
        <f t="shared" si="243"/>
        <v>1.1286790194326666E-2</v>
      </c>
      <c r="P2519" s="3">
        <f t="shared" si="244"/>
        <v>1.1267980047692446E-2</v>
      </c>
    </row>
    <row r="2520" spans="1:16" x14ac:dyDescent="0.55000000000000004">
      <c r="A2520" s="2">
        <f t="shared" si="245"/>
        <v>2509.2952126016448</v>
      </c>
      <c r="C2520">
        <f t="shared" si="241"/>
        <v>0.22571835284734437</v>
      </c>
      <c r="D2520">
        <f t="shared" si="242"/>
        <v>0.13067200534120091</v>
      </c>
      <c r="E2520" s="3">
        <f>(M2520-C2520)^2</f>
        <v>3.4862284830706761E-2</v>
      </c>
      <c r="K2520" s="2">
        <f t="shared" si="246"/>
        <v>2509.2952126016448</v>
      </c>
      <c r="L2520" s="3">
        <v>-6.8996103588917904E-2</v>
      </c>
      <c r="M2520" s="3">
        <v>3.9003905546909801E-2</v>
      </c>
      <c r="O2520" s="3">
        <f t="shared" si="243"/>
        <v>4.3933847268910016E-3</v>
      </c>
      <c r="P2520" s="3">
        <f t="shared" si="244"/>
        <v>1.7080836467871544E-3</v>
      </c>
    </row>
    <row r="2521" spans="1:16" x14ac:dyDescent="0.55000000000000004">
      <c r="A2521" s="2">
        <f t="shared" si="245"/>
        <v>2510.2952126016448</v>
      </c>
      <c r="C2521">
        <f t="shared" si="241"/>
        <v>0.10377833723665331</v>
      </c>
      <c r="D2521">
        <f t="shared" si="242"/>
        <v>0.12111567709134512</v>
      </c>
      <c r="E2521" s="3">
        <f>(M2521-C2521)^2</f>
        <v>5.3197343327397754E-3</v>
      </c>
      <c r="K2521" s="2">
        <f t="shared" si="246"/>
        <v>2510.2952126016448</v>
      </c>
      <c r="L2521" s="3">
        <v>-1.1758907718936401E-2</v>
      </c>
      <c r="M2521" s="3">
        <v>0.176714846151872</v>
      </c>
      <c r="O2521" s="3">
        <f t="shared" si="243"/>
        <v>8.1819562974872866E-5</v>
      </c>
      <c r="P2521" s="3">
        <f t="shared" si="244"/>
        <v>3.2055289093524793E-2</v>
      </c>
    </row>
    <row r="2522" spans="1:16" x14ac:dyDescent="0.55000000000000004">
      <c r="A2522" s="2">
        <f t="shared" si="245"/>
        <v>2511.2952126016448</v>
      </c>
      <c r="C2522">
        <f t="shared" si="241"/>
        <v>-4.4241876863384183E-2</v>
      </c>
      <c r="D2522">
        <f t="shared" si="242"/>
        <v>8.1122159512556413E-2</v>
      </c>
      <c r="E2522" s="3">
        <f>(M2522-C2522)^2</f>
        <v>9.8852600578050759E-2</v>
      </c>
      <c r="K2522" s="2">
        <f t="shared" si="246"/>
        <v>2511.2952126016448</v>
      </c>
      <c r="L2522" s="3">
        <v>4.84233795362203E-2</v>
      </c>
      <c r="M2522" s="3">
        <v>0.27016645727878003</v>
      </c>
      <c r="O2522" s="3">
        <f t="shared" si="243"/>
        <v>2.6149795318808396E-3</v>
      </c>
      <c r="P2522" s="3">
        <f t="shared" si="244"/>
        <v>7.4251628660998228E-2</v>
      </c>
    </row>
    <row r="2523" spans="1:16" x14ac:dyDescent="0.55000000000000004">
      <c r="A2523" s="2">
        <f t="shared" si="245"/>
        <v>2512.2952126016448</v>
      </c>
      <c r="C2523">
        <f t="shared" si="241"/>
        <v>-0.18114380789142465</v>
      </c>
      <c r="D2523">
        <f t="shared" si="242"/>
        <v>2.0742094236945927E-2</v>
      </c>
      <c r="E2523" s="3">
        <f>(M2523-C2523)^2</f>
        <v>0.22762155798205994</v>
      </c>
      <c r="K2523" s="2">
        <f t="shared" si="246"/>
        <v>2512.2952126016448</v>
      </c>
      <c r="L2523" s="3">
        <v>9.64777309896927E-2</v>
      </c>
      <c r="M2523" s="3">
        <v>0.29595320318919399</v>
      </c>
      <c r="O2523" s="3">
        <f t="shared" si="243"/>
        <v>9.838898526874286E-3</v>
      </c>
      <c r="P2523" s="3">
        <f t="shared" si="244"/>
        <v>8.8969924121505436E-2</v>
      </c>
    </row>
    <row r="2524" spans="1:16" x14ac:dyDescent="0.55000000000000004">
      <c r="A2524" s="2">
        <f t="shared" si="245"/>
        <v>2513.2952126016448</v>
      </c>
      <c r="C2524">
        <f t="shared" si="241"/>
        <v>-0.27252307406744208</v>
      </c>
      <c r="D2524">
        <f t="shared" si="242"/>
        <v>-4.4850599696904594E-2</v>
      </c>
      <c r="E2524" s="3">
        <f>(M2524-C2524)^2</f>
        <v>0.27054531528482811</v>
      </c>
      <c r="K2524" s="2">
        <f t="shared" si="246"/>
        <v>2513.2952126016448</v>
      </c>
      <c r="L2524" s="3">
        <v>0.120368636212404</v>
      </c>
      <c r="M2524" s="3">
        <v>0.247616633400492</v>
      </c>
      <c r="O2524" s="3">
        <f t="shared" si="243"/>
        <v>1.5149210047898034E-2</v>
      </c>
      <c r="P2524" s="3">
        <f t="shared" si="244"/>
        <v>6.2470851633638226E-2</v>
      </c>
    </row>
    <row r="2525" spans="1:16" x14ac:dyDescent="0.55000000000000004">
      <c r="A2525" s="2">
        <f t="shared" si="245"/>
        <v>2514.2952126016448</v>
      </c>
      <c r="C2525">
        <f t="shared" si="241"/>
        <v>-0.29541544737295533</v>
      </c>
      <c r="D2525">
        <f t="shared" si="242"/>
        <v>-9.9172034391034308E-2</v>
      </c>
      <c r="E2525" s="3">
        <f>(M2525-C2525)^2</f>
        <v>0.18721058834875562</v>
      </c>
      <c r="K2525" s="2">
        <f t="shared" si="246"/>
        <v>2514.2952126016448</v>
      </c>
      <c r="L2525" s="3">
        <v>0.11411246978291199</v>
      </c>
      <c r="M2525" s="3">
        <v>0.13726294167456299</v>
      </c>
      <c r="O2525" s="3">
        <f t="shared" si="243"/>
        <v>1.3648305121172473E-2</v>
      </c>
      <c r="P2525" s="3">
        <f t="shared" si="244"/>
        <v>1.9484811068060295E-2</v>
      </c>
    </row>
    <row r="2526" spans="1:16" x14ac:dyDescent="0.55000000000000004">
      <c r="A2526" s="2">
        <f t="shared" si="245"/>
        <v>2515.2952126016448</v>
      </c>
      <c r="C2526">
        <f t="shared" si="241"/>
        <v>-0.24406791946732639</v>
      </c>
      <c r="D2526">
        <f t="shared" si="242"/>
        <v>-0.12857086567504727</v>
      </c>
      <c r="E2526" s="3">
        <f>(M2526-C2526)^2</f>
        <v>5.5978998860071516E-2</v>
      </c>
      <c r="K2526" s="2">
        <f t="shared" si="246"/>
        <v>2515.2952126016448</v>
      </c>
      <c r="L2526" s="3">
        <v>7.9276127393920606E-2</v>
      </c>
      <c r="M2526" s="3">
        <v>-7.4691053112289898E-3</v>
      </c>
      <c r="O2526" s="3">
        <f t="shared" si="243"/>
        <v>6.7222975302211737E-3</v>
      </c>
      <c r="P2526" s="3">
        <f t="shared" si="244"/>
        <v>2.6461170598262913E-5</v>
      </c>
    </row>
    <row r="2527" spans="1:16" x14ac:dyDescent="0.55000000000000004">
      <c r="A2527" s="2">
        <f t="shared" si="245"/>
        <v>2516.2952126016448</v>
      </c>
      <c r="C2527">
        <f t="shared" si="241"/>
        <v>-0.13138447161845984</v>
      </c>
      <c r="D2527">
        <f t="shared" si="242"/>
        <v>-0.12565896828448259</v>
      </c>
      <c r="E2527" s="3">
        <f>(M2527-C2527)^2</f>
        <v>3.5895079923199029E-4</v>
      </c>
      <c r="K2527" s="2">
        <f t="shared" si="246"/>
        <v>2516.2952126016448</v>
      </c>
      <c r="L2527" s="3">
        <v>2.4584587105730998E-2</v>
      </c>
      <c r="M2527" s="3">
        <v>-0.150330468536859</v>
      </c>
      <c r="O2527" s="3">
        <f t="shared" si="243"/>
        <v>7.4518507021114158E-4</v>
      </c>
      <c r="P2527" s="3">
        <f t="shared" si="244"/>
        <v>2.1905600047947803E-2</v>
      </c>
    </row>
    <row r="2528" spans="1:16" x14ac:dyDescent="0.55000000000000004">
      <c r="A2528" s="2">
        <f t="shared" si="245"/>
        <v>2517.2952126016448</v>
      </c>
      <c r="C2528">
        <f t="shared" si="241"/>
        <v>1.4316783120302734E-2</v>
      </c>
      <c r="D2528">
        <f t="shared" si="242"/>
        <v>-9.1168121740447056E-2</v>
      </c>
      <c r="E2528" s="3">
        <f>(M2528-C2528)^2</f>
        <v>7.2823025215882645E-2</v>
      </c>
      <c r="K2528" s="2">
        <f t="shared" si="246"/>
        <v>2517.2952126016448</v>
      </c>
      <c r="L2528" s="3">
        <v>-3.62643155347947E-2</v>
      </c>
      <c r="M2528" s="3">
        <v>-0.255540633334911</v>
      </c>
      <c r="O2528" s="3">
        <f t="shared" si="243"/>
        <v>1.1256578245746221E-3</v>
      </c>
      <c r="P2528" s="3">
        <f t="shared" si="244"/>
        <v>6.4118125025505318E-2</v>
      </c>
    </row>
    <row r="2529" spans="1:16" x14ac:dyDescent="0.55000000000000004">
      <c r="A2529" s="2">
        <f t="shared" si="245"/>
        <v>2518.2952126016448</v>
      </c>
      <c r="C2529">
        <f t="shared" si="241"/>
        <v>0.15642013336896737</v>
      </c>
      <c r="D2529">
        <f t="shared" si="242"/>
        <v>-3.3766109203591237E-2</v>
      </c>
      <c r="E2529" s="3">
        <f>(M2529-C2529)^2</f>
        <v>0.20536231895634818</v>
      </c>
      <c r="K2529" s="2">
        <f t="shared" si="246"/>
        <v>2518.2952126016448</v>
      </c>
      <c r="L2529" s="3">
        <v>-8.8030595382150301E-2</v>
      </c>
      <c r="M2529" s="3">
        <v>-0.29674906125523498</v>
      </c>
      <c r="O2529" s="3">
        <f t="shared" si="243"/>
        <v>7.2790082940772504E-3</v>
      </c>
      <c r="P2529" s="3">
        <f t="shared" si="244"/>
        <v>8.6685490708450413E-2</v>
      </c>
    </row>
    <row r="2530" spans="1:16" x14ac:dyDescent="0.55000000000000004">
      <c r="A2530" s="2">
        <f t="shared" si="245"/>
        <v>2519.2952126016448</v>
      </c>
      <c r="C2530">
        <f t="shared" si="241"/>
        <v>0.25921404549588234</v>
      </c>
      <c r="D2530">
        <f t="shared" si="242"/>
        <v>3.2121555095440048E-2</v>
      </c>
      <c r="E2530" s="3">
        <f>(M2530-C2530)^2</f>
        <v>0.27337096321995141</v>
      </c>
      <c r="K2530" s="2">
        <f t="shared" si="246"/>
        <v>2519.2952126016448</v>
      </c>
      <c r="L2530" s="3">
        <v>-0.11774906651387899</v>
      </c>
      <c r="M2530" s="3">
        <v>-0.26363484588665798</v>
      </c>
      <c r="O2530" s="3">
        <f t="shared" si="243"/>
        <v>1.323318362561491E-2</v>
      </c>
      <c r="P2530" s="3">
        <f t="shared" si="244"/>
        <v>6.8282802596639644E-2</v>
      </c>
    </row>
    <row r="2531" spans="1:16" x14ac:dyDescent="0.55000000000000004">
      <c r="A2531" s="2">
        <f t="shared" si="245"/>
        <v>2520.2952126016448</v>
      </c>
      <c r="C2531">
        <f t="shared" si="241"/>
        <v>0.29686571370392528</v>
      </c>
      <c r="D2531">
        <f t="shared" si="242"/>
        <v>8.9936855209562516E-2</v>
      </c>
      <c r="E2531" s="3">
        <f>(M2531-C2531)^2</f>
        <v>0.21285061510052405</v>
      </c>
      <c r="K2531" s="2">
        <f t="shared" si="246"/>
        <v>2520.2952126016448</v>
      </c>
      <c r="L2531" s="3">
        <v>-0.11797655347503</v>
      </c>
      <c r="M2531" s="3">
        <v>-0.16449164789391901</v>
      </c>
      <c r="O2531" s="3">
        <f t="shared" si="243"/>
        <v>1.3285573562912018E-2</v>
      </c>
      <c r="P2531" s="3">
        <f t="shared" si="244"/>
        <v>2.6298001234043307E-2</v>
      </c>
    </row>
    <row r="2532" spans="1:16" x14ac:dyDescent="0.55000000000000004">
      <c r="A2532" s="2">
        <f t="shared" si="245"/>
        <v>2521.2952126016448</v>
      </c>
      <c r="C2532">
        <f t="shared" si="241"/>
        <v>0.25991301895687019</v>
      </c>
      <c r="D2532">
        <f t="shared" si="242"/>
        <v>0.12515041494289414</v>
      </c>
      <c r="E2532" s="3">
        <f>(M2532-C2532)^2</f>
        <v>8.0692080673983244E-2</v>
      </c>
      <c r="K2532" s="2">
        <f t="shared" si="246"/>
        <v>2521.2952126016448</v>
      </c>
      <c r="L2532" s="3">
        <v>-8.8656080744955998E-2</v>
      </c>
      <c r="M2532" s="3">
        <v>-2.4150496254047499E-2</v>
      </c>
      <c r="O2532" s="3">
        <f t="shared" si="243"/>
        <v>7.3861287259477798E-3</v>
      </c>
      <c r="P2532" s="3">
        <f t="shared" si="244"/>
        <v>4.7634953375072579E-4</v>
      </c>
    </row>
    <row r="2533" spans="1:16" x14ac:dyDescent="0.55000000000000004">
      <c r="A2533" s="2">
        <f t="shared" si="245"/>
        <v>2522.2952126016448</v>
      </c>
      <c r="C2533">
        <f t="shared" si="241"/>
        <v>0.15764242352980393</v>
      </c>
      <c r="D2533">
        <f t="shared" si="242"/>
        <v>0.12891282841925961</v>
      </c>
      <c r="E2533" s="3">
        <f>(M2533-C2533)^2</f>
        <v>1.2533813686905584E-3</v>
      </c>
      <c r="K2533" s="2">
        <f t="shared" si="246"/>
        <v>2522.2952126016448</v>
      </c>
      <c r="L2533" s="3">
        <v>-3.71311426099111E-2</v>
      </c>
      <c r="M2533" s="3">
        <v>0.122239296991452</v>
      </c>
      <c r="O2533" s="3">
        <f t="shared" si="243"/>
        <v>1.1845747398895087E-3</v>
      </c>
      <c r="P2533" s="3">
        <f t="shared" si="244"/>
        <v>1.5516279797065878E-2</v>
      </c>
    </row>
    <row r="2534" spans="1:16" x14ac:dyDescent="0.55000000000000004">
      <c r="A2534" s="2">
        <f t="shared" si="245"/>
        <v>2523.2952126016448</v>
      </c>
      <c r="C2534">
        <f t="shared" si="241"/>
        <v>1.5755220191363099E-2</v>
      </c>
      <c r="D2534">
        <f t="shared" si="242"/>
        <v>0.10027857566912186</v>
      </c>
      <c r="E2534" s="3">
        <f>(M2534-C2534)^2</f>
        <v>4.939874293811479E-2</v>
      </c>
      <c r="K2534" s="2">
        <f t="shared" si="246"/>
        <v>2523.2952126016448</v>
      </c>
      <c r="L2534" s="3">
        <v>2.3693520536671699E-2</v>
      </c>
      <c r="M2534" s="3">
        <v>0.238013499987898</v>
      </c>
      <c r="O2534" s="3">
        <f t="shared" si="243"/>
        <v>6.9733026017898948E-4</v>
      </c>
      <c r="P2534" s="3">
        <f t="shared" si="244"/>
        <v>5.7762624891860827E-2</v>
      </c>
    </row>
    <row r="2535" spans="1:16" x14ac:dyDescent="0.55000000000000004">
      <c r="A2535" s="2">
        <f t="shared" si="245"/>
        <v>2524.2952126016448</v>
      </c>
      <c r="C2535">
        <f t="shared" si="241"/>
        <v>-0.13009137660794134</v>
      </c>
      <c r="D2535">
        <f t="shared" si="242"/>
        <v>4.6443638196932611E-2</v>
      </c>
      <c r="E2535" s="3">
        <f>(M2535-C2535)^2</f>
        <v>0.18000259080316958</v>
      </c>
      <c r="K2535" s="2">
        <f t="shared" si="246"/>
        <v>2524.2952126016448</v>
      </c>
      <c r="L2535" s="3">
        <v>7.8583994480914798E-2</v>
      </c>
      <c r="M2535" s="3">
        <v>0.29417574538381702</v>
      </c>
      <c r="O2535" s="3">
        <f t="shared" si="243"/>
        <v>6.609281151310699E-3</v>
      </c>
      <c r="P2535" s="3">
        <f t="shared" si="244"/>
        <v>8.7912729412688378E-2</v>
      </c>
    </row>
    <row r="2536" spans="1:16" x14ac:dyDescent="0.55000000000000004">
      <c r="A2536" s="2">
        <f t="shared" si="245"/>
        <v>2525.2952126016448</v>
      </c>
      <c r="C2536">
        <f t="shared" si="241"/>
        <v>-0.24324513004485357</v>
      </c>
      <c r="D2536">
        <f t="shared" si="242"/>
        <v>-1.9062899871258376E-2</v>
      </c>
      <c r="E2536" s="3">
        <f>(M2536-C2536)^2</f>
        <v>0.2703011887064658</v>
      </c>
      <c r="K2536" s="2">
        <f t="shared" si="246"/>
        <v>2525.2952126016448</v>
      </c>
      <c r="L2536" s="3">
        <v>0.113792619507703</v>
      </c>
      <c r="M2536" s="3">
        <v>0.27665985041452401</v>
      </c>
      <c r="O2536" s="3">
        <f t="shared" si="243"/>
        <v>1.3573673793932301E-2</v>
      </c>
      <c r="P2536" s="3">
        <f t="shared" si="244"/>
        <v>7.7832581950952356E-2</v>
      </c>
    </row>
    <row r="2537" spans="1:16" x14ac:dyDescent="0.55000000000000004">
      <c r="A2537" s="2">
        <f t="shared" si="245"/>
        <v>2526.2952126016448</v>
      </c>
      <c r="C2537">
        <f t="shared" si="241"/>
        <v>-0.29526973608879648</v>
      </c>
      <c r="D2537">
        <f t="shared" si="242"/>
        <v>-7.9778802189608491E-2</v>
      </c>
      <c r="E2537" s="3">
        <f>(M2537-C2537)^2</f>
        <v>0.23534385526296425</v>
      </c>
      <c r="K2537" s="2">
        <f t="shared" si="246"/>
        <v>2526.2952126016448</v>
      </c>
      <c r="L2537" s="3">
        <v>0.12050117706062501</v>
      </c>
      <c r="M2537" s="3">
        <v>0.18985277963580299</v>
      </c>
      <c r="O2537" s="3">
        <f t="shared" si="243"/>
        <v>1.5181854434067079E-2</v>
      </c>
      <c r="P2537" s="3">
        <f t="shared" si="244"/>
        <v>3.6932323226357186E-2</v>
      </c>
    </row>
    <row r="2538" spans="1:16" x14ac:dyDescent="0.55000000000000004">
      <c r="A2538" s="2">
        <f t="shared" si="245"/>
        <v>2527.2952126016448</v>
      </c>
      <c r="C2538">
        <f t="shared" si="241"/>
        <v>-0.27309105915343818</v>
      </c>
      <c r="D2538">
        <f t="shared" si="242"/>
        <v>-0.1204457515978475</v>
      </c>
      <c r="E2538" s="3">
        <f>(M2538-C2538)^2</f>
        <v>0.10796939132668099</v>
      </c>
      <c r="K2538" s="2">
        <f t="shared" si="246"/>
        <v>2527.2952126016448</v>
      </c>
      <c r="L2538" s="3">
        <v>9.7029467283682794E-2</v>
      </c>
      <c r="M2538" s="3">
        <v>5.5495902436155299E-2</v>
      </c>
      <c r="O2538" s="3">
        <f t="shared" si="243"/>
        <v>9.9486577342855782E-3</v>
      </c>
      <c r="P2538" s="3">
        <f t="shared" si="244"/>
        <v>3.3432640518536402E-3</v>
      </c>
    </row>
    <row r="2539" spans="1:16" x14ac:dyDescent="0.55000000000000004">
      <c r="A2539" s="2">
        <f t="shared" si="245"/>
        <v>2528.2952126016448</v>
      </c>
      <c r="C2539">
        <f t="shared" si="241"/>
        <v>-0.18228275085145276</v>
      </c>
      <c r="D2539">
        <f t="shared" si="242"/>
        <v>-0.13084386848752874</v>
      </c>
      <c r="E2539" s="3">
        <f>(M2539-C2539)^2</f>
        <v>8.0142749716596538E-3</v>
      </c>
      <c r="K2539" s="2">
        <f t="shared" si="246"/>
        <v>2528.2952126016448</v>
      </c>
      <c r="L2539" s="3">
        <v>4.9256125498426298E-2</v>
      </c>
      <c r="M2539" s="3">
        <v>-9.2760267800212196E-2</v>
      </c>
      <c r="O2539" s="3">
        <f t="shared" si="243"/>
        <v>2.7008410426955076E-3</v>
      </c>
      <c r="P2539" s="3">
        <f t="shared" si="244"/>
        <v>8.1785262549244099E-3</v>
      </c>
    </row>
    <row r="2540" spans="1:16" x14ac:dyDescent="0.55000000000000004">
      <c r="A2540" s="2">
        <f t="shared" si="245"/>
        <v>2529.2952126016448</v>
      </c>
      <c r="C2540">
        <f t="shared" si="241"/>
        <v>-4.5665553623645813E-2</v>
      </c>
      <c r="D2540">
        <f t="shared" si="242"/>
        <v>-0.10836003571283495</v>
      </c>
      <c r="E2540" s="3">
        <f>(M2540-C2540)^2</f>
        <v>2.962477800763565E-2</v>
      </c>
      <c r="K2540" s="2">
        <f t="shared" si="246"/>
        <v>2529.2952126016448</v>
      </c>
      <c r="L2540" s="3">
        <v>-1.08537184807298E-2</v>
      </c>
      <c r="M2540" s="3">
        <v>-0.21778405352309199</v>
      </c>
      <c r="O2540" s="3">
        <f t="shared" si="243"/>
        <v>6.6263302858167594E-5</v>
      </c>
      <c r="P2540" s="3">
        <f t="shared" si="244"/>
        <v>4.6422576567849462E-2</v>
      </c>
    </row>
    <row r="2541" spans="1:16" x14ac:dyDescent="0.55000000000000004">
      <c r="A2541" s="2">
        <f t="shared" si="245"/>
        <v>2530.2952126016448</v>
      </c>
      <c r="C2541">
        <f t="shared" si="241"/>
        <v>0.10242770628116112</v>
      </c>
      <c r="D2541">
        <f t="shared" si="242"/>
        <v>-5.8644592614090413E-2</v>
      </c>
      <c r="E2541" s="3">
        <f>(M2541-C2541)^2</f>
        <v>0.15263881541078042</v>
      </c>
      <c r="K2541" s="2">
        <f t="shared" si="246"/>
        <v>2530.2952126016448</v>
      </c>
      <c r="L2541" s="3">
        <v>-6.8245181334806004E-2</v>
      </c>
      <c r="M2541" s="3">
        <v>-0.28826247200693</v>
      </c>
      <c r="O2541" s="3">
        <f t="shared" si="243"/>
        <v>4.2944024334688208E-3</v>
      </c>
      <c r="P2541" s="3">
        <f t="shared" si="244"/>
        <v>8.1760201830605422E-2</v>
      </c>
    </row>
    <row r="2542" spans="1:16" x14ac:dyDescent="0.55000000000000004">
      <c r="A2542" s="2">
        <f t="shared" si="245"/>
        <v>2531.2952126016448</v>
      </c>
      <c r="C2542">
        <f t="shared" si="241"/>
        <v>0.22478019039634989</v>
      </c>
      <c r="D2542">
        <f t="shared" si="242"/>
        <v>5.8086334982018779E-3</v>
      </c>
      <c r="E2542" s="3">
        <f>(M2542-C2542)^2</f>
        <v>0.26145218851375485</v>
      </c>
      <c r="K2542" s="2">
        <f t="shared" si="246"/>
        <v>2531.2952126016448</v>
      </c>
      <c r="L2542" s="3">
        <v>-0.108544215161211</v>
      </c>
      <c r="M2542" s="3">
        <v>-0.28654376612608301</v>
      </c>
      <c r="O2542" s="3">
        <f t="shared" si="243"/>
        <v>1.1200142168947583E-2</v>
      </c>
      <c r="P2542" s="3">
        <f t="shared" si="244"/>
        <v>8.0780271167915918E-2</v>
      </c>
    </row>
    <row r="2543" spans="1:16" x14ac:dyDescent="0.55000000000000004">
      <c r="A2543" s="2">
        <f t="shared" si="245"/>
        <v>2532.2952126016448</v>
      </c>
      <c r="C2543">
        <f t="shared" si="241"/>
        <v>0.2906438914176101</v>
      </c>
      <c r="D2543">
        <f t="shared" si="242"/>
        <v>6.8802110701244285E-2</v>
      </c>
      <c r="E2543" s="3">
        <f>(M2543-C2543)^2</f>
        <v>0.25371599478340628</v>
      </c>
      <c r="K2543" s="2">
        <f t="shared" si="246"/>
        <v>2532.2952126016448</v>
      </c>
      <c r="L2543" s="3">
        <v>-0.121657676941065</v>
      </c>
      <c r="M2543" s="3">
        <v>-0.21305839643048599</v>
      </c>
      <c r="O2543" s="3">
        <f t="shared" si="243"/>
        <v>1.4147719360709772E-2</v>
      </c>
      <c r="P2543" s="3">
        <f t="shared" si="244"/>
        <v>4.4408537789988399E-2</v>
      </c>
    </row>
    <row r="2544" spans="1:16" x14ac:dyDescent="0.55000000000000004">
      <c r="A2544" s="2">
        <f t="shared" si="245"/>
        <v>2533.2952126016448</v>
      </c>
      <c r="C2544">
        <f t="shared" si="241"/>
        <v>0.2834668155318173</v>
      </c>
      <c r="D2544">
        <f t="shared" si="242"/>
        <v>0.11450515185227522</v>
      </c>
      <c r="E2544" s="3">
        <f>(M2544-C2544)^2</f>
        <v>0.13666185707506118</v>
      </c>
      <c r="K2544" s="2">
        <f t="shared" si="246"/>
        <v>2533.2952126016448</v>
      </c>
      <c r="L2544" s="3">
        <v>-0.104301218821594</v>
      </c>
      <c r="M2544" s="3">
        <v>-8.6211229630539093E-2</v>
      </c>
      <c r="O2544" s="3">
        <f t="shared" si="243"/>
        <v>1.0320066436717762E-2</v>
      </c>
      <c r="P2544" s="3">
        <f t="shared" si="244"/>
        <v>7.0368889405276963E-3</v>
      </c>
    </row>
    <row r="2545" spans="1:16" x14ac:dyDescent="0.55000000000000004">
      <c r="A2545" s="2">
        <f t="shared" si="245"/>
        <v>2534.2952126016448</v>
      </c>
      <c r="C2545">
        <f t="shared" si="241"/>
        <v>0.20505261048144521</v>
      </c>
      <c r="D2545">
        <f t="shared" si="242"/>
        <v>0.13143227340507468</v>
      </c>
      <c r="E2545" s="3">
        <f>(M2545-C2545)^2</f>
        <v>2.0398848093735159E-2</v>
      </c>
      <c r="K2545" s="2">
        <f t="shared" si="246"/>
        <v>2534.2952126016448</v>
      </c>
      <c r="L2545" s="3">
        <v>-6.0821873410468297E-2</v>
      </c>
      <c r="M2545" s="3">
        <v>6.2228074446017599E-2</v>
      </c>
      <c r="O2545" s="3">
        <f t="shared" si="243"/>
        <v>3.3765841022219277E-3</v>
      </c>
      <c r="P2545" s="3">
        <f t="shared" si="244"/>
        <v>4.1671075629270251E-3</v>
      </c>
    </row>
    <row r="2546" spans="1:16" x14ac:dyDescent="0.55000000000000004">
      <c r="A2546" s="2">
        <f t="shared" si="245"/>
        <v>2535.2952126016448</v>
      </c>
      <c r="C2546">
        <f t="shared" si="241"/>
        <v>7.5107296680316127E-2</v>
      </c>
      <c r="D2546">
        <f t="shared" si="242"/>
        <v>0.11532957515556057</v>
      </c>
      <c r="E2546" s="3">
        <f>(M2546-C2546)^2</f>
        <v>1.4393922536330964E-2</v>
      </c>
      <c r="K2546" s="2">
        <f t="shared" si="246"/>
        <v>2535.2952126016448</v>
      </c>
      <c r="L2546" s="3">
        <v>-2.1093124921803398E-3</v>
      </c>
      <c r="M2546" s="3">
        <v>0.195081971242621</v>
      </c>
      <c r="O2546" s="3">
        <f t="shared" si="243"/>
        <v>3.6503171234924952E-7</v>
      </c>
      <c r="P2546" s="3">
        <f t="shared" si="244"/>
        <v>3.8969537195386129E-2</v>
      </c>
    </row>
    <row r="2547" spans="1:16" x14ac:dyDescent="0.55000000000000004">
      <c r="A2547" s="2">
        <f t="shared" si="245"/>
        <v>2536.2952126016448</v>
      </c>
      <c r="C2547">
        <f t="shared" si="241"/>
        <v>-7.3712989081040528E-2</v>
      </c>
      <c r="D2547">
        <f t="shared" si="242"/>
        <v>7.024377415224084E-2</v>
      </c>
      <c r="E2547" s="3">
        <f>(M2547-C2547)^2</f>
        <v>0.12446033762480144</v>
      </c>
      <c r="K2547" s="2">
        <f t="shared" si="246"/>
        <v>2536.2952126016448</v>
      </c>
      <c r="L2547" s="3">
        <v>5.7131538824998801E-2</v>
      </c>
      <c r="M2547" s="3">
        <v>0.27907637814082098</v>
      </c>
      <c r="O2547" s="3">
        <f t="shared" si="243"/>
        <v>3.5814275990179978E-3</v>
      </c>
      <c r="P2547" s="3">
        <f t="shared" si="244"/>
        <v>7.9186771114503354E-2</v>
      </c>
    </row>
    <row r="2548" spans="1:16" x14ac:dyDescent="0.55000000000000004">
      <c r="A2548" s="2">
        <f t="shared" si="245"/>
        <v>2537.2952126016448</v>
      </c>
      <c r="C2548">
        <f t="shared" si="241"/>
        <v>-0.20400870181813821</v>
      </c>
      <c r="D2548">
        <f t="shared" si="242"/>
        <v>7.5052373149128906E-3</v>
      </c>
      <c r="E2548" s="3">
        <f>(M2548-C2548)^2</f>
        <v>0.24719101174457794</v>
      </c>
      <c r="K2548" s="2">
        <f t="shared" si="246"/>
        <v>2537.2952126016448</v>
      </c>
      <c r="L2548" s="3">
        <v>0.102063441825121</v>
      </c>
      <c r="M2548" s="3">
        <v>0.29317437486949199</v>
      </c>
      <c r="O2548" s="3">
        <f t="shared" si="243"/>
        <v>1.09782056597036E-2</v>
      </c>
      <c r="P2548" s="3">
        <f t="shared" si="244"/>
        <v>8.7319917821480603E-2</v>
      </c>
    </row>
    <row r="2549" spans="1:16" x14ac:dyDescent="0.55000000000000004">
      <c r="A2549" s="2">
        <f t="shared" si="245"/>
        <v>2538.2952126016448</v>
      </c>
      <c r="C2549">
        <f t="shared" si="241"/>
        <v>-0.2830356471164398</v>
      </c>
      <c r="D2549">
        <f t="shared" si="242"/>
        <v>-5.7119416452928423E-2</v>
      </c>
      <c r="E2549" s="3">
        <f>(M2549-C2549)^2</f>
        <v>0.26716563508997132</v>
      </c>
      <c r="K2549" s="2">
        <f t="shared" si="246"/>
        <v>2538.2952126016448</v>
      </c>
      <c r="L2549" s="3">
        <v>0.121432922664515</v>
      </c>
      <c r="M2549" s="3">
        <v>0.23384503069031601</v>
      </c>
      <c r="O2549" s="3">
        <f t="shared" si="243"/>
        <v>1.5412332034604324E-2</v>
      </c>
      <c r="P2549" s="3">
        <f t="shared" si="244"/>
        <v>5.5776313185897229E-2</v>
      </c>
    </row>
    <row r="2550" spans="1:16" x14ac:dyDescent="0.55000000000000004">
      <c r="A2550" s="2">
        <f t="shared" si="245"/>
        <v>2539.2952126016448</v>
      </c>
      <c r="C2550">
        <f t="shared" si="241"/>
        <v>-0.29093381879095631</v>
      </c>
      <c r="D2550">
        <f t="shared" si="242"/>
        <v>-0.1073895742984735</v>
      </c>
      <c r="E2550" s="3">
        <f>(M2550-C2550)^2</f>
        <v>0.16555260931736121</v>
      </c>
      <c r="K2550" s="2">
        <f t="shared" si="246"/>
        <v>2539.2952126016448</v>
      </c>
      <c r="L2550" s="3">
        <v>0.11038877470742001</v>
      </c>
      <c r="M2550" s="3">
        <v>0.115947747905498</v>
      </c>
      <c r="O2550" s="3">
        <f t="shared" si="243"/>
        <v>1.2792122516208565E-2</v>
      </c>
      <c r="P2550" s="3">
        <f t="shared" si="244"/>
        <v>1.3988457815615588E-2</v>
      </c>
    </row>
    <row r="2551" spans="1:16" x14ac:dyDescent="0.55000000000000004">
      <c r="A2551" s="2">
        <f t="shared" si="245"/>
        <v>2540.2952126016448</v>
      </c>
      <c r="C2551">
        <f t="shared" si="241"/>
        <v>-0.22571835284737671</v>
      </c>
      <c r="D2551">
        <f t="shared" si="242"/>
        <v>-0.13067200534119852</v>
      </c>
      <c r="E2551" s="3">
        <f>(M2551-C2551)^2</f>
        <v>3.7919377683843923E-2</v>
      </c>
      <c r="K2551" s="2">
        <f t="shared" si="246"/>
        <v>2540.2952126016448</v>
      </c>
      <c r="L2551" s="3">
        <v>7.1697073322610105E-2</v>
      </c>
      <c r="M2551" s="3">
        <v>-3.09893676298598E-2</v>
      </c>
      <c r="O2551" s="3">
        <f t="shared" si="243"/>
        <v>5.5369320881098593E-3</v>
      </c>
      <c r="P2551" s="3">
        <f t="shared" si="244"/>
        <v>8.2164235600468421E-4</v>
      </c>
    </row>
    <row r="2552" spans="1:16" x14ac:dyDescent="0.55000000000000004">
      <c r="A2552" s="2">
        <f t="shared" si="245"/>
        <v>2541.2952126016448</v>
      </c>
      <c r="C2552">
        <f t="shared" si="241"/>
        <v>-0.10377833723663668</v>
      </c>
      <c r="D2552">
        <f t="shared" si="242"/>
        <v>-0.12111567709134206</v>
      </c>
      <c r="E2552" s="3">
        <f>(M2552-C2552)^2</f>
        <v>4.4071894971613691E-3</v>
      </c>
      <c r="K2552" s="2">
        <f t="shared" si="246"/>
        <v>2541.2952126016448</v>
      </c>
      <c r="L2552" s="3">
        <v>1.50483951477999E-2</v>
      </c>
      <c r="M2552" s="3">
        <v>-0.17016500379823901</v>
      </c>
      <c r="O2552" s="3">
        <f t="shared" si="243"/>
        <v>3.1548460079265634E-4</v>
      </c>
      <c r="P2552" s="3">
        <f t="shared" si="244"/>
        <v>2.8170245704269414E-2</v>
      </c>
    </row>
    <row r="2553" spans="1:16" x14ac:dyDescent="0.55000000000000004">
      <c r="A2553" s="2">
        <f t="shared" si="245"/>
        <v>2542.2952126016448</v>
      </c>
      <c r="C2553">
        <f t="shared" si="241"/>
        <v>4.4241876863401731E-2</v>
      </c>
      <c r="D2553">
        <f t="shared" si="242"/>
        <v>-8.1122159512550224E-2</v>
      </c>
      <c r="E2553" s="3">
        <f>(M2553-C2553)^2</f>
        <v>9.6698382915401337E-2</v>
      </c>
      <c r="K2553" s="2">
        <f t="shared" si="246"/>
        <v>2542.2952126016448</v>
      </c>
      <c r="L2553" s="3">
        <v>-4.5369246945242699E-2</v>
      </c>
      <c r="M2553" s="3">
        <v>-0.26672175913830398</v>
      </c>
      <c r="O2553" s="3">
        <f t="shared" si="243"/>
        <v>1.8195135122215677E-3</v>
      </c>
      <c r="P2553" s="3">
        <f t="shared" si="244"/>
        <v>6.9905612892797023E-2</v>
      </c>
    </row>
    <row r="2554" spans="1:16" x14ac:dyDescent="0.55000000000000004">
      <c r="A2554" s="2">
        <f t="shared" si="245"/>
        <v>2543.2952126016448</v>
      </c>
      <c r="C2554">
        <f t="shared" si="241"/>
        <v>0.18114380789143872</v>
      </c>
      <c r="D2554">
        <f t="shared" si="242"/>
        <v>-2.0742094236938166E-2</v>
      </c>
      <c r="E2554" s="3">
        <f>(M2554-C2554)^2</f>
        <v>0.22812105847801648</v>
      </c>
      <c r="K2554" s="2">
        <f t="shared" si="246"/>
        <v>2543.2952126016448</v>
      </c>
      <c r="L2554" s="3">
        <v>-9.4423879690474596E-2</v>
      </c>
      <c r="M2554" s="3">
        <v>-0.29647639528051301</v>
      </c>
      <c r="O2554" s="3">
        <f t="shared" si="243"/>
        <v>8.410795387225032E-3</v>
      </c>
      <c r="P2554" s="3">
        <f t="shared" si="244"/>
        <v>8.6525006242289759E-2</v>
      </c>
    </row>
    <row r="2555" spans="1:16" x14ac:dyDescent="0.55000000000000004">
      <c r="A2555" s="2">
        <f t="shared" si="245"/>
        <v>2544.2952126016448</v>
      </c>
      <c r="C2555">
        <f t="shared" si="241"/>
        <v>0.27252307406744913</v>
      </c>
      <c r="D2555">
        <f t="shared" si="242"/>
        <v>4.4850599696911984E-2</v>
      </c>
      <c r="E2555" s="3">
        <f>(M2555-C2555)^2</f>
        <v>0.27509999098741783</v>
      </c>
      <c r="K2555" s="2">
        <f t="shared" si="246"/>
        <v>2544.2952126016448</v>
      </c>
      <c r="L2555" s="3">
        <v>-0.119829466004003</v>
      </c>
      <c r="M2555" s="3">
        <v>-0.25197667901868698</v>
      </c>
      <c r="O2555" s="3">
        <f t="shared" si="243"/>
        <v>1.3716151592795614E-2</v>
      </c>
      <c r="P2555" s="3">
        <f t="shared" si="244"/>
        <v>6.232592934669897E-2</v>
      </c>
    </row>
    <row r="2556" spans="1:16" x14ac:dyDescent="0.55000000000000004">
      <c r="A2556" s="2">
        <f t="shared" si="245"/>
        <v>2545.2952126016448</v>
      </c>
      <c r="C2556">
        <f t="shared" si="241"/>
        <v>0.29541544737295361</v>
      </c>
      <c r="D2556">
        <f t="shared" si="242"/>
        <v>9.9172034391039457E-2</v>
      </c>
      <c r="E2556" s="3">
        <f>(M2556-C2556)^2</f>
        <v>0.19340934015759384</v>
      </c>
      <c r="K2556" s="2">
        <f t="shared" si="246"/>
        <v>2545.2952126016448</v>
      </c>
      <c r="L2556" s="3">
        <v>-0.11522301918879101</v>
      </c>
      <c r="M2556" s="3">
        <v>-0.144367840346798</v>
      </c>
      <c r="O2556" s="3">
        <f t="shared" si="243"/>
        <v>1.2658393925249853E-2</v>
      </c>
      <c r="P2556" s="3">
        <f t="shared" si="244"/>
        <v>2.0176150577022819E-2</v>
      </c>
    </row>
    <row r="2557" spans="1:16" x14ac:dyDescent="0.55000000000000004">
      <c r="A2557" s="2">
        <f t="shared" si="245"/>
        <v>2546.2952126016448</v>
      </c>
      <c r="C2557">
        <f t="shared" si="241"/>
        <v>0.24406791946731632</v>
      </c>
      <c r="D2557">
        <f t="shared" si="242"/>
        <v>0.12857086567504891</v>
      </c>
      <c r="E2557" s="3">
        <f>(M2557-C2557)^2</f>
        <v>5.9862968462664694E-2</v>
      </c>
      <c r="K2557" s="2">
        <f t="shared" si="246"/>
        <v>2546.2952126016448</v>
      </c>
      <c r="L2557" s="3">
        <v>-8.1758252426029202E-2</v>
      </c>
      <c r="M2557" s="3">
        <v>-6.01180466992294E-4</v>
      </c>
      <c r="O2557" s="3">
        <f t="shared" si="243"/>
        <v>6.248074303267198E-3</v>
      </c>
      <c r="P2557" s="3">
        <f t="shared" si="244"/>
        <v>2.9717712226808981E-6</v>
      </c>
    </row>
    <row r="2558" spans="1:16" x14ac:dyDescent="0.55000000000000004">
      <c r="A2558" s="2">
        <f t="shared" si="245"/>
        <v>2547.2952126016448</v>
      </c>
      <c r="C2558">
        <f t="shared" si="241"/>
        <v>0.13138447161844394</v>
      </c>
      <c r="D2558">
        <f t="shared" si="242"/>
        <v>0.12565896828448025</v>
      </c>
      <c r="E2558" s="3">
        <f>(M2558-C2558)^2</f>
        <v>1.4236253380614308E-4</v>
      </c>
      <c r="K2558" s="2">
        <f t="shared" si="246"/>
        <v>2547.2952126016448</v>
      </c>
      <c r="L2558" s="3">
        <v>-2.7816624151791699E-2</v>
      </c>
      <c r="M2558" s="3">
        <v>0.143316048790224</v>
      </c>
      <c r="O2558" s="3">
        <f t="shared" si="243"/>
        <v>6.3016729224838668E-4</v>
      </c>
      <c r="P2558" s="3">
        <f t="shared" si="244"/>
        <v>2.1211333463352414E-2</v>
      </c>
    </row>
    <row r="2559" spans="1:16" x14ac:dyDescent="0.55000000000000004">
      <c r="A2559" s="2">
        <f t="shared" si="245"/>
        <v>2548.2952126016448</v>
      </c>
      <c r="C2559">
        <f t="shared" si="241"/>
        <v>-1.4316783120253041E-2</v>
      </c>
      <c r="D2559">
        <f t="shared" si="242"/>
        <v>9.1168121740462932E-2</v>
      </c>
      <c r="E2559" s="3">
        <f>(M2559-C2559)^2</f>
        <v>7.0572933770486415E-2</v>
      </c>
      <c r="K2559" s="2">
        <f t="shared" si="246"/>
        <v>2548.2952126016448</v>
      </c>
      <c r="L2559" s="3">
        <v>3.3091850203070101E-2</v>
      </c>
      <c r="M2559" s="3">
        <v>0.25133888455970899</v>
      </c>
      <c r="O2559" s="3">
        <f t="shared" si="243"/>
        <v>1.2820224612188273E-3</v>
      </c>
      <c r="P2559" s="3">
        <f t="shared" si="244"/>
        <v>6.4345398326164871E-2</v>
      </c>
    </row>
    <row r="2560" spans="1:16" x14ac:dyDescent="0.55000000000000004">
      <c r="A2560" s="2">
        <f t="shared" si="245"/>
        <v>2549.2952126016448</v>
      </c>
      <c r="C2560">
        <f t="shared" si="241"/>
        <v>-0.15642013336898247</v>
      </c>
      <c r="D2560">
        <f t="shared" si="242"/>
        <v>3.3766109203583645E-2</v>
      </c>
      <c r="E2560" s="3">
        <f>(M2560-C2560)^2</f>
        <v>0.20505724667147118</v>
      </c>
      <c r="K2560" s="2">
        <f t="shared" si="246"/>
        <v>2549.2952126016448</v>
      </c>
      <c r="L2560" s="3">
        <v>8.5712265387638306E-2</v>
      </c>
      <c r="M2560" s="3">
        <v>0.29641233749797202</v>
      </c>
      <c r="O2560" s="3">
        <f t="shared" si="243"/>
        <v>7.8191143990248776E-3</v>
      </c>
      <c r="P2560" s="3">
        <f t="shared" si="244"/>
        <v>8.9244034497022118E-2</v>
      </c>
    </row>
    <row r="2561" spans="1:16" x14ac:dyDescent="0.55000000000000004">
      <c r="A2561" s="2">
        <f t="shared" si="245"/>
        <v>2550.2952126016448</v>
      </c>
      <c r="C2561">
        <f t="shared" si="241"/>
        <v>-0.259214045495891</v>
      </c>
      <c r="D2561">
        <f t="shared" si="242"/>
        <v>-3.2121555095447667E-2</v>
      </c>
      <c r="E2561" s="3">
        <f>(M2561-C2561)^2</f>
        <v>0.27716173961871765</v>
      </c>
      <c r="K2561" s="2">
        <f t="shared" si="246"/>
        <v>2550.2952126016448</v>
      </c>
      <c r="L2561" s="3">
        <v>0.11686551198558</v>
      </c>
      <c r="M2561" s="3">
        <v>0.26724748170122298</v>
      </c>
      <c r="O2561" s="3">
        <f t="shared" si="243"/>
        <v>1.4299137963543443E-2</v>
      </c>
      <c r="P2561" s="3">
        <f t="shared" si="244"/>
        <v>7.2669356893452275E-2</v>
      </c>
    </row>
    <row r="2562" spans="1:16" x14ac:dyDescent="0.55000000000000004">
      <c r="A2562" s="2">
        <f t="shared" si="245"/>
        <v>2551.2952126016448</v>
      </c>
      <c r="C2562">
        <f t="shared" si="241"/>
        <v>-0.29686571370392517</v>
      </c>
      <c r="D2562">
        <f t="shared" si="242"/>
        <v>-8.9936855209546446E-2</v>
      </c>
      <c r="E2562" s="3">
        <f>(M2562-C2562)^2</f>
        <v>0.21903761894928167</v>
      </c>
      <c r="K2562" s="2">
        <f t="shared" si="246"/>
        <v>2551.2952126016448</v>
      </c>
      <c r="L2562" s="3">
        <v>0.118749066125731</v>
      </c>
      <c r="M2562" s="3">
        <v>0.17114883622938801</v>
      </c>
      <c r="O2562" s="3">
        <f t="shared" si="243"/>
        <v>1.4753152792173731E-2</v>
      </c>
      <c r="P2562" s="3">
        <f t="shared" si="244"/>
        <v>3.0093193737503087E-2</v>
      </c>
    </row>
    <row r="2563" spans="1:16" x14ac:dyDescent="0.55000000000000004">
      <c r="A2563" s="2">
        <f t="shared" si="245"/>
        <v>2552.2952126016448</v>
      </c>
      <c r="C2563">
        <f t="shared" si="241"/>
        <v>-0.25991301895686159</v>
      </c>
      <c r="D2563">
        <f t="shared" si="242"/>
        <v>-0.12515041494289653</v>
      </c>
      <c r="E2563" s="3">
        <f>(M2563-C2563)^2</f>
        <v>8.5321196007781E-2</v>
      </c>
      <c r="K2563" s="2">
        <f t="shared" si="246"/>
        <v>2552.2952126016448</v>
      </c>
      <c r="L2563" s="3">
        <v>9.0891179988968798E-2</v>
      </c>
      <c r="M2563" s="3">
        <v>3.2184902993605199E-2</v>
      </c>
      <c r="O2563" s="3">
        <f t="shared" si="243"/>
        <v>8.7618344376209339E-3</v>
      </c>
      <c r="P2563" s="3">
        <f t="shared" si="244"/>
        <v>1.1909377575856303E-3</v>
      </c>
    </row>
    <row r="2564" spans="1:16" x14ac:dyDescent="0.55000000000000004">
      <c r="A2564" s="2">
        <f t="shared" si="245"/>
        <v>2553.2952126016448</v>
      </c>
      <c r="C2564">
        <f t="shared" si="241"/>
        <v>-0.15764242352978886</v>
      </c>
      <c r="D2564">
        <f t="shared" si="242"/>
        <v>-0.12891282841925805</v>
      </c>
      <c r="E2564" s="3">
        <f>(M2564-C2564)^2</f>
        <v>1.8320526941156153E-3</v>
      </c>
      <c r="K2564" s="2">
        <f t="shared" si="246"/>
        <v>2553.2952126016448</v>
      </c>
      <c r="L2564" s="3">
        <v>4.0269033976023098E-2</v>
      </c>
      <c r="M2564" s="3">
        <v>-0.114839938857569</v>
      </c>
      <c r="O2564" s="3">
        <f t="shared" si="243"/>
        <v>1.8474974563762667E-3</v>
      </c>
      <c r="P2564" s="3">
        <f t="shared" si="244"/>
        <v>1.2659597273901426E-2</v>
      </c>
    </row>
    <row r="2565" spans="1:16" x14ac:dyDescent="0.55000000000000004">
      <c r="A2565" s="2">
        <f t="shared" si="245"/>
        <v>2554.2952126016448</v>
      </c>
      <c r="C2565">
        <f t="shared" si="241"/>
        <v>-1.5755220191345377E-2</v>
      </c>
      <c r="D2565">
        <f t="shared" si="242"/>
        <v>-0.10027857566911678</v>
      </c>
      <c r="E2565" s="3">
        <f>(M2565-C2565)^2</f>
        <v>4.7239799007936116E-2</v>
      </c>
      <c r="K2565" s="2">
        <f t="shared" si="246"/>
        <v>2554.2952126016448</v>
      </c>
      <c r="L2565" s="3">
        <v>-2.0438741407168001E-2</v>
      </c>
      <c r="M2565" s="3">
        <v>-0.233102405606607</v>
      </c>
      <c r="O2565" s="3">
        <f t="shared" si="243"/>
        <v>3.1418450073416871E-4</v>
      </c>
      <c r="P2565" s="3">
        <f t="shared" si="244"/>
        <v>5.3258181829098042E-2</v>
      </c>
    </row>
    <row r="2566" spans="1:16" x14ac:dyDescent="0.55000000000000004">
      <c r="A2566" s="2">
        <f t="shared" si="245"/>
        <v>2555.2952126016448</v>
      </c>
      <c r="C2566">
        <f t="shared" si="241"/>
        <v>0.1300913766079573</v>
      </c>
      <c r="D2566">
        <f t="shared" si="242"/>
        <v>-4.6443638196925256E-2</v>
      </c>
      <c r="E2566" s="3">
        <f>(M2566-C2566)^2</f>
        <v>0.17899186790415006</v>
      </c>
      <c r="K2566" s="2">
        <f t="shared" si="246"/>
        <v>2555.2952126016448</v>
      </c>
      <c r="L2566" s="3">
        <v>-7.6027507212187401E-2</v>
      </c>
      <c r="M2566" s="3">
        <v>-0.29298292880912902</v>
      </c>
      <c r="O2566" s="3">
        <f t="shared" si="243"/>
        <v>5.3749449679384251E-3</v>
      </c>
      <c r="P2566" s="3">
        <f t="shared" si="244"/>
        <v>8.4481994917083011E-2</v>
      </c>
    </row>
    <row r="2567" spans="1:16" x14ac:dyDescent="0.55000000000000004">
      <c r="A2567" s="2">
        <f t="shared" si="245"/>
        <v>2556.2952126016448</v>
      </c>
      <c r="C2567">
        <f t="shared" ref="C2567:C2630" si="247">$B$2*EXP(-C$4*((PI()/($B$1*$B$3)))^0.5)*SIN(2*PI()*$A2567/$B$3-C$4*SQRT(PI()/($B$1*$B$3)))</f>
        <v>0.24324513004486376</v>
      </c>
      <c r="D2567">
        <f t="shared" ref="D2567:D2630" si="248">$B$2*EXP(-D$4*((PI()/($B$1*$B$3)))^0.5)*SIN(2*PI()*$A2567/$B$3-D$4*SQRT(PI()/($B$1*$B$3)))</f>
        <v>1.9062899871266151E-2</v>
      </c>
      <c r="E2567" s="3">
        <f>(M2567-C2567)^2</f>
        <v>0.2732458060802827</v>
      </c>
      <c r="K2567" s="2">
        <f t="shared" si="246"/>
        <v>2556.2952126016448</v>
      </c>
      <c r="L2567" s="3">
        <v>-0.1125747121955</v>
      </c>
      <c r="M2567" s="3">
        <v>-0.279484059957266</v>
      </c>
      <c r="O2567" s="3">
        <f t="shared" ref="O2567:O2630" si="249">(L2567-$J$1)^2</f>
        <v>1.2069487914740723E-2</v>
      </c>
      <c r="P2567" s="3">
        <f t="shared" ref="P2567:P2630" si="250">(M2567-$J$2)^2</f>
        <v>7.6817109556563873E-2</v>
      </c>
    </row>
    <row r="2568" spans="1:16" x14ac:dyDescent="0.55000000000000004">
      <c r="A2568" s="2">
        <f t="shared" si="245"/>
        <v>2557.2952126016448</v>
      </c>
      <c r="C2568">
        <f t="shared" si="247"/>
        <v>0.29526973608879831</v>
      </c>
      <c r="D2568">
        <f t="shared" si="248"/>
        <v>7.9778802189614736E-2</v>
      </c>
      <c r="E2568" s="3">
        <f>(M2568-C2568)^2</f>
        <v>0.24133286094053416</v>
      </c>
      <c r="K2568" s="2">
        <f t="shared" si="246"/>
        <v>2557.2952126016448</v>
      </c>
      <c r="L2568" s="3">
        <v>-0.12092688214663699</v>
      </c>
      <c r="M2568" s="3">
        <v>-0.19598667449587201</v>
      </c>
      <c r="O2568" s="3">
        <f t="shared" si="249"/>
        <v>1.3974405837966979E-2</v>
      </c>
      <c r="P2568" s="3">
        <f t="shared" si="250"/>
        <v>3.750481974077001E-2</v>
      </c>
    </row>
    <row r="2569" spans="1:16" x14ac:dyDescent="0.55000000000000004">
      <c r="A2569" s="2">
        <f t="shared" si="245"/>
        <v>2558.2952126016448</v>
      </c>
      <c r="C2569">
        <f t="shared" si="247"/>
        <v>0.27309105915343124</v>
      </c>
      <c r="D2569">
        <f t="shared" si="248"/>
        <v>0.12044575159785063</v>
      </c>
      <c r="E2569" s="3">
        <f>(M2569-C2569)^2</f>
        <v>0.11322839357280721</v>
      </c>
      <c r="K2569" s="2">
        <f t="shared" si="246"/>
        <v>2558.2952126016448</v>
      </c>
      <c r="L2569" s="3">
        <v>-9.8992164288234596E-2</v>
      </c>
      <c r="M2569" s="3">
        <v>-6.3403210593925993E-2</v>
      </c>
      <c r="O2569" s="3">
        <f t="shared" si="249"/>
        <v>9.2695829232843016E-3</v>
      </c>
      <c r="P2569" s="3">
        <f t="shared" si="250"/>
        <v>3.7305401051766782E-3</v>
      </c>
    </row>
    <row r="2570" spans="1:16" x14ac:dyDescent="0.55000000000000004">
      <c r="A2570" s="2">
        <f t="shared" si="245"/>
        <v>2559.2952126016448</v>
      </c>
      <c r="C2570">
        <f t="shared" si="247"/>
        <v>0.18228275085149201</v>
      </c>
      <c r="D2570">
        <f t="shared" si="248"/>
        <v>0.13084386848753082</v>
      </c>
      <c r="E2570" s="3">
        <f>(M2570-C2570)^2</f>
        <v>9.4522670308290913E-3</v>
      </c>
      <c r="K2570" s="2">
        <f t="shared" si="246"/>
        <v>2559.2952126016448</v>
      </c>
      <c r="L2570" s="3">
        <v>-5.2264244781039901E-2</v>
      </c>
      <c r="M2570" s="3">
        <v>8.5059980726232304E-2</v>
      </c>
      <c r="O2570" s="3">
        <f t="shared" si="249"/>
        <v>2.455277196739541E-3</v>
      </c>
      <c r="P2570" s="3">
        <f t="shared" si="250"/>
        <v>7.6361458789515196E-3</v>
      </c>
    </row>
    <row r="2571" spans="1:16" x14ac:dyDescent="0.55000000000000004">
      <c r="A2571" s="2">
        <f t="shared" si="245"/>
        <v>2560.2952126016448</v>
      </c>
      <c r="C2571">
        <f t="shared" si="247"/>
        <v>4.5665553623628279E-2</v>
      </c>
      <c r="D2571">
        <f t="shared" si="248"/>
        <v>0.1083600357128305</v>
      </c>
      <c r="E2571" s="3">
        <f>(M2571-C2571)^2</f>
        <v>2.7740174482269012E-2</v>
      </c>
      <c r="K2571" s="2">
        <f t="shared" si="246"/>
        <v>2560.2952126016448</v>
      </c>
      <c r="L2571" s="3">
        <v>7.5535790554021997E-3</v>
      </c>
      <c r="M2571" s="3">
        <v>0.212219372199694</v>
      </c>
      <c r="O2571" s="3">
        <f t="shared" si="249"/>
        <v>1.0541272825390108E-4</v>
      </c>
      <c r="P2571" s="3">
        <f t="shared" si="250"/>
        <v>4.6029314704411371E-2</v>
      </c>
    </row>
    <row r="2572" spans="1:16" x14ac:dyDescent="0.55000000000000004">
      <c r="A2572" s="2">
        <f t="shared" ref="A2572:A2635" si="251">K2572</f>
        <v>2561.2952126016448</v>
      </c>
      <c r="C2572">
        <f t="shared" si="247"/>
        <v>-0.10242770628117778</v>
      </c>
      <c r="D2572">
        <f t="shared" si="248"/>
        <v>5.8644592614083377E-2</v>
      </c>
      <c r="E2572" s="3">
        <f>(M2572-C2572)^2</f>
        <v>0.15105256263697447</v>
      </c>
      <c r="K2572" s="2">
        <f t="shared" si="246"/>
        <v>2561.2952126016448</v>
      </c>
      <c r="L2572" s="3">
        <v>6.5479562158416299E-2</v>
      </c>
      <c r="M2572" s="3">
        <v>0.28622710539233598</v>
      </c>
      <c r="O2572" s="3">
        <f t="shared" si="249"/>
        <v>4.6502925039242559E-3</v>
      </c>
      <c r="P2572" s="3">
        <f t="shared" si="250"/>
        <v>8.326235392326653E-2</v>
      </c>
    </row>
    <row r="2573" spans="1:16" x14ac:dyDescent="0.55000000000000004">
      <c r="A2573" s="2">
        <f t="shared" si="251"/>
        <v>2562.2952126016448</v>
      </c>
      <c r="C2573">
        <f t="shared" si="247"/>
        <v>-0.22478019039631739</v>
      </c>
      <c r="D2573">
        <f t="shared" si="248"/>
        <v>-5.808633498179872E-3</v>
      </c>
      <c r="E2573" s="3">
        <f>(M2573-C2573)^2</f>
        <v>0.26350530172762066</v>
      </c>
      <c r="K2573" s="2">
        <f t="shared" ref="K2573:K2636" si="252">K2572+1</f>
        <v>2562.2952126016448</v>
      </c>
      <c r="L2573" s="3">
        <v>0.107005782713142</v>
      </c>
      <c r="M2573" s="3">
        <v>0.288547484415416</v>
      </c>
      <c r="O2573" s="3">
        <f t="shared" si="249"/>
        <v>1.2038319031955118E-2</v>
      </c>
      <c r="P2573" s="3">
        <f t="shared" si="250"/>
        <v>8.4606838879597343E-2</v>
      </c>
    </row>
    <row r="2574" spans="1:16" x14ac:dyDescent="0.55000000000000004">
      <c r="A2574" s="2">
        <f t="shared" si="251"/>
        <v>2563.2952126016448</v>
      </c>
      <c r="C2574">
        <f t="shared" si="247"/>
        <v>-0.29064389141761371</v>
      </c>
      <c r="D2574">
        <f t="shared" si="248"/>
        <v>-6.8802110701250987E-2</v>
      </c>
      <c r="E2574" s="3">
        <f>(M2574-C2574)^2</f>
        <v>0.25932868498749184</v>
      </c>
      <c r="K2574" s="2">
        <f t="shared" si="252"/>
        <v>2563.2952126016448</v>
      </c>
      <c r="L2574" s="3">
        <v>0.121731741171678</v>
      </c>
      <c r="M2574" s="3">
        <v>0.21859935594801599</v>
      </c>
      <c r="O2574" s="3">
        <f t="shared" si="249"/>
        <v>1.5486615819127574E-2</v>
      </c>
      <c r="P2574" s="3">
        <f t="shared" si="250"/>
        <v>4.8807598917644149E-2</v>
      </c>
    </row>
    <row r="2575" spans="1:16" x14ac:dyDescent="0.55000000000000004">
      <c r="A2575" s="2">
        <f t="shared" si="251"/>
        <v>2564.2952126016448</v>
      </c>
      <c r="C2575">
        <f t="shared" si="247"/>
        <v>-0.28346681553181202</v>
      </c>
      <c r="D2575">
        <f t="shared" si="248"/>
        <v>-0.11450515185227908</v>
      </c>
      <c r="E2575" s="3">
        <f>(M2575-C2575)^2</f>
        <v>0.14240696835656622</v>
      </c>
      <c r="K2575" s="2">
        <f t="shared" si="252"/>
        <v>2564.2952126016448</v>
      </c>
      <c r="L2575" s="3">
        <v>0.10596922988486999</v>
      </c>
      <c r="M2575" s="3">
        <v>9.3901662691484006E-2</v>
      </c>
      <c r="O2575" s="3">
        <f t="shared" si="249"/>
        <v>1.1811933826680464E-2</v>
      </c>
      <c r="P2575" s="3">
        <f t="shared" si="250"/>
        <v>9.2595827504257638E-3</v>
      </c>
    </row>
    <row r="2576" spans="1:16" x14ac:dyDescent="0.55000000000000004">
      <c r="A2576" s="2">
        <f t="shared" si="251"/>
        <v>2565.2952126016448</v>
      </c>
      <c r="C2576">
        <f t="shared" si="247"/>
        <v>-0.20505261048143239</v>
      </c>
      <c r="D2576">
        <f t="shared" si="248"/>
        <v>-0.13143227340507474</v>
      </c>
      <c r="E2576" s="3">
        <f>(M2576-C2576)^2</f>
        <v>2.2722042916743703E-2</v>
      </c>
      <c r="K2576" s="2">
        <f t="shared" si="252"/>
        <v>2565.2952126016448</v>
      </c>
      <c r="L2576" s="3">
        <v>6.3666067588020805E-2</v>
      </c>
      <c r="M2576" s="3">
        <v>-5.4314284509754902E-2</v>
      </c>
      <c r="O2576" s="3">
        <f t="shared" si="249"/>
        <v>4.4062458030689694E-3</v>
      </c>
      <c r="P2576" s="3">
        <f t="shared" si="250"/>
        <v>2.702879146101015E-3</v>
      </c>
    </row>
    <row r="2577" spans="1:16" x14ac:dyDescent="0.55000000000000004">
      <c r="A2577" s="2">
        <f t="shared" si="251"/>
        <v>2566.2952126016448</v>
      </c>
      <c r="C2577">
        <f t="shared" si="247"/>
        <v>-7.5107296680298946E-2</v>
      </c>
      <c r="D2577">
        <f t="shared" si="248"/>
        <v>-0.11532957515555678</v>
      </c>
      <c r="E2577" s="3">
        <f>(M2577-C2577)^2</f>
        <v>1.2954898051101281E-2</v>
      </c>
      <c r="K2577" s="2">
        <f t="shared" si="252"/>
        <v>2566.2952126016448</v>
      </c>
      <c r="L2577" s="3">
        <v>5.4173437081418002E-3</v>
      </c>
      <c r="M2577" s="3">
        <v>-0.18892688221416601</v>
      </c>
      <c r="O2577" s="3">
        <f t="shared" si="249"/>
        <v>6.6110473630315308E-5</v>
      </c>
      <c r="P2577" s="3">
        <f t="shared" si="250"/>
        <v>3.4820238908590928E-2</v>
      </c>
    </row>
    <row r="2578" spans="1:16" x14ac:dyDescent="0.55000000000000004">
      <c r="A2578" s="2">
        <f t="shared" si="251"/>
        <v>2567.2952126016448</v>
      </c>
      <c r="C2578">
        <f t="shared" si="247"/>
        <v>7.3712989081057723E-2</v>
      </c>
      <c r="D2578">
        <f t="shared" si="248"/>
        <v>-7.0243774152234192E-2</v>
      </c>
      <c r="E2578" s="3">
        <f>(M2578-C2578)^2</f>
        <v>0.12245419581474716</v>
      </c>
      <c r="K2578" s="2">
        <f t="shared" si="252"/>
        <v>2567.2952126016448</v>
      </c>
      <c r="L2578" s="3">
        <v>-5.41881875102019E-2</v>
      </c>
      <c r="M2578" s="3">
        <v>-0.276221570250751</v>
      </c>
      <c r="O2578" s="3">
        <f t="shared" si="249"/>
        <v>2.6496443771506432E-3</v>
      </c>
      <c r="P2578" s="3">
        <f t="shared" si="250"/>
        <v>7.5019296646811659E-2</v>
      </c>
    </row>
    <row r="2579" spans="1:16" x14ac:dyDescent="0.55000000000000004">
      <c r="A2579" s="2">
        <f t="shared" si="251"/>
        <v>2568.2952126016448</v>
      </c>
      <c r="C2579">
        <f t="shared" si="247"/>
        <v>0.20400870181815109</v>
      </c>
      <c r="D2579">
        <f t="shared" si="248"/>
        <v>-7.5052373149050462E-3</v>
      </c>
      <c r="E2579" s="3">
        <f>(M2579-C2579)^2</f>
        <v>0.24834629809438488</v>
      </c>
      <c r="K2579" s="2">
        <f t="shared" si="252"/>
        <v>2568.2952126016448</v>
      </c>
      <c r="L2579" s="3">
        <v>-0.100221951007505</v>
      </c>
      <c r="M2579" s="3">
        <v>-0.29433485246381702</v>
      </c>
      <c r="O2579" s="3">
        <f t="shared" si="249"/>
        <v>9.5078997660892825E-3</v>
      </c>
      <c r="P2579" s="3">
        <f t="shared" si="250"/>
        <v>8.5269717102883752E-2</v>
      </c>
    </row>
    <row r="2580" spans="1:16" x14ac:dyDescent="0.55000000000000004">
      <c r="A2580" s="2">
        <f t="shared" si="251"/>
        <v>2569.2952126016448</v>
      </c>
      <c r="C2580">
        <f t="shared" si="247"/>
        <v>0.28303564711644519</v>
      </c>
      <c r="D2580">
        <f t="shared" si="248"/>
        <v>5.7119416452935501E-2</v>
      </c>
      <c r="E2580" s="3">
        <f>(M2580-C2580)^2</f>
        <v>0.27223954177746196</v>
      </c>
      <c r="K2580" s="2">
        <f t="shared" si="252"/>
        <v>2569.2952126016448</v>
      </c>
      <c r="L2580" s="3">
        <v>-0.121154505143132</v>
      </c>
      <c r="M2580" s="3">
        <v>-0.238730144956456</v>
      </c>
      <c r="O2580" s="3">
        <f t="shared" si="249"/>
        <v>1.4028273822816566E-2</v>
      </c>
      <c r="P2580" s="3">
        <f t="shared" si="250"/>
        <v>5.5887362742602045E-2</v>
      </c>
    </row>
    <row r="2581" spans="1:16" x14ac:dyDescent="0.55000000000000004">
      <c r="A2581" s="2">
        <f t="shared" si="251"/>
        <v>2570.2952126016448</v>
      </c>
      <c r="C2581">
        <f t="shared" si="247"/>
        <v>0.29093381879096619</v>
      </c>
      <c r="D2581">
        <f t="shared" si="248"/>
        <v>0.10738957429846081</v>
      </c>
      <c r="E2581" s="3">
        <f>(M2581-C2581)^2</f>
        <v>0.1716178187844967</v>
      </c>
      <c r="K2581" s="2">
        <f t="shared" si="252"/>
        <v>2570.2952126016448</v>
      </c>
      <c r="L2581" s="3">
        <v>-0.11174316187767699</v>
      </c>
      <c r="M2581" s="3">
        <v>-0.123333991670451</v>
      </c>
      <c r="O2581" s="3">
        <f t="shared" si="249"/>
        <v>1.1887469123927945E-2</v>
      </c>
      <c r="P2581" s="3">
        <f t="shared" si="250"/>
        <v>1.4643160801469296E-2</v>
      </c>
    </row>
    <row r="2582" spans="1:16" x14ac:dyDescent="0.55000000000000004">
      <c r="A2582" s="2">
        <f t="shared" si="251"/>
        <v>2571.2952126016448</v>
      </c>
      <c r="C2582">
        <f t="shared" si="247"/>
        <v>0.22571835284736519</v>
      </c>
      <c r="D2582">
        <f t="shared" si="248"/>
        <v>0.13067200534119938</v>
      </c>
      <c r="E2582" s="3">
        <f>(M2582-C2582)^2</f>
        <v>4.1114224287141475E-2</v>
      </c>
      <c r="K2582" s="2">
        <f t="shared" si="252"/>
        <v>2571.2952126016448</v>
      </c>
      <c r="L2582" s="3">
        <v>-7.4345050515708402E-2</v>
      </c>
      <c r="M2582" s="3">
        <v>2.2951924937956399E-2</v>
      </c>
      <c r="O2582" s="3">
        <f t="shared" si="249"/>
        <v>5.1310803135498715E-3</v>
      </c>
      <c r="P2582" s="3">
        <f t="shared" si="250"/>
        <v>6.3892612266241023E-4</v>
      </c>
    </row>
    <row r="2583" spans="1:16" x14ac:dyDescent="0.55000000000000004">
      <c r="A2583" s="2">
        <f t="shared" si="251"/>
        <v>2572.2952126016448</v>
      </c>
      <c r="C2583">
        <f t="shared" si="247"/>
        <v>0.10377833723662006</v>
      </c>
      <c r="D2583">
        <f t="shared" si="248"/>
        <v>0.121115677091339</v>
      </c>
      <c r="E2583" s="3">
        <f>(M2583-C2583)^2</f>
        <v>3.5654097698337604E-3</v>
      </c>
      <c r="K2583" s="2">
        <f t="shared" si="252"/>
        <v>2572.2952126016448</v>
      </c>
      <c r="L2583" s="3">
        <v>-1.8326760048869999E-2</v>
      </c>
      <c r="M2583" s="3">
        <v>0.16348938956224701</v>
      </c>
      <c r="O2583" s="3">
        <f t="shared" si="249"/>
        <v>2.4377416928020616E-4</v>
      </c>
      <c r="P2583" s="3">
        <f t="shared" si="250"/>
        <v>2.7494432701128429E-2</v>
      </c>
    </row>
    <row r="2584" spans="1:16" x14ac:dyDescent="0.55000000000000004">
      <c r="A2584" s="2">
        <f t="shared" si="251"/>
        <v>2573.2952126016448</v>
      </c>
      <c r="C2584">
        <f t="shared" si="247"/>
        <v>-4.4241876863352535E-2</v>
      </c>
      <c r="D2584">
        <f t="shared" si="248"/>
        <v>8.1122159512567571E-2</v>
      </c>
      <c r="E2584" s="3">
        <f>(M2584-C2584)^2</f>
        <v>9.4446688275501747E-2</v>
      </c>
      <c r="K2584" s="2">
        <f t="shared" si="252"/>
        <v>2573.2952126016448</v>
      </c>
      <c r="L2584" s="3">
        <v>4.22815811631733E-2</v>
      </c>
      <c r="M2584" s="3">
        <v>0.26307992235613298</v>
      </c>
      <c r="O2584" s="3">
        <f t="shared" si="249"/>
        <v>2.0245565221743518E-3</v>
      </c>
      <c r="P2584" s="3">
        <f t="shared" si="250"/>
        <v>7.0439806288080276E-2</v>
      </c>
    </row>
    <row r="2585" spans="1:16" x14ac:dyDescent="0.55000000000000004">
      <c r="A2585" s="2">
        <f t="shared" si="251"/>
        <v>2574.2952126016448</v>
      </c>
      <c r="C2585">
        <f t="shared" si="247"/>
        <v>-0.18114380789145276</v>
      </c>
      <c r="D2585">
        <f t="shared" si="248"/>
        <v>2.0742094236930408E-2</v>
      </c>
      <c r="E2585" s="3">
        <f>(M2585-C2585)^2</f>
        <v>0.22841160255774298</v>
      </c>
      <c r="K2585" s="2">
        <f t="shared" si="252"/>
        <v>2574.2952126016448</v>
      </c>
      <c r="L2585" s="3">
        <v>9.2300238077013E-2</v>
      </c>
      <c r="M2585" s="3">
        <v>0.29678045656657098</v>
      </c>
      <c r="O2585" s="3">
        <f t="shared" si="249"/>
        <v>9.0276087198882353E-3</v>
      </c>
      <c r="P2585" s="3">
        <f t="shared" si="250"/>
        <v>8.9464111875974958E-2</v>
      </c>
    </row>
    <row r="2586" spans="1:16" x14ac:dyDescent="0.55000000000000004">
      <c r="A2586" s="2">
        <f t="shared" si="251"/>
        <v>2575.2952126016448</v>
      </c>
      <c r="C2586">
        <f t="shared" si="247"/>
        <v>-0.27252307406745618</v>
      </c>
      <c r="D2586">
        <f t="shared" si="248"/>
        <v>-4.4850599696919367E-2</v>
      </c>
      <c r="E2586" s="3">
        <f>(M2586-C2586)^2</f>
        <v>0.27949573135668754</v>
      </c>
      <c r="K2586" s="2">
        <f t="shared" si="252"/>
        <v>2575.2952126016448</v>
      </c>
      <c r="L2586" s="3">
        <v>0.11920172777535699</v>
      </c>
      <c r="M2586" s="3">
        <v>0.256150484337622</v>
      </c>
      <c r="O2586" s="3">
        <f t="shared" si="249"/>
        <v>1.4863320577727669E-2</v>
      </c>
      <c r="P2586" s="3">
        <f t="shared" si="250"/>
        <v>6.6809608606729479E-2</v>
      </c>
    </row>
    <row r="2587" spans="1:16" x14ac:dyDescent="0.55000000000000004">
      <c r="A2587" s="2">
        <f t="shared" si="251"/>
        <v>2576.2952126016448</v>
      </c>
      <c r="C2587">
        <f t="shared" si="247"/>
        <v>-0.29541544737295183</v>
      </c>
      <c r="D2587">
        <f t="shared" si="248"/>
        <v>-9.9172034391044619E-2</v>
      </c>
      <c r="E2587" s="3">
        <f>(M2587-C2587)^2</f>
        <v>0.1996136923337769</v>
      </c>
      <c r="K2587" s="2">
        <f t="shared" si="252"/>
        <v>2576.2952126016448</v>
      </c>
      <c r="L2587" s="3">
        <v>0.11624840527853</v>
      </c>
      <c r="M2587" s="3">
        <v>0.15136603426407499</v>
      </c>
      <c r="O2587" s="3">
        <f t="shared" si="249"/>
        <v>1.4151932774657865E-2</v>
      </c>
      <c r="P2587" s="3">
        <f t="shared" si="250"/>
        <v>2.362095339919296E-2</v>
      </c>
    </row>
    <row r="2588" spans="1:16" x14ac:dyDescent="0.55000000000000004">
      <c r="A2588" s="2">
        <f t="shared" si="251"/>
        <v>2577.2952126016448</v>
      </c>
      <c r="C2588">
        <f t="shared" si="247"/>
        <v>-0.24406791946730619</v>
      </c>
      <c r="D2588">
        <f t="shared" si="248"/>
        <v>-0.12857086567505055</v>
      </c>
      <c r="E2588" s="3">
        <f>(M2588-C2588)^2</f>
        <v>6.3876972484672778E-2</v>
      </c>
      <c r="K2588" s="2">
        <f t="shared" si="252"/>
        <v>2577.2952126016448</v>
      </c>
      <c r="L2588" s="3">
        <v>8.4179948526944604E-2</v>
      </c>
      <c r="M2588" s="3">
        <v>8.6710219023861199E-3</v>
      </c>
      <c r="O2588" s="3">
        <f t="shared" si="249"/>
        <v>7.5504698390125476E-3</v>
      </c>
      <c r="P2588" s="3">
        <f t="shared" si="250"/>
        <v>1.2091388467993056E-4</v>
      </c>
    </row>
    <row r="2589" spans="1:16" x14ac:dyDescent="0.55000000000000004">
      <c r="A2589" s="2">
        <f t="shared" si="251"/>
        <v>2578.2952126016448</v>
      </c>
      <c r="C2589">
        <f t="shared" si="247"/>
        <v>-0.13138447161842801</v>
      </c>
      <c r="D2589">
        <f t="shared" si="248"/>
        <v>-0.12565896828447795</v>
      </c>
      <c r="E2589" s="3">
        <f>(M2589-C2589)^2</f>
        <v>2.3147934761857915E-5</v>
      </c>
      <c r="K2589" s="2">
        <f t="shared" si="252"/>
        <v>2578.2952126016448</v>
      </c>
      <c r="L2589" s="3">
        <v>3.10281014522974E-2</v>
      </c>
      <c r="M2589" s="3">
        <v>-0.13619570168587</v>
      </c>
      <c r="O2589" s="3">
        <f t="shared" si="249"/>
        <v>1.1384950636204817E-3</v>
      </c>
      <c r="P2589" s="3">
        <f t="shared" si="250"/>
        <v>1.7921347883907906E-2</v>
      </c>
    </row>
    <row r="2590" spans="1:16" x14ac:dyDescent="0.55000000000000004">
      <c r="A2590" s="2">
        <f t="shared" si="251"/>
        <v>2579.2952126016448</v>
      </c>
      <c r="C2590">
        <f t="shared" si="247"/>
        <v>1.4316783120270769E-2</v>
      </c>
      <c r="D2590">
        <f t="shared" si="248"/>
        <v>-9.116812174045727E-2</v>
      </c>
      <c r="E2590" s="3">
        <f>(M2590-C2590)^2</f>
        <v>6.8261046209845272E-2</v>
      </c>
      <c r="K2590" s="2">
        <f t="shared" si="252"/>
        <v>2579.2952126016448</v>
      </c>
      <c r="L2590" s="3">
        <v>-2.9894926115444601E-2</v>
      </c>
      <c r="M2590" s="3">
        <v>-0.24695136689010699</v>
      </c>
      <c r="O2590" s="3">
        <f t="shared" si="249"/>
        <v>7.3883041299888227E-4</v>
      </c>
      <c r="P2590" s="3">
        <f t="shared" si="250"/>
        <v>5.984202852157728E-2</v>
      </c>
    </row>
    <row r="2591" spans="1:16" x14ac:dyDescent="0.55000000000000004">
      <c r="A2591" s="2">
        <f t="shared" si="251"/>
        <v>2580.2952126016448</v>
      </c>
      <c r="C2591">
        <f t="shared" si="247"/>
        <v>0.15642013336899752</v>
      </c>
      <c r="D2591">
        <f t="shared" si="248"/>
        <v>-3.3766109203576047E-2</v>
      </c>
      <c r="E2591" s="3">
        <f>(M2591-C2591)^2</f>
        <v>0.20455418048296725</v>
      </c>
      <c r="K2591" s="2">
        <f t="shared" si="252"/>
        <v>2580.2952126016448</v>
      </c>
      <c r="L2591" s="3">
        <v>-8.3330583982915901E-2</v>
      </c>
      <c r="M2591" s="3">
        <v>-0.29585653028165698</v>
      </c>
      <c r="O2591" s="3">
        <f t="shared" si="249"/>
        <v>6.4991156752734289E-3</v>
      </c>
      <c r="P2591" s="3">
        <f t="shared" si="250"/>
        <v>8.6160722244495974E-2</v>
      </c>
    </row>
    <row r="2592" spans="1:16" x14ac:dyDescent="0.55000000000000004">
      <c r="A2592" s="2">
        <f t="shared" si="251"/>
        <v>2581.2952126016448</v>
      </c>
      <c r="C2592">
        <f t="shared" si="247"/>
        <v>0.25921404549586674</v>
      </c>
      <c r="D2592">
        <f t="shared" si="248"/>
        <v>3.2121555095426309E-2</v>
      </c>
      <c r="E2592" s="3">
        <f>(M2592-C2592)^2</f>
        <v>0.28076924916605367</v>
      </c>
      <c r="K2592" s="2">
        <f t="shared" si="252"/>
        <v>2581.2952126016448</v>
      </c>
      <c r="L2592" s="3">
        <v>-0.115895580146453</v>
      </c>
      <c r="M2592" s="3">
        <v>-0.27066259030349898</v>
      </c>
      <c r="O2592" s="3">
        <f t="shared" si="249"/>
        <v>1.281018529549322E-2</v>
      </c>
      <c r="P2592" s="3">
        <f t="shared" si="250"/>
        <v>7.2005028522765066E-2</v>
      </c>
    </row>
    <row r="2593" spans="1:16" x14ac:dyDescent="0.55000000000000004">
      <c r="A2593" s="2">
        <f t="shared" si="251"/>
        <v>2582.2952126016448</v>
      </c>
      <c r="C2593">
        <f t="shared" si="247"/>
        <v>0.29686571370392523</v>
      </c>
      <c r="D2593">
        <f t="shared" si="248"/>
        <v>8.9936855209552177E-2</v>
      </c>
      <c r="E2593" s="3">
        <f>(M2593-C2593)^2</f>
        <v>0.22519318406536593</v>
      </c>
      <c r="K2593" s="2">
        <f t="shared" si="252"/>
        <v>2582.2952126016448</v>
      </c>
      <c r="L2593" s="3">
        <v>-0.119433809298328</v>
      </c>
      <c r="M2593" s="3">
        <v>-0.17767952551502</v>
      </c>
      <c r="O2593" s="3">
        <f t="shared" si="249"/>
        <v>1.3623632695348546E-2</v>
      </c>
      <c r="P2593" s="3">
        <f t="shared" si="250"/>
        <v>3.0749187500019898E-2</v>
      </c>
    </row>
    <row r="2594" spans="1:16" x14ac:dyDescent="0.55000000000000004">
      <c r="A2594" s="2">
        <f t="shared" si="251"/>
        <v>2583.2952126016448</v>
      </c>
      <c r="C2594">
        <f t="shared" si="247"/>
        <v>0.25991301895688562</v>
      </c>
      <c r="D2594">
        <f t="shared" si="248"/>
        <v>0.12515041494288981</v>
      </c>
      <c r="E2594" s="3">
        <f>(M2594-C2594)^2</f>
        <v>9.0065135945652616E-2</v>
      </c>
      <c r="K2594" s="2">
        <f t="shared" si="252"/>
        <v>2583.2952126016448</v>
      </c>
      <c r="L2594" s="3">
        <v>-9.30590999978749E-2</v>
      </c>
      <c r="M2594" s="3">
        <v>-4.0195521317550102E-2</v>
      </c>
      <c r="O2594" s="3">
        <f t="shared" si="249"/>
        <v>8.1623290587612141E-3</v>
      </c>
      <c r="P2594" s="3">
        <f t="shared" si="250"/>
        <v>1.4341716080172138E-3</v>
      </c>
    </row>
    <row r="2595" spans="1:16" x14ac:dyDescent="0.55000000000000004">
      <c r="A2595" s="2">
        <f t="shared" si="251"/>
        <v>2584.2952126016448</v>
      </c>
      <c r="C2595">
        <f t="shared" si="247"/>
        <v>0.15764242352983104</v>
      </c>
      <c r="D2595">
        <f t="shared" si="248"/>
        <v>0.12891282841926235</v>
      </c>
      <c r="E2595" s="3">
        <f>(M2595-C2595)^2</f>
        <v>2.5287545081698498E-3</v>
      </c>
      <c r="K2595" s="2">
        <f t="shared" si="252"/>
        <v>2584.2952126016448</v>
      </c>
      <c r="L2595" s="3">
        <v>-4.3377161806208701E-2</v>
      </c>
      <c r="M2595" s="3">
        <v>0.10735570054881099</v>
      </c>
      <c r="O2595" s="3">
        <f t="shared" si="249"/>
        <v>1.6535341205390739E-3</v>
      </c>
      <c r="P2595" s="3">
        <f t="shared" si="250"/>
        <v>1.2029869907606461E-2</v>
      </c>
    </row>
    <row r="2596" spans="1:16" x14ac:dyDescent="0.55000000000000004">
      <c r="A2596" s="2">
        <f t="shared" si="251"/>
        <v>2585.2952126016448</v>
      </c>
      <c r="C2596">
        <f t="shared" si="247"/>
        <v>1.575522019139506E-2</v>
      </c>
      <c r="D2596">
        <f t="shared" si="248"/>
        <v>0.10027857566913101</v>
      </c>
      <c r="E2596" s="3">
        <f>(M2596-C2596)^2</f>
        <v>4.505592122978868E-2</v>
      </c>
      <c r="K2596" s="2">
        <f t="shared" si="252"/>
        <v>2585.2952126016448</v>
      </c>
      <c r="L2596" s="3">
        <v>1.7168855652198101E-2</v>
      </c>
      <c r="M2596" s="3">
        <v>0.22801902122630699</v>
      </c>
      <c r="O2596" s="3">
        <f t="shared" si="249"/>
        <v>3.953077098144723E-4</v>
      </c>
      <c r="P2596" s="3">
        <f t="shared" si="250"/>
        <v>5.305839716946615E-2</v>
      </c>
    </row>
    <row r="2597" spans="1:16" x14ac:dyDescent="0.55000000000000004">
      <c r="A2597" s="2">
        <f t="shared" si="251"/>
        <v>2586.2952126016448</v>
      </c>
      <c r="C2597">
        <f t="shared" si="247"/>
        <v>-0.13009137660797326</v>
      </c>
      <c r="D2597">
        <f t="shared" si="248"/>
        <v>4.6443638196917908E-2</v>
      </c>
      <c r="E2597" s="3">
        <f>(M2597-C2597)^2</f>
        <v>0.17780132172499843</v>
      </c>
      <c r="K2597" s="2">
        <f t="shared" si="252"/>
        <v>2586.2952126016448</v>
      </c>
      <c r="L2597" s="3">
        <v>7.3414826704663996E-2</v>
      </c>
      <c r="M2597" s="3">
        <v>0.29157356351036101</v>
      </c>
      <c r="O2597" s="3">
        <f t="shared" si="249"/>
        <v>5.7955207619651838E-3</v>
      </c>
      <c r="P2597" s="3">
        <f t="shared" si="250"/>
        <v>8.6376402704753233E-2</v>
      </c>
    </row>
    <row r="2598" spans="1:16" x14ac:dyDescent="0.55000000000000004">
      <c r="A2598" s="2">
        <f t="shared" si="251"/>
        <v>2587.2952126016448</v>
      </c>
      <c r="C2598">
        <f t="shared" si="247"/>
        <v>-0.24324513004483522</v>
      </c>
      <c r="D2598">
        <f t="shared" si="248"/>
        <v>-1.9062899871244359E-2</v>
      </c>
      <c r="E2598" s="3">
        <f>(M2598-C2598)^2</f>
        <v>0.27598928976006876</v>
      </c>
      <c r="K2598" s="2">
        <f t="shared" si="252"/>
        <v>2587.2952126016448</v>
      </c>
      <c r="L2598" s="3">
        <v>0.111273598976426</v>
      </c>
      <c r="M2598" s="3">
        <v>0.282101698022175</v>
      </c>
      <c r="O2598" s="3">
        <f t="shared" si="249"/>
        <v>1.2993056689413593E-2</v>
      </c>
      <c r="P2598" s="3">
        <f t="shared" si="250"/>
        <v>8.0898582424350399E-2</v>
      </c>
    </row>
    <row r="2599" spans="1:16" x14ac:dyDescent="0.55000000000000004">
      <c r="A2599" s="2">
        <f t="shared" si="251"/>
        <v>2588.2952126016448</v>
      </c>
      <c r="C2599">
        <f t="shared" si="247"/>
        <v>-0.29526973608880014</v>
      </c>
      <c r="D2599">
        <f t="shared" si="248"/>
        <v>-7.9778802189620981E-2</v>
      </c>
      <c r="E2599" s="3">
        <f>(M2599-C2599)^2</f>
        <v>0.24725303587620406</v>
      </c>
      <c r="K2599" s="2">
        <f t="shared" si="252"/>
        <v>2588.2952126016448</v>
      </c>
      <c r="L2599" s="3">
        <v>0.121263208093249</v>
      </c>
      <c r="M2599" s="3">
        <v>0.201975712232453</v>
      </c>
      <c r="O2599" s="3">
        <f t="shared" si="249"/>
        <v>1.5370221926889365E-2</v>
      </c>
      <c r="P2599" s="3">
        <f t="shared" si="250"/>
        <v>4.1738806788440115E-2</v>
      </c>
    </row>
    <row r="2600" spans="1:16" x14ac:dyDescent="0.55000000000000004">
      <c r="A2600" s="2">
        <f t="shared" si="251"/>
        <v>2589.2952126016448</v>
      </c>
      <c r="C2600">
        <f t="shared" si="247"/>
        <v>-0.27309105915345072</v>
      </c>
      <c r="D2600">
        <f t="shared" si="248"/>
        <v>-0.12044575159784182</v>
      </c>
      <c r="E2600" s="3">
        <f>(M2600-C2600)^2</f>
        <v>0.11858017008791935</v>
      </c>
      <c r="K2600" s="2">
        <f t="shared" si="252"/>
        <v>2589.2952126016448</v>
      </c>
      <c r="L2600" s="3">
        <v>0.100881694480789</v>
      </c>
      <c r="M2600" s="3">
        <v>7.1263656347759399E-2</v>
      </c>
      <c r="O2600" s="3">
        <f t="shared" si="249"/>
        <v>1.0731962462178578E-2</v>
      </c>
      <c r="P2600" s="3">
        <f t="shared" si="250"/>
        <v>5.4152996252779936E-3</v>
      </c>
    </row>
    <row r="2601" spans="1:16" x14ac:dyDescent="0.55000000000000004">
      <c r="A2601" s="2">
        <f t="shared" si="251"/>
        <v>2590.2952126016448</v>
      </c>
      <c r="C2601">
        <f t="shared" si="247"/>
        <v>-0.18228275085147799</v>
      </c>
      <c r="D2601">
        <f t="shared" si="248"/>
        <v>-0.13084386848753007</v>
      </c>
      <c r="E2601" s="3">
        <f>(M2601-C2601)^2</f>
        <v>1.1022044761933521E-2</v>
      </c>
      <c r="K2601" s="2">
        <f t="shared" si="252"/>
        <v>2590.2952126016448</v>
      </c>
      <c r="L2601" s="3">
        <v>5.5233734661017997E-2</v>
      </c>
      <c r="M2601" s="3">
        <v>-7.7296824356859098E-2</v>
      </c>
      <c r="O2601" s="3">
        <f t="shared" si="249"/>
        <v>3.3578809659367561E-3</v>
      </c>
      <c r="P2601" s="3">
        <f t="shared" si="250"/>
        <v>5.6207649907265419E-3</v>
      </c>
    </row>
    <row r="2602" spans="1:16" x14ac:dyDescent="0.55000000000000004">
      <c r="A2602" s="2">
        <f t="shared" si="251"/>
        <v>2591.2952126016448</v>
      </c>
      <c r="C2602">
        <f t="shared" si="247"/>
        <v>-4.5665553623610744E-2</v>
      </c>
      <c r="D2602">
        <f t="shared" si="248"/>
        <v>-0.10836003571282606</v>
      </c>
      <c r="E2602" s="3">
        <f>(M2602-C2602)^2</f>
        <v>2.5867023017926993E-2</v>
      </c>
      <c r="K2602" s="2">
        <f t="shared" si="252"/>
        <v>2591.2952126016448</v>
      </c>
      <c r="L2602" s="3">
        <v>-4.2478566498192101E-3</v>
      </c>
      <c r="M2602" s="3">
        <v>-0.20649783588661599</v>
      </c>
      <c r="O2602" s="3">
        <f t="shared" si="249"/>
        <v>2.3542778380461124E-6</v>
      </c>
      <c r="P2602" s="3">
        <f t="shared" si="250"/>
        <v>4.1686521160368299E-2</v>
      </c>
    </row>
    <row r="2603" spans="1:16" x14ac:dyDescent="0.55000000000000004">
      <c r="A2603" s="2">
        <f t="shared" si="251"/>
        <v>2592.2952126016448</v>
      </c>
      <c r="C2603">
        <f t="shared" si="247"/>
        <v>0.10242770628113108</v>
      </c>
      <c r="D2603">
        <f t="shared" si="248"/>
        <v>-5.864459261410309E-2</v>
      </c>
      <c r="E2603" s="3">
        <f>(M2603-C2603)^2</f>
        <v>0.14931105720705157</v>
      </c>
      <c r="K2603" s="2">
        <f t="shared" si="252"/>
        <v>2592.2952126016448</v>
      </c>
      <c r="L2603" s="3">
        <v>-6.2665545910919801E-2</v>
      </c>
      <c r="M2603" s="3">
        <v>-0.283980183398999</v>
      </c>
      <c r="O2603" s="3">
        <f t="shared" si="249"/>
        <v>3.5942488837713174E-3</v>
      </c>
      <c r="P2603" s="3">
        <f t="shared" si="250"/>
        <v>7.9329606808567613E-2</v>
      </c>
    </row>
    <row r="2604" spans="1:16" x14ac:dyDescent="0.55000000000000004">
      <c r="A2604" s="2">
        <f t="shared" si="251"/>
        <v>2593.2952126016448</v>
      </c>
      <c r="C2604">
        <f t="shared" si="247"/>
        <v>0.22478019039632899</v>
      </c>
      <c r="D2604">
        <f t="shared" si="248"/>
        <v>5.8086334981877225E-3</v>
      </c>
      <c r="E2604" s="3">
        <f>(M2604-C2604)^2</f>
        <v>0.26534668032394909</v>
      </c>
      <c r="K2604" s="2">
        <f t="shared" si="252"/>
        <v>2593.2952126016448</v>
      </c>
      <c r="L2604" s="3">
        <v>-0.105388260449806</v>
      </c>
      <c r="M2604" s="3">
        <v>-0.290337932293942</v>
      </c>
      <c r="O2604" s="3">
        <f t="shared" si="249"/>
        <v>1.0542108274256879E-2</v>
      </c>
      <c r="P2604" s="3">
        <f t="shared" si="250"/>
        <v>8.2951412839655361E-2</v>
      </c>
    </row>
    <row r="2605" spans="1:16" x14ac:dyDescent="0.55000000000000004">
      <c r="A2605" s="2">
        <f t="shared" si="251"/>
        <v>2594.2952126016448</v>
      </c>
      <c r="C2605">
        <f t="shared" si="247"/>
        <v>0.29064389141760355</v>
      </c>
      <c r="D2605">
        <f t="shared" si="248"/>
        <v>6.8802110701232211E-2</v>
      </c>
      <c r="E2605" s="3">
        <f>(M2605-C2605)^2</f>
        <v>0.26483645783116522</v>
      </c>
      <c r="K2605" s="2">
        <f t="shared" si="252"/>
        <v>2594.2952126016448</v>
      </c>
      <c r="L2605" s="3">
        <v>-0.12171583137773601</v>
      </c>
      <c r="M2605" s="3">
        <v>-0.22397874492009701</v>
      </c>
      <c r="O2605" s="3">
        <f t="shared" si="249"/>
        <v>1.4161557006901523E-2</v>
      </c>
      <c r="P2605" s="3">
        <f t="shared" si="250"/>
        <v>4.9130354678510436E-2</v>
      </c>
    </row>
    <row r="2606" spans="1:16" x14ac:dyDescent="0.55000000000000004">
      <c r="A2606" s="2">
        <f t="shared" si="251"/>
        <v>2595.2952126016448</v>
      </c>
      <c r="C2606">
        <f t="shared" si="247"/>
        <v>0.28346681553182679</v>
      </c>
      <c r="D2606">
        <f t="shared" si="248"/>
        <v>0.11450515185226826</v>
      </c>
      <c r="E2606" s="3">
        <f>(M2606-C2606)^2</f>
        <v>0.14821692046128207</v>
      </c>
      <c r="K2606" s="2">
        <f t="shared" si="252"/>
        <v>2595.2952126016448</v>
      </c>
      <c r="L2606" s="3">
        <v>-0.107558917266911</v>
      </c>
      <c r="M2606" s="3">
        <v>-0.101522691417755</v>
      </c>
      <c r="O2606" s="3">
        <f t="shared" si="249"/>
        <v>1.099256340162171E-2</v>
      </c>
      <c r="P2606" s="3">
        <f t="shared" si="250"/>
        <v>9.8401694701802187E-3</v>
      </c>
    </row>
    <row r="2607" spans="1:16" x14ac:dyDescent="0.55000000000000004">
      <c r="A2607" s="2">
        <f t="shared" si="251"/>
        <v>2596.2952126016448</v>
      </c>
      <c r="C2607">
        <f t="shared" si="247"/>
        <v>0.20505261048146833</v>
      </c>
      <c r="D2607">
        <f t="shared" si="248"/>
        <v>0.1314322734050746</v>
      </c>
      <c r="E2607" s="3">
        <f>(M2607-C2607)^2</f>
        <v>2.5183233552200913E-2</v>
      </c>
      <c r="K2607" s="2">
        <f t="shared" si="252"/>
        <v>2596.2952126016448</v>
      </c>
      <c r="L2607" s="3">
        <v>-6.6463205079508494E-2</v>
      </c>
      <c r="M2607" s="3">
        <v>4.6360349951217801E-2</v>
      </c>
      <c r="O2607" s="3">
        <f t="shared" si="249"/>
        <v>4.0640260406779351E-3</v>
      </c>
      <c r="P2607" s="3">
        <f t="shared" si="250"/>
        <v>2.3702694408694394E-3</v>
      </c>
    </row>
    <row r="2608" spans="1:16" x14ac:dyDescent="0.55000000000000004">
      <c r="A2608" s="2">
        <f t="shared" si="251"/>
        <v>2597.2952126016448</v>
      </c>
      <c r="C2608">
        <f t="shared" si="247"/>
        <v>7.5107296680281779E-2</v>
      </c>
      <c r="D2608">
        <f t="shared" si="248"/>
        <v>0.11532957515555302</v>
      </c>
      <c r="E2608" s="3">
        <f>(M2608-C2608)^2</f>
        <v>1.1561594958007388E-2</v>
      </c>
      <c r="K2608" s="2">
        <f t="shared" si="252"/>
        <v>2597.2952126016448</v>
      </c>
      <c r="L2608" s="3">
        <v>-8.7213708721515393E-3</v>
      </c>
      <c r="M2608" s="3">
        <v>0.182632154076176</v>
      </c>
      <c r="O2608" s="3">
        <f t="shared" si="249"/>
        <v>3.6094620130238234E-5</v>
      </c>
      <c r="P2608" s="3">
        <f t="shared" si="250"/>
        <v>3.4209172173784795E-2</v>
      </c>
    </row>
    <row r="2609" spans="1:16" x14ac:dyDescent="0.55000000000000004">
      <c r="A2609" s="2">
        <f t="shared" si="251"/>
        <v>2598.2952126016448</v>
      </c>
      <c r="C2609">
        <f t="shared" si="247"/>
        <v>-7.3712989081009539E-2</v>
      </c>
      <c r="D2609">
        <f t="shared" si="248"/>
        <v>7.0243774152252816E-2</v>
      </c>
      <c r="E2609" s="3">
        <f>(M2609-C2609)^2</f>
        <v>0.12032267585785621</v>
      </c>
      <c r="K2609" s="2">
        <f t="shared" si="252"/>
        <v>2598.2952126016448</v>
      </c>
      <c r="L2609" s="3">
        <v>5.12047847735927E-2</v>
      </c>
      <c r="M2609" s="3">
        <v>0.27316260224512601</v>
      </c>
      <c r="O2609" s="3">
        <f t="shared" si="249"/>
        <v>2.9071804662380079E-3</v>
      </c>
      <c r="P2609" s="3">
        <f t="shared" si="250"/>
        <v>7.5893453739776615E-2</v>
      </c>
    </row>
    <row r="2610" spans="1:16" x14ac:dyDescent="0.55000000000000004">
      <c r="A2610" s="2">
        <f t="shared" si="251"/>
        <v>2599.2952126016448</v>
      </c>
      <c r="C2610">
        <f t="shared" si="247"/>
        <v>-0.20400870181816397</v>
      </c>
      <c r="D2610">
        <f t="shared" si="248"/>
        <v>7.5052373148972009E-3</v>
      </c>
      <c r="E2610" s="3">
        <f>(M2610-C2610)^2</f>
        <v>0.24928699302738327</v>
      </c>
      <c r="K2610" s="2">
        <f t="shared" si="252"/>
        <v>2599.2952126016448</v>
      </c>
      <c r="L2610" s="3">
        <v>9.8306384421367396E-2</v>
      </c>
      <c r="M2610" s="3">
        <v>0.295277782104026</v>
      </c>
      <c r="O2610" s="3">
        <f t="shared" si="249"/>
        <v>1.020501523734464E-2</v>
      </c>
      <c r="P2610" s="3">
        <f t="shared" si="250"/>
        <v>8.8567453454592562E-2</v>
      </c>
    </row>
    <row r="2611" spans="1:16" x14ac:dyDescent="0.55000000000000004">
      <c r="A2611" s="2">
        <f t="shared" si="251"/>
        <v>2600.2952126016448</v>
      </c>
      <c r="C2611">
        <f t="shared" si="247"/>
        <v>-0.28303564711643014</v>
      </c>
      <c r="D2611">
        <f t="shared" si="248"/>
        <v>-5.7119416452915663E-2</v>
      </c>
      <c r="E2611" s="3">
        <f>(M2611-C2611)^2</f>
        <v>0.27717535364287865</v>
      </c>
      <c r="K2611" s="2">
        <f t="shared" si="252"/>
        <v>2600.2952126016448</v>
      </c>
      <c r="L2611" s="3">
        <v>0.120786540242276</v>
      </c>
      <c r="M2611" s="3">
        <v>0.24343880966459799</v>
      </c>
      <c r="O2611" s="3">
        <f t="shared" si="249"/>
        <v>1.5252257725640551E-2</v>
      </c>
      <c r="P2611" s="3">
        <f t="shared" si="250"/>
        <v>6.0399881140613551E-2</v>
      </c>
    </row>
    <row r="2612" spans="1:16" x14ac:dyDescent="0.55000000000000004">
      <c r="A2612" s="2">
        <f t="shared" si="251"/>
        <v>2601.2952126016448</v>
      </c>
      <c r="C2612">
        <f t="shared" si="247"/>
        <v>-0.29093381879096269</v>
      </c>
      <c r="D2612">
        <f t="shared" si="248"/>
        <v>-0.10738957429846534</v>
      </c>
      <c r="E2612" s="3">
        <f>(M2612-C2612)^2</f>
        <v>0.17771527524250824</v>
      </c>
      <c r="K2612" s="2">
        <f t="shared" si="252"/>
        <v>2601.2952126016448</v>
      </c>
      <c r="L2612" s="3">
        <v>0.113014957754211</v>
      </c>
      <c r="M2612" s="3">
        <v>0.13062907715993599</v>
      </c>
      <c r="O2612" s="3">
        <f t="shared" si="249"/>
        <v>1.3393073859299843E-2</v>
      </c>
      <c r="P2612" s="3">
        <f t="shared" si="250"/>
        <v>1.7676803403797774E-2</v>
      </c>
    </row>
    <row r="2613" spans="1:16" x14ac:dyDescent="0.55000000000000004">
      <c r="A2613" s="2">
        <f t="shared" si="251"/>
        <v>2602.2952126016448</v>
      </c>
      <c r="C2613">
        <f t="shared" si="247"/>
        <v>-0.22571835284735364</v>
      </c>
      <c r="D2613">
        <f t="shared" si="248"/>
        <v>-0.13067200534120021</v>
      </c>
      <c r="E2613" s="3">
        <f>(M2613-C2613)^2</f>
        <v>4.4445424370572556E-2</v>
      </c>
      <c r="K2613" s="2">
        <f t="shared" si="252"/>
        <v>2602.2952126016448</v>
      </c>
      <c r="L2613" s="3">
        <v>7.6938078002705398E-2</v>
      </c>
      <c r="M2613" s="3">
        <v>-1.48975180833945E-2</v>
      </c>
      <c r="O2613" s="3">
        <f t="shared" si="249"/>
        <v>6.3443724502666408E-3</v>
      </c>
      <c r="P2613" s="3">
        <f t="shared" si="250"/>
        <v>1.5806662510956885E-4</v>
      </c>
    </row>
    <row r="2614" spans="1:16" x14ac:dyDescent="0.55000000000000004">
      <c r="A2614" s="2">
        <f t="shared" si="251"/>
        <v>2603.2952126016448</v>
      </c>
      <c r="C2614">
        <f t="shared" si="247"/>
        <v>-0.10377833723666666</v>
      </c>
      <c r="D2614">
        <f t="shared" si="248"/>
        <v>-0.12111567709134756</v>
      </c>
      <c r="E2614" s="3">
        <f>(M2614-C2614)^2</f>
        <v>2.7999549215835359E-3</v>
      </c>
      <c r="K2614" s="2">
        <f t="shared" si="252"/>
        <v>2603.2952126016448</v>
      </c>
      <c r="L2614" s="3">
        <v>2.1591579326236902E-2</v>
      </c>
      <c r="M2614" s="3">
        <v>-0.15669293750524599</v>
      </c>
      <c r="O2614" s="3">
        <f t="shared" si="249"/>
        <v>5.9073644529466921E-4</v>
      </c>
      <c r="P2614" s="3">
        <f t="shared" si="250"/>
        <v>2.3829440658217488E-2</v>
      </c>
    </row>
    <row r="2615" spans="1:16" x14ac:dyDescent="0.55000000000000004">
      <c r="A2615" s="2">
        <f t="shared" si="251"/>
        <v>2604.2952126016448</v>
      </c>
      <c r="C2615">
        <f t="shared" si="247"/>
        <v>4.4241876863370083E-2</v>
      </c>
      <c r="D2615">
        <f t="shared" si="248"/>
        <v>-8.1122159512561381E-2</v>
      </c>
      <c r="E2615" s="3">
        <f>(M2615-C2615)^2</f>
        <v>9.2103458142498332E-2</v>
      </c>
      <c r="K2615" s="2">
        <f t="shared" si="252"/>
        <v>2604.2952126016448</v>
      </c>
      <c r="L2615" s="3">
        <v>-3.9162664336921303E-2</v>
      </c>
      <c r="M2615" s="3">
        <v>-0.25924363867649602</v>
      </c>
      <c r="O2615" s="3">
        <f t="shared" si="249"/>
        <v>1.3285422343485144E-3</v>
      </c>
      <c r="P2615" s="3">
        <f t="shared" si="250"/>
        <v>6.6007154492605524E-2</v>
      </c>
    </row>
    <row r="2616" spans="1:16" x14ac:dyDescent="0.55000000000000004">
      <c r="A2616" s="2">
        <f t="shared" si="251"/>
        <v>2605.2952126016448</v>
      </c>
      <c r="C2616">
        <f t="shared" si="247"/>
        <v>0.18114380789141332</v>
      </c>
      <c r="D2616">
        <f t="shared" si="248"/>
        <v>-2.0742094236952162E-2</v>
      </c>
      <c r="E2616" s="3">
        <f>(M2616-C2616)^2</f>
        <v>0.22849257559343633</v>
      </c>
      <c r="K2616" s="2">
        <f t="shared" si="252"/>
        <v>2605.2952126016448</v>
      </c>
      <c r="L2616" s="3">
        <v>-9.0108375769366006E-2</v>
      </c>
      <c r="M2616" s="3">
        <v>-0.29686516231044002</v>
      </c>
      <c r="O2616" s="3">
        <f t="shared" si="249"/>
        <v>7.6378658776252734E-3</v>
      </c>
      <c r="P2616" s="3">
        <f t="shared" si="250"/>
        <v>8.6753870061639843E-2</v>
      </c>
    </row>
    <row r="2617" spans="1:16" x14ac:dyDescent="0.55000000000000004">
      <c r="A2617" s="2">
        <f t="shared" si="251"/>
        <v>2606.2952126016448</v>
      </c>
      <c r="C2617">
        <f t="shared" si="247"/>
        <v>0.27252307406743648</v>
      </c>
      <c r="D2617">
        <f t="shared" si="248"/>
        <v>4.4850599696898662E-2</v>
      </c>
      <c r="E2617" s="3">
        <f>(M2617-C2617)^2</f>
        <v>0.28372458597164124</v>
      </c>
      <c r="K2617" s="2">
        <f t="shared" si="252"/>
        <v>2606.2952126016448</v>
      </c>
      <c r="L2617" s="3">
        <v>-0.118485885498592</v>
      </c>
      <c r="M2617" s="3">
        <v>-0.26013496442596801</v>
      </c>
      <c r="O2617" s="3">
        <f t="shared" si="249"/>
        <v>1.3403247319690682E-2</v>
      </c>
      <c r="P2617" s="3">
        <f t="shared" si="250"/>
        <v>6.6465945238111904E-2</v>
      </c>
    </row>
    <row r="2618" spans="1:16" x14ac:dyDescent="0.55000000000000004">
      <c r="A2618" s="2">
        <f t="shared" si="251"/>
        <v>2607.2952126016448</v>
      </c>
      <c r="C2618">
        <f t="shared" si="247"/>
        <v>0.29541544737295672</v>
      </c>
      <c r="D2618">
        <f t="shared" si="248"/>
        <v>9.9172034391030159E-2</v>
      </c>
      <c r="E2618" s="3">
        <f>(M2618-C2618)^2</f>
        <v>0.20581447122689861</v>
      </c>
      <c r="K2618" s="2">
        <f t="shared" si="252"/>
        <v>2607.2952126016448</v>
      </c>
      <c r="L2618" s="3">
        <v>-0.117187870171626</v>
      </c>
      <c r="M2618" s="3">
        <v>-0.15825235094085199</v>
      </c>
      <c r="O2618" s="3">
        <f t="shared" si="249"/>
        <v>1.3104383478574733E-2</v>
      </c>
      <c r="P2618" s="3">
        <f t="shared" si="250"/>
        <v>2.4313319103326837E-2</v>
      </c>
    </row>
    <row r="2619" spans="1:16" x14ac:dyDescent="0.55000000000000004">
      <c r="A2619" s="2">
        <f t="shared" si="251"/>
        <v>2608.2952126016448</v>
      </c>
      <c r="C2619">
        <f t="shared" si="247"/>
        <v>0.2440679194673345</v>
      </c>
      <c r="D2619">
        <f t="shared" si="248"/>
        <v>0.12857086567504597</v>
      </c>
      <c r="E2619" s="3">
        <f>(M2619-C2619)^2</f>
        <v>6.801787823376497E-2</v>
      </c>
      <c r="K2619" s="2">
        <f t="shared" si="252"/>
        <v>2608.2952126016448</v>
      </c>
      <c r="L2619" s="3">
        <v>-8.6539425779408E-2</v>
      </c>
      <c r="M2619" s="3">
        <v>-1.6734454436288099E-2</v>
      </c>
      <c r="O2619" s="3">
        <f t="shared" si="249"/>
        <v>7.0267873356703054E-3</v>
      </c>
      <c r="P2619" s="3">
        <f t="shared" si="250"/>
        <v>2.0763055959928137E-4</v>
      </c>
    </row>
    <row r="2620" spans="1:16" x14ac:dyDescent="0.55000000000000004">
      <c r="A2620" s="2">
        <f t="shared" si="251"/>
        <v>2609.2952126016448</v>
      </c>
      <c r="C2620">
        <f t="shared" si="247"/>
        <v>0.13138447161847264</v>
      </c>
      <c r="D2620">
        <f t="shared" si="248"/>
        <v>0.12565896828448442</v>
      </c>
      <c r="E2620" s="3">
        <f>(M2620-C2620)^2</f>
        <v>5.8070474734866926E-6</v>
      </c>
      <c r="K2620" s="2">
        <f t="shared" si="252"/>
        <v>2609.2952126016448</v>
      </c>
      <c r="L2620" s="3">
        <v>-3.4216645349115102E-2</v>
      </c>
      <c r="M2620" s="3">
        <v>0.128974689994863</v>
      </c>
      <c r="O2620" s="3">
        <f t="shared" si="249"/>
        <v>9.9244873170007352E-4</v>
      </c>
      <c r="P2620" s="3">
        <f t="shared" si="250"/>
        <v>1.7239625154416311E-2</v>
      </c>
    </row>
    <row r="2621" spans="1:16" x14ac:dyDescent="0.55000000000000004">
      <c r="A2621" s="2">
        <f t="shared" si="251"/>
        <v>2610.2952126016448</v>
      </c>
      <c r="C2621">
        <f t="shared" si="247"/>
        <v>-1.4316783120288496E-2</v>
      </c>
      <c r="D2621">
        <f t="shared" si="248"/>
        <v>9.1168121740451608E-2</v>
      </c>
      <c r="E2621" s="3">
        <f>(M2621-C2621)^2</f>
        <v>6.589391779659079E-2</v>
      </c>
      <c r="K2621" s="2">
        <f t="shared" si="252"/>
        <v>2610.2952126016448</v>
      </c>
      <c r="L2621" s="3">
        <v>2.6675906173521099E-2</v>
      </c>
      <c r="M2621" s="3">
        <v>0.24238132321591099</v>
      </c>
      <c r="O2621" s="3">
        <f t="shared" si="249"/>
        <v>8.6373666831649452E-4</v>
      </c>
      <c r="P2621" s="3">
        <f t="shared" si="250"/>
        <v>5.988121548821921E-2</v>
      </c>
    </row>
    <row r="2622" spans="1:16" x14ac:dyDescent="0.55000000000000004">
      <c r="A2622" s="2">
        <f t="shared" si="251"/>
        <v>2611.2952126016448</v>
      </c>
      <c r="C2622">
        <f t="shared" si="247"/>
        <v>-0.15642013336901261</v>
      </c>
      <c r="D2622">
        <f t="shared" si="248"/>
        <v>3.3766109203568456E-2</v>
      </c>
      <c r="E2622" s="3">
        <f>(M2622-C2622)^2</f>
        <v>0.20385422195989739</v>
      </c>
      <c r="K2622" s="2">
        <f t="shared" si="252"/>
        <v>2611.2952126016448</v>
      </c>
      <c r="L2622" s="3">
        <v>8.0887311509691306E-2</v>
      </c>
      <c r="M2622" s="3">
        <v>0.29508205041296798</v>
      </c>
      <c r="O2622" s="3">
        <f t="shared" si="249"/>
        <v>6.9890941862196295E-3</v>
      </c>
      <c r="P2622" s="3">
        <f t="shared" si="250"/>
        <v>8.8450991149188973E-2</v>
      </c>
    </row>
    <row r="2623" spans="1:16" x14ac:dyDescent="0.55000000000000004">
      <c r="A2623" s="2">
        <f t="shared" si="251"/>
        <v>2612.2952126016448</v>
      </c>
      <c r="C2623">
        <f t="shared" si="247"/>
        <v>-0.2592140454958754</v>
      </c>
      <c r="D2623">
        <f t="shared" si="248"/>
        <v>-3.2121555095433928E-2</v>
      </c>
      <c r="E2623" s="3">
        <f>(M2623-C2623)^2</f>
        <v>0.28418675317101383</v>
      </c>
      <c r="K2623" s="2">
        <f t="shared" si="252"/>
        <v>2612.2952126016448</v>
      </c>
      <c r="L2623" s="3">
        <v>0.114839987889808</v>
      </c>
      <c r="M2623" s="3">
        <v>0.27387764752795501</v>
      </c>
      <c r="O2623" s="3">
        <f t="shared" si="249"/>
        <v>1.3818820407470341E-2</v>
      </c>
      <c r="P2623" s="3">
        <f t="shared" si="250"/>
        <v>7.6287937340652826E-2</v>
      </c>
    </row>
    <row r="2624" spans="1:16" x14ac:dyDescent="0.55000000000000004">
      <c r="A2624" s="2">
        <f t="shared" si="251"/>
        <v>2613.2952126016448</v>
      </c>
      <c r="C2624">
        <f t="shared" si="247"/>
        <v>-0.29686571370392506</v>
      </c>
      <c r="D2624">
        <f t="shared" si="248"/>
        <v>-8.9936855209536107E-2</v>
      </c>
      <c r="E2624" s="3">
        <f>(M2624-C2624)^2</f>
        <v>0.23130771068341827</v>
      </c>
      <c r="K2624" s="2">
        <f t="shared" si="252"/>
        <v>2613.2952126016448</v>
      </c>
      <c r="L2624" s="3">
        <v>0.120030276887359</v>
      </c>
      <c r="M2624" s="3">
        <v>0.18407888880598799</v>
      </c>
      <c r="O2624" s="3">
        <f t="shared" si="249"/>
        <v>1.5066032563929393E-2</v>
      </c>
      <c r="P2624" s="3">
        <f t="shared" si="250"/>
        <v>3.474643327430748E-2</v>
      </c>
    </row>
    <row r="2625" spans="1:16" x14ac:dyDescent="0.55000000000000004">
      <c r="A2625" s="2">
        <f t="shared" si="251"/>
        <v>2614.2952126016448</v>
      </c>
      <c r="C2625">
        <f t="shared" si="247"/>
        <v>-0.25991301895687707</v>
      </c>
      <c r="D2625">
        <f t="shared" si="248"/>
        <v>-0.1251504149428922</v>
      </c>
      <c r="E2625" s="3">
        <f>(M2625-C2625)^2</f>
        <v>9.4919108829695384E-2</v>
      </c>
      <c r="K2625" s="2">
        <f t="shared" si="252"/>
        <v>2614.2952126016448</v>
      </c>
      <c r="L2625" s="3">
        <v>9.5158238424692301E-2</v>
      </c>
      <c r="M2625" s="3">
        <v>4.8176430440039802E-2</v>
      </c>
      <c r="O2625" s="3">
        <f t="shared" si="249"/>
        <v>9.578875427551977E-3</v>
      </c>
      <c r="P2625" s="3">
        <f t="shared" si="250"/>
        <v>2.5504008465608605E-3</v>
      </c>
    </row>
    <row r="2626" spans="1:16" x14ac:dyDescent="0.55000000000000004">
      <c r="A2626" s="2">
        <f t="shared" si="251"/>
        <v>2615.2952126016448</v>
      </c>
      <c r="C2626">
        <f t="shared" si="247"/>
        <v>-0.15764242352981597</v>
      </c>
      <c r="D2626">
        <f t="shared" si="248"/>
        <v>-0.12891282841926083</v>
      </c>
      <c r="E2626" s="3">
        <f>(M2626-C2626)^2</f>
        <v>3.3466583364727812E-3</v>
      </c>
      <c r="K2626" s="2">
        <f t="shared" si="252"/>
        <v>2615.2952126016448</v>
      </c>
      <c r="L2626" s="3">
        <v>4.6453228829706802E-2</v>
      </c>
      <c r="M2626" s="3">
        <v>-9.9792113794493195E-2</v>
      </c>
      <c r="O2626" s="3">
        <f t="shared" si="249"/>
        <v>2.4173663423152272E-3</v>
      </c>
      <c r="P2626" s="3">
        <f t="shared" si="250"/>
        <v>9.4998259772855267E-3</v>
      </c>
    </row>
    <row r="2627" spans="1:16" x14ac:dyDescent="0.55000000000000004">
      <c r="A2627" s="2">
        <f t="shared" si="251"/>
        <v>2616.2952126016448</v>
      </c>
      <c r="C2627">
        <f t="shared" si="247"/>
        <v>-1.5755220191377334E-2</v>
      </c>
      <c r="D2627">
        <f t="shared" si="248"/>
        <v>-0.10027857566912593</v>
      </c>
      <c r="E2627" s="3">
        <f>(M2627-C2627)^2</f>
        <v>4.2853920064436307E-2</v>
      </c>
      <c r="K2627" s="2">
        <f t="shared" si="252"/>
        <v>2616.2952126016448</v>
      </c>
      <c r="L2627" s="3">
        <v>-1.3886280100588899E-2</v>
      </c>
      <c r="M2627" s="3">
        <v>-0.22276710406386499</v>
      </c>
      <c r="O2627" s="3">
        <f t="shared" si="249"/>
        <v>1.2483121549035554E-4</v>
      </c>
      <c r="P2627" s="3">
        <f t="shared" si="250"/>
        <v>4.8594693438342856E-2</v>
      </c>
    </row>
    <row r="2628" spans="1:16" x14ac:dyDescent="0.55000000000000004">
      <c r="A2628" s="2">
        <f t="shared" si="251"/>
        <v>2617.2952126016448</v>
      </c>
      <c r="C2628">
        <f t="shared" si="247"/>
        <v>0.13009137660798922</v>
      </c>
      <c r="D2628">
        <f t="shared" si="248"/>
        <v>-4.6443638196910553E-2</v>
      </c>
      <c r="E2628" s="3">
        <f>(M2628-C2628)^2</f>
        <v>0.17643365854201082</v>
      </c>
      <c r="K2628" s="2">
        <f t="shared" si="252"/>
        <v>2617.2952126016448</v>
      </c>
      <c r="L2628" s="3">
        <v>-7.0747884035464406E-2</v>
      </c>
      <c r="M2628" s="3">
        <v>-0.28994869117365801</v>
      </c>
      <c r="O2628" s="3">
        <f t="shared" si="249"/>
        <v>4.6286786308576845E-3</v>
      </c>
      <c r="P2628" s="3">
        <f t="shared" si="250"/>
        <v>8.2727351444557798E-2</v>
      </c>
    </row>
    <row r="2629" spans="1:16" x14ac:dyDescent="0.55000000000000004">
      <c r="A2629" s="2">
        <f t="shared" si="251"/>
        <v>2618.2952126016448</v>
      </c>
      <c r="C2629">
        <f t="shared" si="247"/>
        <v>0.24324513004484541</v>
      </c>
      <c r="D2629">
        <f t="shared" si="248"/>
        <v>1.9062899871252131E-2</v>
      </c>
      <c r="E2629" s="3">
        <f>(M2629-C2629)^2</f>
        <v>0.27852635322343805</v>
      </c>
      <c r="K2629" s="2">
        <f t="shared" si="252"/>
        <v>2618.2952126016448</v>
      </c>
      <c r="L2629" s="3">
        <v>-0.109890241525648</v>
      </c>
      <c r="M2629" s="3">
        <v>-0.28451082986791398</v>
      </c>
      <c r="O2629" s="3">
        <f t="shared" si="249"/>
        <v>1.1486855845602358E-2</v>
      </c>
      <c r="P2629" s="3">
        <f t="shared" si="250"/>
        <v>7.9628806984353331E-2</v>
      </c>
    </row>
    <row r="2630" spans="1:16" x14ac:dyDescent="0.55000000000000004">
      <c r="A2630" s="2">
        <f t="shared" si="251"/>
        <v>2619.2952126016448</v>
      </c>
      <c r="C2630">
        <f t="shared" si="247"/>
        <v>0.29526973608879503</v>
      </c>
      <c r="D2630">
        <f t="shared" si="248"/>
        <v>7.9778802189603468E-2</v>
      </c>
      <c r="E2630" s="3">
        <f>(M2630-C2630)^2</f>
        <v>0.25309472080693257</v>
      </c>
      <c r="K2630" s="2">
        <f t="shared" si="252"/>
        <v>2619.2952126016448</v>
      </c>
      <c r="L2630" s="3">
        <v>-0.121509906316167</v>
      </c>
      <c r="M2630" s="3">
        <v>-0.20781546624469899</v>
      </c>
      <c r="O2630" s="3">
        <f t="shared" si="249"/>
        <v>1.4112588283508891E-2</v>
      </c>
      <c r="P2630" s="3">
        <f t="shared" si="250"/>
        <v>4.2226305797647946E-2</v>
      </c>
    </row>
    <row r="2631" spans="1:16" x14ac:dyDescent="0.55000000000000004">
      <c r="A2631" s="2">
        <f t="shared" si="251"/>
        <v>2620.2952126016448</v>
      </c>
      <c r="C2631">
        <f t="shared" ref="C2631:C2694" si="253">$B$2*EXP(-C$4*((PI()/($B$1*$B$3)))^0.5)*SIN(2*PI()*$A2631/$B$3-C$4*SQRT(PI()/($B$1*$B$3)))</f>
        <v>0.27309105915344378</v>
      </c>
      <c r="D2631">
        <f t="shared" ref="D2631:D2694" si="254">$B$2*EXP(-D$4*((PI()/($B$1*$B$3)))^0.5)*SIN(2*PI()*$A2631/$B$3-D$4*SQRT(PI()/($B$1*$B$3)))</f>
        <v>0.12044575159784497</v>
      </c>
      <c r="E2631" s="3">
        <f>(M2631-C2631)^2</f>
        <v>0.12401841870120683</v>
      </c>
      <c r="K2631" s="2">
        <f t="shared" si="252"/>
        <v>2620.2952126016448</v>
      </c>
      <c r="L2631" s="3">
        <v>-0.102696661277068</v>
      </c>
      <c r="M2631" s="3">
        <v>-7.90714299069427E-2</v>
      </c>
      <c r="O2631" s="3">
        <f t="shared" ref="O2631:O2694" si="255">(L2631-$J$1)^2</f>
        <v>9.9966343315309718E-3</v>
      </c>
      <c r="P2631" s="3">
        <f t="shared" ref="P2631:P2694" si="256">(M2631-$J$2)^2</f>
        <v>5.8900048229497915E-3</v>
      </c>
    </row>
    <row r="2632" spans="1:16" x14ac:dyDescent="0.55000000000000004">
      <c r="A2632" s="2">
        <f t="shared" si="251"/>
        <v>2621.2952126016448</v>
      </c>
      <c r="C2632">
        <f t="shared" si="253"/>
        <v>0.18228275085146398</v>
      </c>
      <c r="D2632">
        <f t="shared" si="254"/>
        <v>0.13084386848752932</v>
      </c>
      <c r="E2632" s="3">
        <f>(M2632-C2632)^2</f>
        <v>1.2725241979489708E-2</v>
      </c>
      <c r="K2632" s="2">
        <f t="shared" si="252"/>
        <v>2621.2952126016448</v>
      </c>
      <c r="L2632" s="3">
        <v>-5.8162400337293897E-2</v>
      </c>
      <c r="M2632" s="3">
        <v>6.9476536574546999E-2</v>
      </c>
      <c r="O2632" s="3">
        <f t="shared" si="255"/>
        <v>3.0745815427455905E-3</v>
      </c>
      <c r="P2632" s="3">
        <f t="shared" si="256"/>
        <v>5.1554697112545884E-3</v>
      </c>
    </row>
    <row r="2633" spans="1:16" x14ac:dyDescent="0.55000000000000004">
      <c r="A2633" s="2">
        <f t="shared" si="251"/>
        <v>2622.2952126016448</v>
      </c>
      <c r="C2633">
        <f t="shared" si="253"/>
        <v>4.5665553623593209E-2</v>
      </c>
      <c r="D2633">
        <f t="shared" si="254"/>
        <v>0.1083600357128216</v>
      </c>
      <c r="E2633" s="3">
        <f>(M2633-C2633)^2</f>
        <v>2.4012018906271082E-2</v>
      </c>
      <c r="K2633" s="2">
        <f t="shared" si="252"/>
        <v>2622.2952126016448</v>
      </c>
      <c r="L2633" s="3">
        <v>9.3899458029306204E-4</v>
      </c>
      <c r="M2633" s="3">
        <v>0.20062367346979901</v>
      </c>
      <c r="O2633" s="3">
        <f t="shared" si="255"/>
        <v>1.3340651174429937E-5</v>
      </c>
      <c r="P2633" s="3">
        <f t="shared" si="256"/>
        <v>4.1188189662362387E-2</v>
      </c>
    </row>
    <row r="2634" spans="1:16" x14ac:dyDescent="0.55000000000000004">
      <c r="A2634" s="2">
        <f t="shared" si="251"/>
        <v>2623.2952126016448</v>
      </c>
      <c r="C2634">
        <f t="shared" si="253"/>
        <v>-0.10242770628114774</v>
      </c>
      <c r="D2634">
        <f t="shared" si="254"/>
        <v>5.8644592614096061E-2</v>
      </c>
      <c r="E2634" s="3">
        <f>(M2634-C2634)^2</f>
        <v>0.14741842649376896</v>
      </c>
      <c r="K2634" s="2">
        <f t="shared" si="252"/>
        <v>2623.2952126016448</v>
      </c>
      <c r="L2634" s="3">
        <v>5.98052124801461E-2</v>
      </c>
      <c r="M2634" s="3">
        <v>0.281523366765626</v>
      </c>
      <c r="O2634" s="3">
        <f t="shared" si="255"/>
        <v>3.9085882892918901E-3</v>
      </c>
      <c r="P2634" s="3">
        <f t="shared" si="256"/>
        <v>8.0569931119117616E-2</v>
      </c>
    </row>
    <row r="2635" spans="1:16" x14ac:dyDescent="0.55000000000000004">
      <c r="A2635" s="2">
        <f t="shared" si="251"/>
        <v>2624.2952126016448</v>
      </c>
      <c r="C2635">
        <f t="shared" si="253"/>
        <v>-0.22478019039629649</v>
      </c>
      <c r="D2635">
        <f t="shared" si="254"/>
        <v>-5.8086334981657167E-3</v>
      </c>
      <c r="E2635" s="3">
        <f>(M2635-C2635)^2</f>
        <v>0.26697266566875921</v>
      </c>
      <c r="K2635" s="2">
        <f t="shared" si="252"/>
        <v>2624.2952126016448</v>
      </c>
      <c r="L2635" s="3">
        <v>0.103692843909743</v>
      </c>
      <c r="M2635" s="3">
        <v>0.29191378641082599</v>
      </c>
      <c r="O2635" s="3">
        <f t="shared" si="255"/>
        <v>1.1322308116504141E-2</v>
      </c>
      <c r="P2635" s="3">
        <f t="shared" si="256"/>
        <v>8.6576500542729681E-2</v>
      </c>
    </row>
    <row r="2636" spans="1:16" x14ac:dyDescent="0.55000000000000004">
      <c r="A2636" s="2">
        <f t="shared" ref="A2636:A2699" si="257">K2636</f>
        <v>2625.2952126016448</v>
      </c>
      <c r="C2636">
        <f t="shared" si="253"/>
        <v>-0.29064389141760716</v>
      </c>
      <c r="D2636">
        <f t="shared" si="254"/>
        <v>-6.88021107012389E-2</v>
      </c>
      <c r="E2636" s="3">
        <f>(M2636-C2636)^2</f>
        <v>0.27022996465519167</v>
      </c>
      <c r="K2636" s="2">
        <f t="shared" si="252"/>
        <v>2625.2952126016448</v>
      </c>
      <c r="L2636" s="3">
        <v>0.121609959318442</v>
      </c>
      <c r="M2636" s="3">
        <v>0.22919258734777501</v>
      </c>
      <c r="O2636" s="3">
        <f t="shared" si="255"/>
        <v>1.5456320307938174E-2</v>
      </c>
      <c r="P2636" s="3">
        <f t="shared" si="256"/>
        <v>5.3600422454124781E-2</v>
      </c>
    </row>
    <row r="2637" spans="1:16" x14ac:dyDescent="0.55000000000000004">
      <c r="A2637" s="2">
        <f t="shared" si="257"/>
        <v>2626.2952126016448</v>
      </c>
      <c r="C2637">
        <f t="shared" si="253"/>
        <v>-0.28346681553182151</v>
      </c>
      <c r="D2637">
        <f t="shared" si="254"/>
        <v>-0.11450515185227213</v>
      </c>
      <c r="E2637" s="3">
        <f>(M2637-C2637)^2</f>
        <v>0.15408411758869289</v>
      </c>
      <c r="K2637" s="2">
        <f t="shared" ref="K2637:K2700" si="258">K2636+1</f>
        <v>2626.2952126016448</v>
      </c>
      <c r="L2637" s="3">
        <v>0.10906910600241999</v>
      </c>
      <c r="M2637" s="3">
        <v>0.109068682975884</v>
      </c>
      <c r="O2637" s="3">
        <f t="shared" si="255"/>
        <v>1.2495349000568159E-2</v>
      </c>
      <c r="P2637" s="3">
        <f t="shared" si="256"/>
        <v>1.2408566657729632E-2</v>
      </c>
    </row>
    <row r="2638" spans="1:16" x14ac:dyDescent="0.55000000000000004">
      <c r="A2638" s="2">
        <f t="shared" si="257"/>
        <v>2627.2952126016448</v>
      </c>
      <c r="C2638">
        <f t="shared" si="253"/>
        <v>-0.20505261048145551</v>
      </c>
      <c r="D2638">
        <f t="shared" si="254"/>
        <v>-0.13143227340507466</v>
      </c>
      <c r="E2638" s="3">
        <f>(M2638-C2638)^2</f>
        <v>2.7782376019551757E-2</v>
      </c>
      <c r="K2638" s="2">
        <f t="shared" si="258"/>
        <v>2627.2952126016448</v>
      </c>
      <c r="L2638" s="3">
        <v>6.9211218472480601E-2</v>
      </c>
      <c r="M2638" s="3">
        <v>-3.8372149660303001E-2</v>
      </c>
      <c r="O2638" s="3">
        <f t="shared" si="255"/>
        <v>5.1731638378242264E-3</v>
      </c>
      <c r="P2638" s="3">
        <f t="shared" si="256"/>
        <v>1.2993924517799469E-3</v>
      </c>
    </row>
    <row r="2639" spans="1:16" x14ac:dyDescent="0.55000000000000004">
      <c r="A2639" s="2">
        <f t="shared" si="257"/>
        <v>2628.2952126016448</v>
      </c>
      <c r="C2639">
        <f t="shared" si="253"/>
        <v>-7.5107296680264612E-2</v>
      </c>
      <c r="D2639">
        <f t="shared" si="254"/>
        <v>-0.11532957515554926</v>
      </c>
      <c r="E2639" s="3">
        <f>(M2639-C2639)^2</f>
        <v>1.0220227875565728E-2</v>
      </c>
      <c r="K2639" s="2">
        <f t="shared" si="258"/>
        <v>2628.2952126016448</v>
      </c>
      <c r="L2639" s="3">
        <v>1.20189519208799E-2</v>
      </c>
      <c r="M2639" s="3">
        <v>-0.17620243937053301</v>
      </c>
      <c r="O2639" s="3">
        <f t="shared" si="255"/>
        <v>2.1704487546643524E-4</v>
      </c>
      <c r="P2639" s="3">
        <f t="shared" si="256"/>
        <v>3.0233341989789751E-2</v>
      </c>
    </row>
    <row r="2640" spans="1:16" x14ac:dyDescent="0.55000000000000004">
      <c r="A2640" s="2">
        <f t="shared" si="257"/>
        <v>2629.2952126016448</v>
      </c>
      <c r="C2640">
        <f t="shared" si="253"/>
        <v>7.371298908102672E-2</v>
      </c>
      <c r="D2640">
        <f t="shared" si="254"/>
        <v>-7.0243774152246183E-2</v>
      </c>
      <c r="E2640" s="3">
        <f>(M2640-C2640)^2</f>
        <v>0.11807107864640186</v>
      </c>
      <c r="K2640" s="2">
        <f t="shared" si="258"/>
        <v>2629.2952126016448</v>
      </c>
      <c r="L2640" s="3">
        <v>-4.8183535699469801E-2</v>
      </c>
      <c r="M2640" s="3">
        <v>-0.269901735059837</v>
      </c>
      <c r="O2640" s="3">
        <f t="shared" si="255"/>
        <v>2.0675249617327679E-3</v>
      </c>
      <c r="P2640" s="3">
        <f t="shared" si="256"/>
        <v>7.15972753941303E-2</v>
      </c>
    </row>
    <row r="2641" spans="1:16" x14ac:dyDescent="0.55000000000000004">
      <c r="A2641" s="2">
        <f t="shared" si="257"/>
        <v>2630.2952126016448</v>
      </c>
      <c r="C2641">
        <f t="shared" si="253"/>
        <v>0.20400870181812786</v>
      </c>
      <c r="D2641">
        <f t="shared" si="254"/>
        <v>-7.505237314919192E-3</v>
      </c>
      <c r="E2641" s="3">
        <f>(M2641-C2641)^2</f>
        <v>0.25001116879746516</v>
      </c>
      <c r="K2641" s="2">
        <f t="shared" si="258"/>
        <v>2630.2952126016448</v>
      </c>
      <c r="L2641" s="3">
        <v>-9.6318157894932602E-2</v>
      </c>
      <c r="M2641" s="3">
        <v>-0.29600246685459802</v>
      </c>
      <c r="O2641" s="3">
        <f t="shared" si="255"/>
        <v>8.7618336578434552E-3</v>
      </c>
      <c r="P2641" s="3">
        <f t="shared" si="256"/>
        <v>8.6246417494730276E-2</v>
      </c>
    </row>
    <row r="2642" spans="1:16" x14ac:dyDescent="0.55000000000000004">
      <c r="A2642" s="2">
        <f t="shared" si="257"/>
        <v>2631.2952126016448</v>
      </c>
      <c r="C2642">
        <f t="shared" si="253"/>
        <v>0.28303564711643553</v>
      </c>
      <c r="D2642">
        <f t="shared" si="254"/>
        <v>5.7119416452922733E-2</v>
      </c>
      <c r="E2642" s="3">
        <f>(M2642-C2642)^2</f>
        <v>0.2819643895701715</v>
      </c>
      <c r="K2642" s="2">
        <f t="shared" si="258"/>
        <v>2631.2952126016448</v>
      </c>
      <c r="L2642" s="3">
        <v>-0.120329299931137</v>
      </c>
      <c r="M2642" s="3">
        <v>-0.24796754455963299</v>
      </c>
      <c r="O2642" s="3">
        <f t="shared" si="255"/>
        <v>1.383347850214748E-2</v>
      </c>
      <c r="P2642" s="3">
        <f t="shared" si="256"/>
        <v>6.034022871327837E-2</v>
      </c>
    </row>
    <row r="2643" spans="1:16" x14ac:dyDescent="0.55000000000000004">
      <c r="A2643" s="2">
        <f t="shared" si="257"/>
        <v>2632.2952126016448</v>
      </c>
      <c r="C2643">
        <f t="shared" si="253"/>
        <v>0.29093381879095914</v>
      </c>
      <c r="D2643">
        <f t="shared" si="254"/>
        <v>0.10738957429846988</v>
      </c>
      <c r="E2643" s="3">
        <f>(M2643-C2643)^2</f>
        <v>0.18383636492043029</v>
      </c>
      <c r="K2643" s="2">
        <f t="shared" si="258"/>
        <v>2632.2952126016448</v>
      </c>
      <c r="L2643" s="3">
        <v>-0.114203222330805</v>
      </c>
      <c r="M2643" s="3">
        <v>-0.13782761245073999</v>
      </c>
      <c r="O2643" s="3">
        <f t="shared" si="255"/>
        <v>1.242996018427322E-2</v>
      </c>
      <c r="P2643" s="3">
        <f t="shared" si="256"/>
        <v>1.836094088917286E-2</v>
      </c>
    </row>
    <row r="2644" spans="1:16" x14ac:dyDescent="0.55000000000000004">
      <c r="A2644" s="2">
        <f t="shared" si="257"/>
        <v>2633.2952126016448</v>
      </c>
      <c r="C2644">
        <f t="shared" si="253"/>
        <v>0.2257183528473421</v>
      </c>
      <c r="D2644">
        <f t="shared" si="254"/>
        <v>0.13067200534120105</v>
      </c>
      <c r="E2644" s="3">
        <f>(M2644-C2644)^2</f>
        <v>4.7911191590609199E-2</v>
      </c>
      <c r="K2644" s="2">
        <f t="shared" si="258"/>
        <v>2633.2952126016448</v>
      </c>
      <c r="L2644" s="3">
        <v>-7.94742392323666E-2</v>
      </c>
      <c r="M2644" s="3">
        <v>6.8321002168737696E-3</v>
      </c>
      <c r="O2644" s="3">
        <f t="shared" si="255"/>
        <v>5.8922124637247955E-3</v>
      </c>
      <c r="P2644" s="3">
        <f t="shared" si="256"/>
        <v>8.3853639429153776E-5</v>
      </c>
    </row>
    <row r="2645" spans="1:16" x14ac:dyDescent="0.55000000000000004">
      <c r="A2645" s="2">
        <f t="shared" si="257"/>
        <v>2634.2952126016448</v>
      </c>
      <c r="C2645">
        <f t="shared" si="253"/>
        <v>0.10377833723665003</v>
      </c>
      <c r="D2645">
        <f t="shared" si="254"/>
        <v>0.12111567709134451</v>
      </c>
      <c r="E2645" s="3">
        <f>(M2645-C2645)^2</f>
        <v>2.1162147118493667E-3</v>
      </c>
      <c r="K2645" s="2">
        <f t="shared" si="258"/>
        <v>2634.2952126016448</v>
      </c>
      <c r="L2645" s="3">
        <v>-2.4840439895794601E-2</v>
      </c>
      <c r="M2645" s="3">
        <v>0.14978067100189901</v>
      </c>
      <c r="O2645" s="3">
        <f t="shared" si="255"/>
        <v>4.8960186586091464E-4</v>
      </c>
      <c r="P2645" s="3">
        <f t="shared" si="256"/>
        <v>2.3136154336997877E-2</v>
      </c>
    </row>
    <row r="2646" spans="1:16" x14ac:dyDescent="0.55000000000000004">
      <c r="A2646" s="2">
        <f t="shared" si="257"/>
        <v>2635.2952126016448</v>
      </c>
      <c r="C2646">
        <f t="shared" si="253"/>
        <v>-4.4241876863320886E-2</v>
      </c>
      <c r="D2646">
        <f t="shared" si="254"/>
        <v>8.1122159512578715E-2</v>
      </c>
      <c r="E2646" s="3">
        <f>(M2646-C2646)^2</f>
        <v>8.9674866431198624E-2</v>
      </c>
      <c r="K2646" s="2">
        <f t="shared" si="258"/>
        <v>2635.2952126016448</v>
      </c>
      <c r="L2646" s="3">
        <v>3.60148017115808E-2</v>
      </c>
      <c r="M2646" s="3">
        <v>0.25521574356267301</v>
      </c>
      <c r="O2646" s="3">
        <f t="shared" si="255"/>
        <v>1.4998806591126539E-3</v>
      </c>
      <c r="P2646" s="3">
        <f t="shared" si="256"/>
        <v>6.6327267080070904E-2</v>
      </c>
    </row>
    <row r="2647" spans="1:16" x14ac:dyDescent="0.55000000000000004">
      <c r="A2647" s="2">
        <f t="shared" si="257"/>
        <v>2636.2952126016448</v>
      </c>
      <c r="C2647">
        <f t="shared" si="253"/>
        <v>-0.18114380789142739</v>
      </c>
      <c r="D2647">
        <f t="shared" si="254"/>
        <v>2.0742094236944401E-2</v>
      </c>
      <c r="E2647" s="3">
        <f>(M2647-C2647)^2</f>
        <v>0.22836380626414801</v>
      </c>
      <c r="K2647" s="2">
        <f t="shared" si="258"/>
        <v>2636.2952126016448</v>
      </c>
      <c r="L2647" s="3">
        <v>8.7849912810681205E-2</v>
      </c>
      <c r="M2647" s="3">
        <v>0.29673044990464598</v>
      </c>
      <c r="O2647" s="3">
        <f t="shared" si="255"/>
        <v>8.2017301162277019E-3</v>
      </c>
      <c r="P2647" s="3">
        <f t="shared" si="256"/>
        <v>8.9434199839440634E-2</v>
      </c>
    </row>
    <row r="2648" spans="1:16" x14ac:dyDescent="0.55000000000000004">
      <c r="A2648" s="2">
        <f t="shared" si="257"/>
        <v>2637.2952126016448</v>
      </c>
      <c r="C2648">
        <f t="shared" si="253"/>
        <v>-0.27252307406744347</v>
      </c>
      <c r="D2648">
        <f t="shared" si="254"/>
        <v>-4.4850599696906045E-2</v>
      </c>
      <c r="E2648" s="3">
        <f>(M2648-C2648)^2</f>
        <v>0.28777886895839611</v>
      </c>
      <c r="K2648" s="2">
        <f t="shared" si="258"/>
        <v>2637.2952126016448</v>
      </c>
      <c r="L2648" s="3">
        <v>0.11768246826505201</v>
      </c>
      <c r="M2648" s="3">
        <v>0.26392717428592999</v>
      </c>
      <c r="O2648" s="3">
        <f t="shared" si="255"/>
        <v>1.449518701592835E-2</v>
      </c>
      <c r="P2648" s="3">
        <f t="shared" si="256"/>
        <v>7.0890253896069816E-2</v>
      </c>
    </row>
    <row r="2649" spans="1:16" x14ac:dyDescent="0.55000000000000004">
      <c r="A2649" s="2">
        <f t="shared" si="257"/>
        <v>2638.2952126016448</v>
      </c>
      <c r="C2649">
        <f t="shared" si="253"/>
        <v>-0.295415447372955</v>
      </c>
      <c r="D2649">
        <f t="shared" si="254"/>
        <v>-9.9172034391035321E-2</v>
      </c>
      <c r="E2649" s="3">
        <f>(M2649-C2649)^2</f>
        <v>0.21200236721687471</v>
      </c>
      <c r="K2649" s="2">
        <f t="shared" si="258"/>
        <v>2638.2952126016448</v>
      </c>
      <c r="L2649" s="3">
        <v>0.11804071949341</v>
      </c>
      <c r="M2649" s="3">
        <v>0.16502170058198001</v>
      </c>
      <c r="O2649" s="3">
        <f t="shared" si="255"/>
        <v>1.4581579360488576E-2</v>
      </c>
      <c r="P2649" s="3">
        <f t="shared" si="256"/>
        <v>2.8004939304182824E-2</v>
      </c>
    </row>
    <row r="2650" spans="1:16" x14ac:dyDescent="0.55000000000000004">
      <c r="A2650" s="2">
        <f t="shared" si="257"/>
        <v>2639.2952126016448</v>
      </c>
      <c r="C2650">
        <f t="shared" si="253"/>
        <v>-0.24406791946728598</v>
      </c>
      <c r="D2650">
        <f t="shared" si="254"/>
        <v>-0.1285708656750538</v>
      </c>
      <c r="E2650" s="3">
        <f>(M2650-C2650)^2</f>
        <v>7.2282170970770318E-2</v>
      </c>
      <c r="K2650" s="2">
        <f t="shared" si="258"/>
        <v>2639.2952126016448</v>
      </c>
      <c r="L2650" s="3">
        <v>8.8834940253182407E-2</v>
      </c>
      <c r="M2650" s="3">
        <v>2.47855182469644E-2</v>
      </c>
      <c r="O2650" s="3">
        <f t="shared" si="255"/>
        <v>8.3811152714400282E-3</v>
      </c>
      <c r="P2650" s="3">
        <f t="shared" si="256"/>
        <v>7.3498361924510694E-4</v>
      </c>
    </row>
    <row r="2651" spans="1:16" x14ac:dyDescent="0.55000000000000004">
      <c r="A2651" s="2">
        <f t="shared" si="257"/>
        <v>2640.2952126016448</v>
      </c>
      <c r="C2651">
        <f t="shared" si="253"/>
        <v>-0.13138447161845673</v>
      </c>
      <c r="D2651">
        <f t="shared" si="254"/>
        <v>-0.12565896828448211</v>
      </c>
      <c r="E2651" s="3">
        <f>(M2651-C2651)^2</f>
        <v>9.4597424401270206E-5</v>
      </c>
      <c r="K2651" s="2">
        <f t="shared" si="258"/>
        <v>2640.2952126016448</v>
      </c>
      <c r="L2651" s="3">
        <v>3.7379899134584699E-2</v>
      </c>
      <c r="M2651" s="3">
        <v>-0.12165835089119501</v>
      </c>
      <c r="O2651" s="3">
        <f t="shared" si="255"/>
        <v>1.6074799353400268E-3</v>
      </c>
      <c r="P2651" s="3">
        <f t="shared" si="256"/>
        <v>1.4240433582650319E-2</v>
      </c>
    </row>
    <row r="2652" spans="1:16" x14ac:dyDescent="0.55000000000000004">
      <c r="A2652" s="2">
        <f t="shared" si="257"/>
        <v>2641.2952126016448</v>
      </c>
      <c r="C2652">
        <f t="shared" si="253"/>
        <v>1.4316783120238801E-2</v>
      </c>
      <c r="D2652">
        <f t="shared" si="254"/>
        <v>-9.116812174046747E-2</v>
      </c>
      <c r="E2652" s="3">
        <f>(M2652-C2652)^2</f>
        <v>6.3478255495192884E-2</v>
      </c>
      <c r="K2652" s="2">
        <f t="shared" si="258"/>
        <v>2641.2952126016448</v>
      </c>
      <c r="L2652" s="3">
        <v>-2.3437169610328799E-2</v>
      </c>
      <c r="M2652" s="3">
        <v>-0.23763213133503899</v>
      </c>
      <c r="O2652" s="3">
        <f t="shared" si="255"/>
        <v>4.2947085366796866E-4</v>
      </c>
      <c r="P2652" s="3">
        <f t="shared" si="256"/>
        <v>5.5369416376343808E-2</v>
      </c>
    </row>
    <row r="2653" spans="1:16" x14ac:dyDescent="0.55000000000000004">
      <c r="A2653" s="2">
        <f t="shared" si="257"/>
        <v>2642.2952126016448</v>
      </c>
      <c r="C2653">
        <f t="shared" si="253"/>
        <v>0.15642013336897034</v>
      </c>
      <c r="D2653">
        <f t="shared" si="254"/>
        <v>-3.3766109203589745E-2</v>
      </c>
      <c r="E2653" s="3">
        <f>(M2653-C2653)^2</f>
        <v>0.20295890301896918</v>
      </c>
      <c r="K2653" s="2">
        <f t="shared" si="258"/>
        <v>2642.2952126016448</v>
      </c>
      <c r="L2653" s="3">
        <v>-7.8384253832691E-2</v>
      </c>
      <c r="M2653" s="3">
        <v>-0.29408947032330301</v>
      </c>
      <c r="O2653" s="3">
        <f t="shared" si="255"/>
        <v>5.7260643422910379E-3</v>
      </c>
      <c r="P2653" s="3">
        <f t="shared" si="256"/>
        <v>8.5126469340932737E-2</v>
      </c>
    </row>
    <row r="2654" spans="1:16" x14ac:dyDescent="0.55000000000000004">
      <c r="A2654" s="2">
        <f t="shared" si="257"/>
        <v>2643.2952126016448</v>
      </c>
      <c r="C2654">
        <f t="shared" si="253"/>
        <v>0.25921404549588406</v>
      </c>
      <c r="D2654">
        <f t="shared" si="254"/>
        <v>3.2121555095441547E-2</v>
      </c>
      <c r="E2654" s="3">
        <f>(M2654-C2654)^2</f>
        <v>0.28740784467433267</v>
      </c>
      <c r="K2654" s="2">
        <f t="shared" si="258"/>
        <v>2643.2952126016448</v>
      </c>
      <c r="L2654" s="3">
        <v>-0.113699515422047</v>
      </c>
      <c r="M2654" s="3">
        <v>-0.27689027707047298</v>
      </c>
      <c r="O2654" s="3">
        <f t="shared" si="255"/>
        <v>1.2317897609105233E-2</v>
      </c>
      <c r="P2654" s="3">
        <f t="shared" si="256"/>
        <v>7.5386056740124441E-2</v>
      </c>
    </row>
    <row r="2655" spans="1:16" x14ac:dyDescent="0.55000000000000004">
      <c r="A2655" s="2">
        <f t="shared" si="257"/>
        <v>2644.2952126016448</v>
      </c>
      <c r="C2655">
        <f t="shared" si="253"/>
        <v>0.29686571370392528</v>
      </c>
      <c r="D2655">
        <f t="shared" si="254"/>
        <v>8.993685520956364E-2</v>
      </c>
      <c r="E2655" s="3">
        <f>(M2655-C2655)^2</f>
        <v>0.23737154749513784</v>
      </c>
      <c r="K2655" s="2">
        <f t="shared" si="258"/>
        <v>2644.2952126016448</v>
      </c>
      <c r="L2655" s="3">
        <v>-0.120538028033365</v>
      </c>
      <c r="M2655" s="3">
        <v>-0.19034219622276899</v>
      </c>
      <c r="O2655" s="3">
        <f t="shared" si="255"/>
        <v>1.3882621518733684E-2</v>
      </c>
      <c r="P2655" s="3">
        <f t="shared" si="256"/>
        <v>3.5350442359670102E-2</v>
      </c>
    </row>
    <row r="2656" spans="1:16" x14ac:dyDescent="0.55000000000000004">
      <c r="A2656" s="2">
        <f t="shared" si="257"/>
        <v>2645.2952126016448</v>
      </c>
      <c r="C2656">
        <f t="shared" si="253"/>
        <v>0.25991301895686852</v>
      </c>
      <c r="D2656">
        <f t="shared" si="254"/>
        <v>0.12515041494289461</v>
      </c>
      <c r="E2656" s="3">
        <f>(M2656-C2656)^2</f>
        <v>9.9877963517707183E-2</v>
      </c>
      <c r="K2656" s="2">
        <f t="shared" si="258"/>
        <v>2645.2952126016448</v>
      </c>
      <c r="L2656" s="3">
        <v>-9.7187043760089395E-2</v>
      </c>
      <c r="M2656" s="3">
        <v>-5.6121731533812801E-2</v>
      </c>
      <c r="O2656" s="3">
        <f t="shared" si="255"/>
        <v>8.9252521643836645E-3</v>
      </c>
      <c r="P2656" s="3">
        <f t="shared" si="256"/>
        <v>2.8940815380011108E-3</v>
      </c>
    </row>
    <row r="2657" spans="1:16" x14ac:dyDescent="0.55000000000000004">
      <c r="A2657" s="2">
        <f t="shared" si="257"/>
        <v>2646.2952126016448</v>
      </c>
      <c r="C2657">
        <f t="shared" si="253"/>
        <v>0.15764242352985813</v>
      </c>
      <c r="D2657">
        <f t="shared" si="254"/>
        <v>0.1289128284192651</v>
      </c>
      <c r="E2657" s="3">
        <f>(M2657-C2657)^2</f>
        <v>4.2886328995242499E-3</v>
      </c>
      <c r="K2657" s="2">
        <f t="shared" si="258"/>
        <v>2646.2952126016448</v>
      </c>
      <c r="L2657" s="3">
        <v>-4.9494961472449903E-2</v>
      </c>
      <c r="M2657" s="3">
        <v>9.2154768971733594E-2</v>
      </c>
      <c r="O2657" s="3">
        <f t="shared" si="255"/>
        <v>2.1885059762322702E-3</v>
      </c>
      <c r="P2657" s="3">
        <f t="shared" si="256"/>
        <v>8.9264386622904604E-3</v>
      </c>
    </row>
    <row r="2658" spans="1:16" x14ac:dyDescent="0.55000000000000004">
      <c r="A2658" s="2">
        <f t="shared" si="257"/>
        <v>2647.2952126016448</v>
      </c>
      <c r="C2658">
        <f t="shared" si="253"/>
        <v>1.5755220191359613E-2</v>
      </c>
      <c r="D2658">
        <f t="shared" si="254"/>
        <v>0.10027857566912086</v>
      </c>
      <c r="E2658" s="3">
        <f>(M2658-C2658)^2</f>
        <v>4.0640671316321979E-2</v>
      </c>
      <c r="K2658" s="2">
        <f t="shared" si="258"/>
        <v>2647.2952126016448</v>
      </c>
      <c r="L2658" s="3">
        <v>1.05934409604142E-2</v>
      </c>
      <c r="M2658" s="3">
        <v>0.21735053590162601</v>
      </c>
      <c r="O2658" s="3">
        <f t="shared" si="255"/>
        <v>1.7707443914699903E-4</v>
      </c>
      <c r="P2658" s="3">
        <f t="shared" si="256"/>
        <v>4.8257368782743441E-2</v>
      </c>
    </row>
    <row r="2659" spans="1:16" x14ac:dyDescent="0.55000000000000004">
      <c r="A2659" s="2">
        <f t="shared" si="257"/>
        <v>2648.2952126016448</v>
      </c>
      <c r="C2659">
        <f t="shared" si="253"/>
        <v>-0.13009137660794451</v>
      </c>
      <c r="D2659">
        <f t="shared" si="254"/>
        <v>4.6443638196931168E-2</v>
      </c>
      <c r="E2659" s="3">
        <f>(M2659-C2659)^2</f>
        <v>0.17489198387660582</v>
      </c>
      <c r="K2659" s="2">
        <f t="shared" si="258"/>
        <v>2648.2952126016448</v>
      </c>
      <c r="L2659" s="3">
        <v>6.8028650387806006E-2</v>
      </c>
      <c r="M2659" s="3">
        <v>0.28810951277012198</v>
      </c>
      <c r="O2659" s="3">
        <f t="shared" si="255"/>
        <v>5.0044505731715819E-3</v>
      </c>
      <c r="P2659" s="3">
        <f t="shared" si="256"/>
        <v>8.4352242842374914E-2</v>
      </c>
    </row>
    <row r="2660" spans="1:16" x14ac:dyDescent="0.55000000000000004">
      <c r="A2660" s="2">
        <f t="shared" si="257"/>
        <v>2649.2952126016448</v>
      </c>
      <c r="C2660">
        <f t="shared" si="253"/>
        <v>-0.2432451300448556</v>
      </c>
      <c r="D2660">
        <f t="shared" si="254"/>
        <v>-1.9062899871259906E-2</v>
      </c>
      <c r="E2660" s="3">
        <f>(M2660-C2660)^2</f>
        <v>0.28085209524564503</v>
      </c>
      <c r="K2660" s="2">
        <f t="shared" si="258"/>
        <v>2649.2952126016448</v>
      </c>
      <c r="L2660" s="3">
        <v>0.108425662306463</v>
      </c>
      <c r="M2660" s="3">
        <v>0.28670967486368099</v>
      </c>
      <c r="O2660" s="3">
        <f t="shared" si="255"/>
        <v>1.2351911405594374E-2</v>
      </c>
      <c r="P2660" s="3">
        <f t="shared" si="256"/>
        <v>8.354107973134009E-2</v>
      </c>
    </row>
    <row r="2661" spans="1:16" x14ac:dyDescent="0.55000000000000004">
      <c r="A2661" s="2">
        <f t="shared" si="257"/>
        <v>2650.2952126016448</v>
      </c>
      <c r="C2661">
        <f t="shared" si="253"/>
        <v>-0.29526973608880386</v>
      </c>
      <c r="D2661">
        <f t="shared" si="254"/>
        <v>-7.9778802189633471E-2</v>
      </c>
      <c r="E2661" s="3">
        <f>(M2661-C2661)^2</f>
        <v>0.25884829305111184</v>
      </c>
      <c r="K2661" s="2">
        <f t="shared" si="258"/>
        <v>2650.2952126016448</v>
      </c>
      <c r="L2661" s="3">
        <v>0.12166679447649</v>
      </c>
      <c r="M2661" s="3">
        <v>0.21350162026993599</v>
      </c>
      <c r="O2661" s="3">
        <f t="shared" si="255"/>
        <v>1.5470455424073255E-2</v>
      </c>
      <c r="P2661" s="3">
        <f t="shared" si="256"/>
        <v>4.6581157240731794E-2</v>
      </c>
    </row>
    <row r="2662" spans="1:16" x14ac:dyDescent="0.55000000000000004">
      <c r="A2662" s="2">
        <f t="shared" si="257"/>
        <v>2651.2952126016448</v>
      </c>
      <c r="C2662">
        <f t="shared" si="253"/>
        <v>-0.27309105915343684</v>
      </c>
      <c r="D2662">
        <f t="shared" si="254"/>
        <v>-0.12044575159784811</v>
      </c>
      <c r="E2662" s="3">
        <f>(M2662-C2662)^2</f>
        <v>0.12953651786267992</v>
      </c>
      <c r="K2662" s="2">
        <f t="shared" si="258"/>
        <v>2651.2952126016448</v>
      </c>
      <c r="L2662" s="3">
        <v>0.104435723203883</v>
      </c>
      <c r="M2662" s="3">
        <v>8.6820760411689304E-2</v>
      </c>
      <c r="O2662" s="3">
        <f t="shared" si="255"/>
        <v>1.1480954112142271E-2</v>
      </c>
      <c r="P2662" s="3">
        <f t="shared" si="256"/>
        <v>7.9469778439041835E-3</v>
      </c>
    </row>
    <row r="2663" spans="1:16" x14ac:dyDescent="0.55000000000000004">
      <c r="A2663" s="2">
        <f t="shared" si="257"/>
        <v>2652.2952126016448</v>
      </c>
      <c r="C2663">
        <f t="shared" si="253"/>
        <v>-0.18228275085150325</v>
      </c>
      <c r="D2663">
        <f t="shared" si="254"/>
        <v>-0.13084386848753143</v>
      </c>
      <c r="E2663" s="3">
        <f>(M2663-C2663)^2</f>
        <v>1.4563144292287816E-2</v>
      </c>
      <c r="K2663" s="2">
        <f t="shared" si="258"/>
        <v>2652.2952126016448</v>
      </c>
      <c r="L2663" s="3">
        <v>6.1048077182672203E-2</v>
      </c>
      <c r="M2663" s="3">
        <v>-6.1604897488560899E-2</v>
      </c>
      <c r="O2663" s="3">
        <f t="shared" si="255"/>
        <v>4.0655375816555485E-3</v>
      </c>
      <c r="P2663" s="3">
        <f t="shared" si="256"/>
        <v>3.5140987689076661E-3</v>
      </c>
    </row>
    <row r="2664" spans="1:16" x14ac:dyDescent="0.55000000000000004">
      <c r="A2664" s="2">
        <f t="shared" si="257"/>
        <v>2653.2952126016448</v>
      </c>
      <c r="C2664">
        <f t="shared" si="253"/>
        <v>-4.5665553623642365E-2</v>
      </c>
      <c r="D2664">
        <f t="shared" si="254"/>
        <v>-0.10836003571283406</v>
      </c>
      <c r="E2664" s="3">
        <f>(M2664-C2664)^2</f>
        <v>2.2181834697955996E-2</v>
      </c>
      <c r="K2664" s="2">
        <f t="shared" si="258"/>
        <v>2653.2952126016448</v>
      </c>
      <c r="L2664" s="3">
        <v>2.37056151628489E-3</v>
      </c>
      <c r="M2664" s="3">
        <v>-0.194601226643762</v>
      </c>
      <c r="O2664" s="3">
        <f t="shared" si="255"/>
        <v>2.5847590350500162E-5</v>
      </c>
      <c r="P2664" s="3">
        <f t="shared" si="256"/>
        <v>3.6970123079343616E-2</v>
      </c>
    </row>
    <row r="2665" spans="1:16" x14ac:dyDescent="0.55000000000000004">
      <c r="A2665" s="2">
        <f t="shared" si="257"/>
        <v>2654.2952126016448</v>
      </c>
      <c r="C2665">
        <f t="shared" si="253"/>
        <v>0.1024277062811644</v>
      </c>
      <c r="D2665">
        <f t="shared" si="254"/>
        <v>-5.8644592614089032E-2</v>
      </c>
      <c r="E2665" s="3">
        <f>(M2665-C2665)^2</f>
        <v>0.14537914926605625</v>
      </c>
      <c r="K2665" s="2">
        <f t="shared" si="258"/>
        <v>2654.2952126016448</v>
      </c>
      <c r="L2665" s="3">
        <v>-5.6900675987752003E-2</v>
      </c>
      <c r="M2665" s="3">
        <v>-0.278858471367667</v>
      </c>
      <c r="O2665" s="3">
        <f t="shared" si="255"/>
        <v>2.9362510130368853E-3</v>
      </c>
      <c r="P2665" s="3">
        <f t="shared" si="256"/>
        <v>7.6470725905730272E-2</v>
      </c>
    </row>
    <row r="2666" spans="1:16" x14ac:dyDescent="0.55000000000000004">
      <c r="A2666" s="2">
        <f t="shared" si="257"/>
        <v>2655.2952126016448</v>
      </c>
      <c r="C2666">
        <f t="shared" si="253"/>
        <v>0.22478019039635219</v>
      </c>
      <c r="D2666">
        <f t="shared" si="254"/>
        <v>5.8086334982034218E-3</v>
      </c>
      <c r="E2666" s="3">
        <f>(M2666-C2666)^2</f>
        <v>0.26838002195252897</v>
      </c>
      <c r="K2666" s="2">
        <f t="shared" si="258"/>
        <v>2655.2952126016448</v>
      </c>
      <c r="L2666" s="3">
        <v>-0.10192078620448899</v>
      </c>
      <c r="M2666" s="3">
        <v>-0.29327388202517501</v>
      </c>
      <c r="O2666" s="3">
        <f t="shared" si="255"/>
        <v>9.8420874147236905E-3</v>
      </c>
      <c r="P2666" s="3">
        <f t="shared" si="256"/>
        <v>8.4651215252469728E-2</v>
      </c>
    </row>
    <row r="2667" spans="1:16" x14ac:dyDescent="0.55000000000000004">
      <c r="A2667" s="2">
        <f t="shared" si="257"/>
        <v>2656.2952126016448</v>
      </c>
      <c r="C2667">
        <f t="shared" si="253"/>
        <v>0.29064389141761082</v>
      </c>
      <c r="D2667">
        <f t="shared" si="254"/>
        <v>6.8802110701245603E-2</v>
      </c>
      <c r="E2667" s="3">
        <f>(M2667-C2667)^2</f>
        <v>0.27549998123821462</v>
      </c>
      <c r="K2667" s="2">
        <f t="shared" si="258"/>
        <v>2656.2952126016448</v>
      </c>
      <c r="L2667" s="3">
        <v>-0.12141420324565699</v>
      </c>
      <c r="M2667" s="3">
        <v>-0.23423702959039699</v>
      </c>
      <c r="O2667" s="3">
        <f t="shared" si="255"/>
        <v>1.4089859079170736E-2</v>
      </c>
      <c r="P2667" s="3">
        <f t="shared" si="256"/>
        <v>5.378316021620147E-2</v>
      </c>
    </row>
    <row r="2668" spans="1:16" x14ac:dyDescent="0.55000000000000004">
      <c r="A2668" s="2">
        <f t="shared" si="257"/>
        <v>2657.2952126016448</v>
      </c>
      <c r="C2668">
        <f t="shared" si="253"/>
        <v>0.28346681553183628</v>
      </c>
      <c r="D2668">
        <f t="shared" si="254"/>
        <v>0.11450515185226132</v>
      </c>
      <c r="E2668" s="3">
        <f>(M2668-C2668)^2</f>
        <v>0.16000070042116918</v>
      </c>
      <c r="K2668" s="2">
        <f t="shared" si="258"/>
        <v>2657.2952126016448</v>
      </c>
      <c r="L2668" s="3">
        <v>-0.110498679884915</v>
      </c>
      <c r="M2668" s="3">
        <v>-0.11653405999366701</v>
      </c>
      <c r="O2668" s="3">
        <f t="shared" si="255"/>
        <v>1.1617646935278834E-2</v>
      </c>
      <c r="P2668" s="3">
        <f t="shared" si="256"/>
        <v>1.3043694978725687E-2</v>
      </c>
    </row>
    <row r="2669" spans="1:16" x14ac:dyDescent="0.55000000000000004">
      <c r="A2669" s="2">
        <f t="shared" si="257"/>
        <v>2658.2952126016448</v>
      </c>
      <c r="C2669">
        <f t="shared" si="253"/>
        <v>0.20505261048144266</v>
      </c>
      <c r="D2669">
        <f t="shared" si="254"/>
        <v>0.13143227340507468</v>
      </c>
      <c r="E2669" s="3">
        <f>(M2669-C2669)^2</f>
        <v>3.0519049715138E-2</v>
      </c>
      <c r="K2669" s="2">
        <f t="shared" si="258"/>
        <v>2658.2952126016448</v>
      </c>
      <c r="L2669" s="3">
        <v>-7.1908076662953194E-2</v>
      </c>
      <c r="M2669" s="3">
        <v>3.03555878532994E-2</v>
      </c>
      <c r="O2669" s="3">
        <f t="shared" si="255"/>
        <v>4.7878906801387591E-3</v>
      </c>
      <c r="P2669" s="3">
        <f t="shared" si="256"/>
        <v>1.068024944651653E-3</v>
      </c>
    </row>
    <row r="2670" spans="1:16" x14ac:dyDescent="0.55000000000000004">
      <c r="A2670" s="2">
        <f t="shared" si="257"/>
        <v>2659.2952126016448</v>
      </c>
      <c r="C2670">
        <f t="shared" si="253"/>
        <v>7.5107296680312741E-2</v>
      </c>
      <c r="D2670">
        <f t="shared" si="254"/>
        <v>0.11532957515555982</v>
      </c>
      <c r="E2670" s="3">
        <f>(M2670-C2670)^2</f>
        <v>8.93690285351177E-3</v>
      </c>
      <c r="K2670" s="2">
        <f t="shared" si="258"/>
        <v>2659.2952126016448</v>
      </c>
      <c r="L2670" s="3">
        <v>-1.53076495554319E-2</v>
      </c>
      <c r="M2670" s="3">
        <v>0.169642490410012</v>
      </c>
      <c r="O2670" s="3">
        <f t="shared" si="255"/>
        <v>1.5861282882222611E-4</v>
      </c>
      <c r="P2670" s="3">
        <f t="shared" si="256"/>
        <v>2.9572839449275145E-2</v>
      </c>
    </row>
    <row r="2671" spans="1:16" x14ac:dyDescent="0.55000000000000004">
      <c r="A2671" s="2">
        <f t="shared" si="257"/>
        <v>2660.2952126016448</v>
      </c>
      <c r="C2671">
        <f t="shared" si="253"/>
        <v>-7.3712989081043914E-2</v>
      </c>
      <c r="D2671">
        <f t="shared" si="254"/>
        <v>7.0243774152239535E-2</v>
      </c>
      <c r="E2671" s="3">
        <f>(M2671-C2671)^2</f>
        <v>0.11570499402796285</v>
      </c>
      <c r="K2671" s="2">
        <f t="shared" si="258"/>
        <v>2660.2952126016448</v>
      </c>
      <c r="L2671" s="3">
        <v>4.5126673345010901E-2</v>
      </c>
      <c r="M2671" s="3">
        <v>0.26644137885793001</v>
      </c>
      <c r="O2671" s="3">
        <f t="shared" si="255"/>
        <v>2.2886813279654993E-3</v>
      </c>
      <c r="P2671" s="3">
        <f t="shared" si="256"/>
        <v>7.2235400305621561E-2</v>
      </c>
    </row>
    <row r="2672" spans="1:16" x14ac:dyDescent="0.55000000000000004">
      <c r="A2672" s="2">
        <f t="shared" si="257"/>
        <v>2661.2952126016448</v>
      </c>
      <c r="C2672">
        <f t="shared" si="253"/>
        <v>-0.20400870181818978</v>
      </c>
      <c r="D2672">
        <f t="shared" si="254"/>
        <v>7.505237314881512E-3</v>
      </c>
      <c r="E2672" s="3">
        <f>(M2672-C2672)^2</f>
        <v>0.25051734027114464</v>
      </c>
      <c r="K2672" s="2">
        <f t="shared" si="258"/>
        <v>2661.2952126016448</v>
      </c>
      <c r="L2672" s="3">
        <v>9.4258740960638299E-2</v>
      </c>
      <c r="M2672" s="3">
        <v>0.29650837108856398</v>
      </c>
      <c r="O2672" s="3">
        <f t="shared" si="255"/>
        <v>9.4036137783355608E-3</v>
      </c>
      <c r="P2672" s="3">
        <f t="shared" si="256"/>
        <v>8.9301421369913592E-2</v>
      </c>
    </row>
    <row r="2673" spans="1:16" x14ac:dyDescent="0.55000000000000004">
      <c r="A2673" s="2">
        <f t="shared" si="257"/>
        <v>2662.2952126016448</v>
      </c>
      <c r="C2673">
        <f t="shared" si="253"/>
        <v>-0.28303564711644086</v>
      </c>
      <c r="D2673">
        <f t="shared" si="254"/>
        <v>-5.7119416452929811E-2</v>
      </c>
      <c r="E2673" s="3">
        <f>(M2673-C2673)^2</f>
        <v>0.2865981765130301</v>
      </c>
      <c r="K2673" s="2">
        <f t="shared" si="258"/>
        <v>2662.2952126016448</v>
      </c>
      <c r="L2673" s="3">
        <v>0.119783122163896</v>
      </c>
      <c r="M2673" s="3">
        <v>0.252313002375673</v>
      </c>
      <c r="O2673" s="3">
        <f t="shared" si="255"/>
        <v>1.5005420245351104E-2</v>
      </c>
      <c r="P2673" s="3">
        <f t="shared" si="256"/>
        <v>6.4840544372988432E-2</v>
      </c>
    </row>
    <row r="2674" spans="1:16" x14ac:dyDescent="0.55000000000000004">
      <c r="A2674" s="2">
        <f t="shared" si="257"/>
        <v>2663.2952126016448</v>
      </c>
      <c r="C2674">
        <f t="shared" si="253"/>
        <v>-0.29093381879096902</v>
      </c>
      <c r="D2674">
        <f t="shared" si="254"/>
        <v>-0.10738957429845716</v>
      </c>
      <c r="E2674" s="3">
        <f>(M2674-C2674)^2</f>
        <v>0.18997227965045854</v>
      </c>
      <c r="K2674" s="2">
        <f t="shared" si="258"/>
        <v>2663.2952126016448</v>
      </c>
      <c r="L2674" s="3">
        <v>0.115307077340665</v>
      </c>
      <c r="M2674" s="3">
        <v>0.14492427698156399</v>
      </c>
      <c r="O2674" s="3">
        <f t="shared" si="255"/>
        <v>1.3928854559860657E-2</v>
      </c>
      <c r="P2674" s="3">
        <f t="shared" si="256"/>
        <v>2.1682368145085409E-2</v>
      </c>
    </row>
    <row r="2675" spans="1:16" x14ac:dyDescent="0.55000000000000004">
      <c r="A2675" s="2">
        <f t="shared" si="257"/>
        <v>2664.2952126016448</v>
      </c>
      <c r="C2675">
        <f t="shared" si="253"/>
        <v>-0.22571835284737443</v>
      </c>
      <c r="D2675">
        <f t="shared" si="254"/>
        <v>-0.13067200534119869</v>
      </c>
      <c r="E2675" s="3">
        <f>(M2675-C2675)^2</f>
        <v>5.1509352852952529E-2</v>
      </c>
      <c r="K2675" s="2">
        <f t="shared" si="258"/>
        <v>2664.2952126016448</v>
      </c>
      <c r="L2675" s="3">
        <v>8.1951659684287401E-2</v>
      </c>
      <c r="M2675" s="3">
        <v>1.23836737247835E-3</v>
      </c>
      <c r="O2675" s="3">
        <f t="shared" si="255"/>
        <v>7.1681877464241303E-3</v>
      </c>
      <c r="P2675" s="3">
        <f t="shared" si="256"/>
        <v>1.2698036505417192E-5</v>
      </c>
    </row>
    <row r="2676" spans="1:16" x14ac:dyDescent="0.55000000000000004">
      <c r="A2676" s="2">
        <f t="shared" si="257"/>
        <v>2665.2952126016448</v>
      </c>
      <c r="C2676">
        <f t="shared" si="253"/>
        <v>-0.10377833723663339</v>
      </c>
      <c r="D2676">
        <f t="shared" si="254"/>
        <v>-0.12111567709134145</v>
      </c>
      <c r="E2676" s="3">
        <f>(M2676-C2676)^2</f>
        <v>1.5193906456090051E-3</v>
      </c>
      <c r="K2676" s="2">
        <f t="shared" si="258"/>
        <v>2665.2952126016448</v>
      </c>
      <c r="L2676" s="3">
        <v>2.80709404687925E-2</v>
      </c>
      <c r="M2676" s="3">
        <v>-0.142757699027317</v>
      </c>
      <c r="O2676" s="3">
        <f t="shared" si="255"/>
        <v>9.4768122304968042E-4</v>
      </c>
      <c r="P2676" s="3">
        <f t="shared" si="256"/>
        <v>1.972132524243124E-2</v>
      </c>
    </row>
    <row r="2677" spans="1:16" x14ac:dyDescent="0.55000000000000004">
      <c r="A2677" s="2">
        <f t="shared" si="257"/>
        <v>2666.2952126016448</v>
      </c>
      <c r="C2677">
        <f t="shared" si="253"/>
        <v>4.4241876863405187E-2</v>
      </c>
      <c r="D2677">
        <f t="shared" si="254"/>
        <v>-8.1122159512549016E-2</v>
      </c>
      <c r="E2677" s="3">
        <f>(M2677-C2677)^2</f>
        <v>8.7167301794000965E-2</v>
      </c>
      <c r="K2677" s="2">
        <f t="shared" si="258"/>
        <v>2666.2952126016448</v>
      </c>
      <c r="L2677" s="3">
        <v>-3.2840319926583698E-2</v>
      </c>
      <c r="M2677" s="3">
        <v>-0.25099921410125198</v>
      </c>
      <c r="O2677" s="3">
        <f t="shared" si="255"/>
        <v>9.0762581902558554E-4</v>
      </c>
      <c r="P2677" s="3">
        <f t="shared" si="256"/>
        <v>6.1838833392018636E-2</v>
      </c>
    </row>
    <row r="2678" spans="1:16" x14ac:dyDescent="0.55000000000000004">
      <c r="A2678" s="2">
        <f t="shared" si="257"/>
        <v>2667.2952126016448</v>
      </c>
      <c r="C2678">
        <f t="shared" si="253"/>
        <v>0.18114380789144144</v>
      </c>
      <c r="D2678">
        <f t="shared" si="254"/>
        <v>-2.0742094236936643E-2</v>
      </c>
      <c r="E2678" s="3">
        <f>(M2678-C2678)^2</f>
        <v>0.22802556701161317</v>
      </c>
      <c r="K2678" s="2">
        <f t="shared" si="258"/>
        <v>2667.2952126016448</v>
      </c>
      <c r="L2678" s="3">
        <v>-8.5526518469792701E-2</v>
      </c>
      <c r="M2678" s="3">
        <v>-0.29637641891744798</v>
      </c>
      <c r="O2678" s="3">
        <f t="shared" si="255"/>
        <v>6.8579975128135358E-3</v>
      </c>
      <c r="P2678" s="3">
        <f t="shared" si="256"/>
        <v>8.6466199876792285E-2</v>
      </c>
    </row>
    <row r="2679" spans="1:16" x14ac:dyDescent="0.55000000000000004">
      <c r="A2679" s="2">
        <f t="shared" si="257"/>
        <v>2668.2952126016448</v>
      </c>
      <c r="C2679">
        <f t="shared" si="253"/>
        <v>0.27252307406742377</v>
      </c>
      <c r="D2679">
        <f t="shared" si="254"/>
        <v>4.4850599696885346E-2</v>
      </c>
      <c r="E2679" s="3">
        <f>(M2679-C2679)^2</f>
        <v>0.29165117815050795</v>
      </c>
      <c r="K2679" s="2">
        <f t="shared" si="258"/>
        <v>2668.2952126016448</v>
      </c>
      <c r="L2679" s="3">
        <v>-0.11679206989424</v>
      </c>
      <c r="M2679" s="3">
        <v>-0.267524311029947</v>
      </c>
      <c r="O2679" s="3">
        <f t="shared" si="255"/>
        <v>1.3013922154403064E-2</v>
      </c>
      <c r="P2679" s="3">
        <f t="shared" si="256"/>
        <v>7.0330641119486295E-2</v>
      </c>
    </row>
    <row r="2680" spans="1:16" x14ac:dyDescent="0.55000000000000004">
      <c r="A2680" s="2">
        <f t="shared" si="257"/>
        <v>2669.2952126016448</v>
      </c>
      <c r="C2680">
        <f t="shared" si="253"/>
        <v>0.29541544737295322</v>
      </c>
      <c r="D2680">
        <f t="shared" si="254"/>
        <v>9.9172034391040484E-2</v>
      </c>
      <c r="E2680" s="3">
        <f>(M2680-C2680)^2</f>
        <v>0.21816795556609847</v>
      </c>
      <c r="K2680" s="2">
        <f t="shared" si="258"/>
        <v>2669.2952126016448</v>
      </c>
      <c r="L2680" s="3">
        <v>-0.118806322888275</v>
      </c>
      <c r="M2680" s="3">
        <v>-0.17166907984465701</v>
      </c>
      <c r="O2680" s="3">
        <f t="shared" si="255"/>
        <v>1.3477545607569523E-2</v>
      </c>
      <c r="P2680" s="3">
        <f t="shared" si="256"/>
        <v>2.8677396017991415E-2</v>
      </c>
    </row>
    <row r="2681" spans="1:16" x14ac:dyDescent="0.55000000000000004">
      <c r="A2681" s="2">
        <f t="shared" si="257"/>
        <v>2670.2952126016448</v>
      </c>
      <c r="C2681">
        <f t="shared" si="253"/>
        <v>0.24406791946731429</v>
      </c>
      <c r="D2681">
        <f t="shared" si="254"/>
        <v>0.12857086567504925</v>
      </c>
      <c r="E2681" s="3">
        <f>(M2681-C2681)^2</f>
        <v>7.6665957850059085E-2</v>
      </c>
      <c r="K2681" s="2">
        <f t="shared" si="258"/>
        <v>2670.2952126016448</v>
      </c>
      <c r="L2681" s="3">
        <v>-9.1064795294021006E-2</v>
      </c>
      <c r="M2681" s="3">
        <v>-3.2818262654616598E-2</v>
      </c>
      <c r="O2681" s="3">
        <f t="shared" si="255"/>
        <v>7.8059529641610762E-3</v>
      </c>
      <c r="P2681" s="3">
        <f t="shared" si="256"/>
        <v>9.2983522101820044E-4</v>
      </c>
    </row>
    <row r="2682" spans="1:16" x14ac:dyDescent="0.55000000000000004">
      <c r="A2682" s="2">
        <f t="shared" si="257"/>
        <v>2671.2952126016448</v>
      </c>
      <c r="C2682">
        <f t="shared" si="253"/>
        <v>0.1313844716184408</v>
      </c>
      <c r="D2682">
        <f t="shared" si="254"/>
        <v>0.12565896828447981</v>
      </c>
      <c r="E2682" s="3">
        <f>(M2682-C2682)^2</f>
        <v>2.9351843115075219E-4</v>
      </c>
      <c r="K2682" s="2">
        <f t="shared" si="258"/>
        <v>2671.2952126016448</v>
      </c>
      <c r="L2682" s="3">
        <v>-4.0515524793403097E-2</v>
      </c>
      <c r="M2682" s="3">
        <v>0.114252092006993</v>
      </c>
      <c r="O2682" s="3">
        <f t="shared" si="255"/>
        <v>1.4289937562247997E-3</v>
      </c>
      <c r="P2682" s="3">
        <f t="shared" si="256"/>
        <v>1.3590233085421153E-2</v>
      </c>
    </row>
    <row r="2683" spans="1:16" x14ac:dyDescent="0.55000000000000004">
      <c r="A2683" s="2">
        <f t="shared" si="257"/>
        <v>2672.2952126016448</v>
      </c>
      <c r="C2683">
        <f t="shared" si="253"/>
        <v>-1.431678312032395E-2</v>
      </c>
      <c r="D2683">
        <f t="shared" si="254"/>
        <v>9.1168121740440283E-2</v>
      </c>
      <c r="E2683" s="3">
        <f>(M2683-C2683)^2</f>
        <v>6.1020898361229814E-2</v>
      </c>
      <c r="K2683" s="2">
        <f t="shared" si="258"/>
        <v>2672.2952126016448</v>
      </c>
      <c r="L2683" s="3">
        <v>2.0181110231791199E-2</v>
      </c>
      <c r="M2683" s="3">
        <v>0.232707301456929</v>
      </c>
      <c r="O2683" s="3">
        <f t="shared" si="255"/>
        <v>5.2416276719360931E-4</v>
      </c>
      <c r="P2683" s="3">
        <f t="shared" si="256"/>
        <v>5.5240212374264151E-2</v>
      </c>
    </row>
    <row r="2684" spans="1:16" x14ac:dyDescent="0.55000000000000004">
      <c r="A2684" s="2">
        <f t="shared" si="257"/>
        <v>2673.2952126016448</v>
      </c>
      <c r="C2684">
        <f t="shared" si="253"/>
        <v>-0.15642013336898541</v>
      </c>
      <c r="D2684">
        <f t="shared" si="254"/>
        <v>3.3766109203582147E-2</v>
      </c>
      <c r="E2684" s="3">
        <f>(M2684-C2684)^2</f>
        <v>0.20187018179350047</v>
      </c>
      <c r="K2684" s="2">
        <f t="shared" si="258"/>
        <v>2673.2952126016448</v>
      </c>
      <c r="L2684" s="3">
        <v>7.5823261004914599E-2</v>
      </c>
      <c r="M2684" s="3">
        <v>0.29287952364568498</v>
      </c>
      <c r="O2684" s="3">
        <f t="shared" si="255"/>
        <v>6.1680214210759459E-3</v>
      </c>
      <c r="P2684" s="3">
        <f t="shared" si="256"/>
        <v>8.7145748016904376E-2</v>
      </c>
    </row>
    <row r="2685" spans="1:16" x14ac:dyDescent="0.55000000000000004">
      <c r="A2685" s="2">
        <f t="shared" si="257"/>
        <v>2674.2952126016448</v>
      </c>
      <c r="C2685">
        <f t="shared" si="253"/>
        <v>-0.2592140454958598</v>
      </c>
      <c r="D2685">
        <f t="shared" si="254"/>
        <v>-3.2121555095420189E-2</v>
      </c>
      <c r="E2685" s="3">
        <f>(M2685-C2685)^2</f>
        <v>0.29042646465603134</v>
      </c>
      <c r="K2685" s="2">
        <f t="shared" si="258"/>
        <v>2674.2952126016448</v>
      </c>
      <c r="L2685" s="3">
        <v>0.112475005685994</v>
      </c>
      <c r="M2685" s="3">
        <v>0.27969825224472</v>
      </c>
      <c r="O2685" s="3">
        <f t="shared" si="255"/>
        <v>1.326838977698459E-2</v>
      </c>
      <c r="P2685" s="3">
        <f t="shared" si="256"/>
        <v>7.9537150380079941E-2</v>
      </c>
    </row>
    <row r="2686" spans="1:16" x14ac:dyDescent="0.55000000000000004">
      <c r="A2686" s="2">
        <f t="shared" si="257"/>
        <v>2675.2952126016448</v>
      </c>
      <c r="C2686">
        <f t="shared" si="253"/>
        <v>-0.29686571370392517</v>
      </c>
      <c r="D2686">
        <f t="shared" si="254"/>
        <v>-8.9936855209547584E-2</v>
      </c>
      <c r="E2686" s="3">
        <f>(M2686-C2686)^2</f>
        <v>0.243375013952392</v>
      </c>
      <c r="K2686" s="2">
        <f t="shared" si="258"/>
        <v>2675.2952126016448</v>
      </c>
      <c r="L2686" s="3">
        <v>0.120956687448738</v>
      </c>
      <c r="M2686" s="3">
        <v>0.196464818447078</v>
      </c>
      <c r="O2686" s="3">
        <f t="shared" si="255"/>
        <v>1.5294313046352224E-2</v>
      </c>
      <c r="P2686" s="3">
        <f t="shared" si="256"/>
        <v>3.9517416992850683E-2</v>
      </c>
    </row>
    <row r="2687" spans="1:16" x14ac:dyDescent="0.55000000000000004">
      <c r="A2687" s="2">
        <f t="shared" si="257"/>
        <v>2676.2952126016448</v>
      </c>
      <c r="C2687">
        <f t="shared" si="253"/>
        <v>-0.25991301895685992</v>
      </c>
      <c r="D2687">
        <f t="shared" si="254"/>
        <v>-0.125150414942897</v>
      </c>
      <c r="E2687" s="3">
        <f>(M2687-C2687)^2</f>
        <v>0.10493619781195603</v>
      </c>
      <c r="K2687" s="2">
        <f t="shared" si="258"/>
        <v>2676.2952126016448</v>
      </c>
      <c r="L2687" s="3">
        <v>9.9144016479132999E-2</v>
      </c>
      <c r="M2687" s="3">
        <v>6.4025552090114998E-2</v>
      </c>
      <c r="O2687" s="3">
        <f t="shared" si="255"/>
        <v>1.0374951837117353E-2</v>
      </c>
      <c r="P2687" s="3">
        <f t="shared" si="256"/>
        <v>4.4024041318842903E-3</v>
      </c>
    </row>
    <row r="2688" spans="1:16" x14ac:dyDescent="0.55000000000000004">
      <c r="A2688" s="2">
        <f t="shared" si="257"/>
        <v>2677.2952126016448</v>
      </c>
      <c r="C2688">
        <f t="shared" si="253"/>
        <v>-0.15764242352978591</v>
      </c>
      <c r="D2688">
        <f t="shared" si="254"/>
        <v>-0.12891282841925775</v>
      </c>
      <c r="E2688" s="3">
        <f>(M2688-C2688)^2</f>
        <v>5.3572317256760701E-3</v>
      </c>
      <c r="K2688" s="2">
        <f t="shared" si="258"/>
        <v>2677.2952126016448</v>
      </c>
      <c r="L2688" s="3">
        <v>5.2500111537502302E-2</v>
      </c>
      <c r="M2688" s="3">
        <v>-8.4449310973507302E-2</v>
      </c>
      <c r="O2688" s="3">
        <f t="shared" si="255"/>
        <v>3.0485419091023664E-3</v>
      </c>
      <c r="P2688" s="3">
        <f t="shared" si="256"/>
        <v>6.7443920940155021E-3</v>
      </c>
    </row>
    <row r="2689" spans="1:16" x14ac:dyDescent="0.55000000000000004">
      <c r="A2689" s="2">
        <f t="shared" si="257"/>
        <v>2678.2952126016448</v>
      </c>
      <c r="C2689">
        <f t="shared" si="253"/>
        <v>-1.5755220191341891E-2</v>
      </c>
      <c r="D2689">
        <f t="shared" si="254"/>
        <v>-0.10027857566911579</v>
      </c>
      <c r="E2689" s="3">
        <f>(M2689-C2689)^2</f>
        <v>3.8423095538187575E-2</v>
      </c>
      <c r="K2689" s="2">
        <f t="shared" si="258"/>
        <v>2678.2952126016448</v>
      </c>
      <c r="L2689" s="3">
        <v>-7.2927720257429801E-3</v>
      </c>
      <c r="M2689" s="3">
        <v>-0.21177332021832301</v>
      </c>
      <c r="O2689" s="3">
        <f t="shared" si="255"/>
        <v>2.0969814386529139E-5</v>
      </c>
      <c r="P2689" s="3">
        <f t="shared" si="256"/>
        <v>4.3868572423232048E-2</v>
      </c>
    </row>
    <row r="2690" spans="1:16" x14ac:dyDescent="0.55000000000000004">
      <c r="A2690" s="2">
        <f t="shared" si="257"/>
        <v>2679.2952126016448</v>
      </c>
      <c r="C2690">
        <f t="shared" si="253"/>
        <v>0.13009137660789977</v>
      </c>
      <c r="D2690">
        <f t="shared" si="254"/>
        <v>-4.644363819695177E-2</v>
      </c>
      <c r="E2690" s="3">
        <f>(M2690-C2690)^2</f>
        <v>0.17317979400849073</v>
      </c>
      <c r="K2690" s="2">
        <f t="shared" si="258"/>
        <v>2679.2952126016448</v>
      </c>
      <c r="L2690" s="3">
        <v>-6.5259135594067694E-2</v>
      </c>
      <c r="M2690" s="3">
        <v>-0.28605738766815902</v>
      </c>
      <c r="O2690" s="3">
        <f t="shared" si="255"/>
        <v>3.9119576532320515E-3</v>
      </c>
      <c r="P2690" s="3">
        <f t="shared" si="256"/>
        <v>8.0504032022907346E-2</v>
      </c>
    </row>
    <row r="2691" spans="1:16" x14ac:dyDescent="0.55000000000000004">
      <c r="A2691" s="2">
        <f t="shared" si="257"/>
        <v>2680.2952126016448</v>
      </c>
      <c r="C2691">
        <f t="shared" si="253"/>
        <v>0.24324513004486578</v>
      </c>
      <c r="D2691">
        <f t="shared" si="254"/>
        <v>1.9062899871267684E-2</v>
      </c>
      <c r="E2691" s="3">
        <f>(M2691-C2691)^2</f>
        <v>0.28296201246705976</v>
      </c>
      <c r="K2691" s="2">
        <f t="shared" si="258"/>
        <v>2680.2952126016448</v>
      </c>
      <c r="L2691" s="3">
        <v>-0.106880943814572</v>
      </c>
      <c r="M2691" s="3">
        <v>-0.28869660780530498</v>
      </c>
      <c r="O2691" s="3">
        <f t="shared" si="255"/>
        <v>1.0850858218455817E-2</v>
      </c>
      <c r="P2691" s="3">
        <f t="shared" si="256"/>
        <v>8.2008661635126642E-2</v>
      </c>
    </row>
    <row r="2692" spans="1:16" x14ac:dyDescent="0.55000000000000004">
      <c r="A2692" s="2">
        <f t="shared" si="257"/>
        <v>2681.2952126016448</v>
      </c>
      <c r="C2692">
        <f t="shared" si="253"/>
        <v>0.2952697360887987</v>
      </c>
      <c r="D2692">
        <f t="shared" si="254"/>
        <v>7.9778802189615958E-2</v>
      </c>
      <c r="E2692" s="3">
        <f>(M2692-C2692)^2</f>
        <v>0.26450418930191683</v>
      </c>
      <c r="K2692" s="2">
        <f t="shared" si="258"/>
        <v>2681.2952126016448</v>
      </c>
      <c r="L2692" s="3">
        <v>-0.121733756615478</v>
      </c>
      <c r="M2692" s="3">
        <v>-0.21902997157387999</v>
      </c>
      <c r="O2692" s="3">
        <f t="shared" si="255"/>
        <v>1.4165823618700644E-2</v>
      </c>
      <c r="P2692" s="3">
        <f t="shared" si="256"/>
        <v>4.6961017370463404E-2</v>
      </c>
    </row>
    <row r="2693" spans="1:16" x14ac:dyDescent="0.55000000000000004">
      <c r="A2693" s="2">
        <f t="shared" si="257"/>
        <v>2682.2952126016448</v>
      </c>
      <c r="C2693">
        <f t="shared" si="253"/>
        <v>0.27309105915342985</v>
      </c>
      <c r="D2693">
        <f t="shared" si="254"/>
        <v>0.12044575159785126</v>
      </c>
      <c r="E2693" s="3">
        <f>(M2693-C2693)^2</f>
        <v>0.13512753922864768</v>
      </c>
      <c r="K2693" s="2">
        <f t="shared" si="258"/>
        <v>2682.2952126016448</v>
      </c>
      <c r="L2693" s="3">
        <v>-0.106097594890638</v>
      </c>
      <c r="M2693" s="3">
        <v>-9.4505920198479004E-2</v>
      </c>
      <c r="O2693" s="3">
        <f t="shared" si="255"/>
        <v>1.0688272929905766E-2</v>
      </c>
      <c r="P2693" s="3">
        <f t="shared" si="256"/>
        <v>8.4973104212764244E-3</v>
      </c>
    </row>
    <row r="2694" spans="1:16" x14ac:dyDescent="0.55000000000000004">
      <c r="A2694" s="2">
        <f t="shared" si="257"/>
        <v>2683.2952126016448</v>
      </c>
      <c r="C2694">
        <f t="shared" si="253"/>
        <v>0.18228275085143597</v>
      </c>
      <c r="D2694">
        <f t="shared" si="254"/>
        <v>0.13084386848752785</v>
      </c>
      <c r="E2694" s="3">
        <f>(M2694-C2694)^2</f>
        <v>1.6536680631861769E-2</v>
      </c>
      <c r="K2694" s="2">
        <f t="shared" si="258"/>
        <v>2683.2952126016448</v>
      </c>
      <c r="L2694" s="3">
        <v>-6.3888632343742494E-2</v>
      </c>
      <c r="M2694" s="3">
        <v>5.3687725162796802E-2</v>
      </c>
      <c r="O2694" s="3">
        <f t="shared" si="255"/>
        <v>3.7423979140691213E-3</v>
      </c>
      <c r="P2694" s="3">
        <f t="shared" si="256"/>
        <v>3.1374324454083572E-3</v>
      </c>
    </row>
    <row r="2695" spans="1:16" x14ac:dyDescent="0.55000000000000004">
      <c r="A2695" s="2">
        <f t="shared" si="257"/>
        <v>2684.2952126016448</v>
      </c>
      <c r="C2695">
        <f t="shared" ref="C2695:C2758" si="259">$B$2*EXP(-C$4*((PI()/($B$1*$B$3)))^0.5)*SIN(2*PI()*$A2695/$B$3-C$4*SQRT(PI()/($B$1*$B$3)))</f>
        <v>4.5665553623624823E-2</v>
      </c>
      <c r="D2695">
        <f t="shared" ref="D2695:D2758" si="260">$B$2*EXP(-D$4*((PI()/($B$1*$B$3)))^0.5)*SIN(2*PI()*$A2695/$B$3-D$4*SQRT(PI()/($B$1*$B$3)))</f>
        <v>0.10836003571282962</v>
      </c>
      <c r="E2695" s="3">
        <f>(M2695-C2695)^2</f>
        <v>2.0383099600134076E-2</v>
      </c>
      <c r="K2695" s="2">
        <f t="shared" si="258"/>
        <v>2684.2952126016448</v>
      </c>
      <c r="L2695" s="3">
        <v>-5.6783654900555E-3</v>
      </c>
      <c r="M2695" s="3">
        <v>0.18843494670258301</v>
      </c>
      <c r="O2695" s="3">
        <f t="shared" ref="O2695:O2758" si="261">(L2695-$J$1)^2</f>
        <v>8.790480530581967E-6</v>
      </c>
      <c r="P2695" s="3">
        <f t="shared" ref="P2695:P2758" si="262">(M2695-$J$2)^2</f>
        <v>3.638938132774195E-2</v>
      </c>
    </row>
    <row r="2696" spans="1:16" x14ac:dyDescent="0.55000000000000004">
      <c r="A2696" s="2">
        <f t="shared" si="257"/>
        <v>2685.2952126016448</v>
      </c>
      <c r="C2696">
        <f t="shared" si="259"/>
        <v>-0.10242770628111769</v>
      </c>
      <c r="D2696">
        <f t="shared" si="260"/>
        <v>5.8644592614108738E-2</v>
      </c>
      <c r="E2696" s="3">
        <f>(M2696-C2696)^2</f>
        <v>0.14319804327489866</v>
      </c>
      <c r="K2696" s="2">
        <f t="shared" si="258"/>
        <v>2685.2952126016448</v>
      </c>
      <c r="L2696" s="3">
        <v>5.3954083226637799E-2</v>
      </c>
      <c r="M2696" s="3">
        <v>0.27598746687516401</v>
      </c>
      <c r="O2696" s="3">
        <f t="shared" si="261"/>
        <v>3.2112139727681626E-3</v>
      </c>
      <c r="P2696" s="3">
        <f t="shared" si="262"/>
        <v>7.745786432346527E-2</v>
      </c>
    </row>
    <row r="2697" spans="1:16" x14ac:dyDescent="0.55000000000000004">
      <c r="A2697" s="2">
        <f t="shared" si="257"/>
        <v>2686.2952126016448</v>
      </c>
      <c r="C2697">
        <f t="shared" si="259"/>
        <v>-0.22478019039631966</v>
      </c>
      <c r="D2697">
        <f t="shared" si="260"/>
        <v>-5.8086334981814159E-3</v>
      </c>
      <c r="E2697" s="3">
        <f>(M2697-C2697)^2</f>
        <v>0.26956594459368077</v>
      </c>
      <c r="K2697" s="2">
        <f t="shared" si="258"/>
        <v>2686.2952126016448</v>
      </c>
      <c r="L2697" s="3">
        <v>0.100073397092387</v>
      </c>
      <c r="M2697" s="3">
        <v>0.294417213866915</v>
      </c>
      <c r="O2697" s="3">
        <f t="shared" si="261"/>
        <v>1.0565144371038811E-2</v>
      </c>
      <c r="P2697" s="3">
        <f t="shared" si="262"/>
        <v>8.8055978920625153E-2</v>
      </c>
    </row>
    <row r="2698" spans="1:16" x14ac:dyDescent="0.55000000000000004">
      <c r="A2698" s="2">
        <f t="shared" si="257"/>
        <v>2687.2952126016448</v>
      </c>
      <c r="C2698">
        <f t="shared" si="259"/>
        <v>-0.29064389141761443</v>
      </c>
      <c r="D2698">
        <f t="shared" si="260"/>
        <v>-6.8802110701252292E-2</v>
      </c>
      <c r="E2698" s="3">
        <f>(M2698-C2698)^2</f>
        <v>0.28063743009708314</v>
      </c>
      <c r="K2698" s="2">
        <f t="shared" si="258"/>
        <v>2687.2952126016448</v>
      </c>
      <c r="L2698" s="3">
        <v>0.121128707846063</v>
      </c>
      <c r="M2698" s="3">
        <v>0.23910834321390001</v>
      </c>
      <c r="O2698" s="3">
        <f t="shared" si="261"/>
        <v>1.5336890223849585E-2</v>
      </c>
      <c r="P2698" s="3">
        <f t="shared" si="262"/>
        <v>5.8290089668968356E-2</v>
      </c>
    </row>
    <row r="2699" spans="1:16" x14ac:dyDescent="0.55000000000000004">
      <c r="A2699" s="2">
        <f t="shared" si="257"/>
        <v>2688.2952126016448</v>
      </c>
      <c r="C2699">
        <f t="shared" si="259"/>
        <v>-0.28346681553181097</v>
      </c>
      <c r="D2699">
        <f t="shared" si="260"/>
        <v>-0.11450515185227983</v>
      </c>
      <c r="E2699" s="3">
        <f>(M2699-C2699)^2</f>
        <v>0.16595856234581993</v>
      </c>
      <c r="K2699" s="2">
        <f t="shared" si="258"/>
        <v>2688.2952126016448</v>
      </c>
      <c r="L2699" s="3">
        <v>0.11184658229174201</v>
      </c>
      <c r="M2699" s="3">
        <v>0.123913304682492</v>
      </c>
      <c r="O2699" s="3">
        <f t="shared" si="261"/>
        <v>1.3124010400769874E-2</v>
      </c>
      <c r="P2699" s="3">
        <f t="shared" si="262"/>
        <v>1.5936125492354139E-2</v>
      </c>
    </row>
    <row r="2700" spans="1:16" x14ac:dyDescent="0.55000000000000004">
      <c r="A2700" s="2">
        <f t="shared" ref="A2700:A2763" si="263">K2700</f>
        <v>2689.2952126016448</v>
      </c>
      <c r="C2700">
        <f t="shared" si="259"/>
        <v>-0.20505261048142984</v>
      </c>
      <c r="D2700">
        <f t="shared" si="260"/>
        <v>-0.13143227340507474</v>
      </c>
      <c r="E2700" s="3">
        <f>(M2700-C2700)^2</f>
        <v>3.339245328774889E-2</v>
      </c>
      <c r="K2700" s="2">
        <f t="shared" si="258"/>
        <v>2689.2952126016448</v>
      </c>
      <c r="L2700" s="3">
        <v>7.4551786356632094E-2</v>
      </c>
      <c r="M2700" s="3">
        <v>-2.23165897089809E-2</v>
      </c>
      <c r="O2700" s="3">
        <f t="shared" si="261"/>
        <v>5.9699230905012005E-3</v>
      </c>
      <c r="P2700" s="3">
        <f t="shared" si="262"/>
        <v>3.9966113742981497E-4</v>
      </c>
    </row>
    <row r="2701" spans="1:16" x14ac:dyDescent="0.55000000000000004">
      <c r="A2701" s="2">
        <f t="shared" si="263"/>
        <v>2690.2952126016448</v>
      </c>
      <c r="C2701">
        <f t="shared" si="259"/>
        <v>-7.5107296680360883E-2</v>
      </c>
      <c r="D2701">
        <f t="shared" si="260"/>
        <v>-0.11532957515557038</v>
      </c>
      <c r="E2701" s="3">
        <f>(M2701-C2701)^2</f>
        <v>7.7175977413258866E-3</v>
      </c>
      <c r="K2701" s="2">
        <f t="shared" ref="K2701:K2764" si="264">K2700+1</f>
        <v>2690.2952126016448</v>
      </c>
      <c r="L2701" s="3">
        <v>1.85850330427965E-2</v>
      </c>
      <c r="M2701" s="3">
        <v>-0.162957155765768</v>
      </c>
      <c r="O2701" s="3">
        <f t="shared" si="261"/>
        <v>4.536271279187598E-4</v>
      </c>
      <c r="P2701" s="3">
        <f t="shared" si="262"/>
        <v>2.5802669204406208E-2</v>
      </c>
    </row>
    <row r="2702" spans="1:16" x14ac:dyDescent="0.55000000000000004">
      <c r="A2702" s="2">
        <f t="shared" si="263"/>
        <v>2691.2952126016448</v>
      </c>
      <c r="C2702">
        <f t="shared" si="259"/>
        <v>7.3712989081061109E-2</v>
      </c>
      <c r="D2702">
        <f t="shared" si="260"/>
        <v>-7.0243774152232888E-2</v>
      </c>
      <c r="E2702" s="3">
        <f>(M2702-C2702)^2</f>
        <v>0.11323028507012797</v>
      </c>
      <c r="K2702" s="2">
        <f t="shared" si="264"/>
        <v>2691.2952126016448</v>
      </c>
      <c r="L2702" s="3">
        <v>-4.2036457089782001E-2</v>
      </c>
      <c r="M2702" s="3">
        <v>-0.262784091248216</v>
      </c>
      <c r="O2702" s="3">
        <f t="shared" si="261"/>
        <v>1.5462956592970124E-3</v>
      </c>
      <c r="P2702" s="3">
        <f t="shared" si="262"/>
        <v>6.7838905360488311E-2</v>
      </c>
    </row>
    <row r="2703" spans="1:16" x14ac:dyDescent="0.55000000000000004">
      <c r="A2703" s="2">
        <f t="shared" si="263"/>
        <v>2692.2952126016448</v>
      </c>
      <c r="C2703">
        <f t="shared" si="259"/>
        <v>0.20400870181815364</v>
      </c>
      <c r="D2703">
        <f t="shared" si="260"/>
        <v>-7.5052373149035023E-3</v>
      </c>
      <c r="E2703" s="3">
        <f>(M2703-C2703)^2</f>
        <v>0.25080446883248819</v>
      </c>
      <c r="K2703" s="2">
        <f t="shared" si="264"/>
        <v>2692.2952126016448</v>
      </c>
      <c r="L2703" s="3">
        <v>-9.2129655768977206E-2</v>
      </c>
      <c r="M2703" s="3">
        <v>-0.29679512088339899</v>
      </c>
      <c r="O2703" s="3">
        <f t="shared" si="261"/>
        <v>7.9952505156234074E-3</v>
      </c>
      <c r="P2703" s="3">
        <f t="shared" si="262"/>
        <v>8.6712614949697869E-2</v>
      </c>
    </row>
    <row r="2704" spans="1:16" x14ac:dyDescent="0.55000000000000004">
      <c r="A2704" s="2">
        <f t="shared" si="263"/>
        <v>2693.2952126016448</v>
      </c>
      <c r="C2704">
        <f t="shared" si="259"/>
        <v>0.28303564711644624</v>
      </c>
      <c r="D2704">
        <f t="shared" si="260"/>
        <v>5.7119416452936889E-2</v>
      </c>
      <c r="E2704" s="3">
        <f>(M2704-C2704)^2</f>
        <v>0.29106847034025474</v>
      </c>
      <c r="K2704" s="2">
        <f t="shared" si="264"/>
        <v>2693.2952126016448</v>
      </c>
      <c r="L2704" s="3">
        <v>-0.11914841062994</v>
      </c>
      <c r="M2704" s="3">
        <v>-0.25647197131007299</v>
      </c>
      <c r="O2704" s="3">
        <f t="shared" si="261"/>
        <v>1.355709050093646E-2</v>
      </c>
      <c r="P2704" s="3">
        <f t="shared" si="262"/>
        <v>6.45906509689127E-2</v>
      </c>
    </row>
    <row r="2705" spans="1:16" x14ac:dyDescent="0.55000000000000004">
      <c r="A2705" s="2">
        <f t="shared" si="263"/>
        <v>2694.2952126016448</v>
      </c>
      <c r="C2705">
        <f t="shared" si="259"/>
        <v>0.29093381879096553</v>
      </c>
      <c r="D2705">
        <f t="shared" si="260"/>
        <v>0.1073895742984617</v>
      </c>
      <c r="E2705" s="3">
        <f>(M2705-C2705)^2</f>
        <v>0.1961140360412495</v>
      </c>
      <c r="K2705" s="2">
        <f t="shared" si="264"/>
        <v>2694.2952126016448</v>
      </c>
      <c r="L2705" s="3">
        <v>-0.11632570690555701</v>
      </c>
      <c r="M2705" s="3">
        <v>-0.151913825485539</v>
      </c>
      <c r="O2705" s="3">
        <f t="shared" si="261"/>
        <v>1.2907735594877847E-2</v>
      </c>
      <c r="P2705" s="3">
        <f t="shared" si="262"/>
        <v>2.23767978415568E-2</v>
      </c>
    </row>
    <row r="2706" spans="1:16" x14ac:dyDescent="0.55000000000000004">
      <c r="A2706" s="2">
        <f t="shared" si="263"/>
        <v>2695.2952126016448</v>
      </c>
      <c r="C2706">
        <f t="shared" si="259"/>
        <v>0.22571835284736291</v>
      </c>
      <c r="D2706">
        <f t="shared" si="260"/>
        <v>0.13067200534119955</v>
      </c>
      <c r="E2706" s="3">
        <f>(M2706-C2706)^2</f>
        <v>5.5237348770207827E-2</v>
      </c>
      <c r="K2706" s="2">
        <f t="shared" si="264"/>
        <v>2695.2952126016448</v>
      </c>
      <c r="L2706" s="3">
        <v>-8.4368508254382496E-2</v>
      </c>
      <c r="M2706" s="3">
        <v>-9.3079196631967002E-3</v>
      </c>
      <c r="O2706" s="3">
        <f t="shared" si="261"/>
        <v>6.6675418369968884E-3</v>
      </c>
      <c r="P2706" s="3">
        <f t="shared" si="262"/>
        <v>4.8760286226555235E-5</v>
      </c>
    </row>
    <row r="2707" spans="1:16" x14ac:dyDescent="0.55000000000000004">
      <c r="A2707" s="2">
        <f t="shared" si="263"/>
        <v>2696.2952126016448</v>
      </c>
      <c r="C2707">
        <f t="shared" si="259"/>
        <v>0.10377833723668002</v>
      </c>
      <c r="D2707">
        <f t="shared" si="260"/>
        <v>0.12111567709135002</v>
      </c>
      <c r="E2707" s="3">
        <f>(M2707-C2707)^2</f>
        <v>1.0144782474548564E-3</v>
      </c>
      <c r="K2707" s="2">
        <f t="shared" si="264"/>
        <v>2696.2952126016448</v>
      </c>
      <c r="L2707" s="3">
        <v>-3.1280693326669502E-2</v>
      </c>
      <c r="M2707" s="3">
        <v>0.13562921238093401</v>
      </c>
      <c r="O2707" s="3">
        <f t="shared" si="261"/>
        <v>8.1608504673791511E-4</v>
      </c>
      <c r="P2707" s="3">
        <f t="shared" si="262"/>
        <v>1.9031382114690274E-2</v>
      </c>
    </row>
    <row r="2708" spans="1:16" x14ac:dyDescent="0.55000000000000004">
      <c r="A2708" s="2">
        <f t="shared" si="263"/>
        <v>2697.2952126016448</v>
      </c>
      <c r="C2708">
        <f t="shared" si="259"/>
        <v>-4.424187686335599E-2</v>
      </c>
      <c r="D2708">
        <f t="shared" si="260"/>
        <v>8.112215951256635E-2</v>
      </c>
      <c r="E2708" s="3">
        <f>(M2708-C2708)^2</f>
        <v>8.4587349320011343E-2</v>
      </c>
      <c r="K2708" s="2">
        <f t="shared" si="264"/>
        <v>2697.2952126016448</v>
      </c>
      <c r="L2708" s="3">
        <v>2.9641565296040999E-2</v>
      </c>
      <c r="M2708" s="3">
        <v>0.24659716680171201</v>
      </c>
      <c r="O2708" s="3">
        <f t="shared" si="261"/>
        <v>1.0468496702247625E-3</v>
      </c>
      <c r="P2708" s="3">
        <f t="shared" si="262"/>
        <v>6.1962276523399813E-2</v>
      </c>
    </row>
    <row r="2709" spans="1:16" x14ac:dyDescent="0.55000000000000004">
      <c r="A2709" s="2">
        <f t="shared" si="263"/>
        <v>2698.2952126016448</v>
      </c>
      <c r="C2709">
        <f t="shared" si="259"/>
        <v>-0.18114380789140205</v>
      </c>
      <c r="D2709">
        <f t="shared" si="260"/>
        <v>2.0742094236958393E-2</v>
      </c>
      <c r="E2709" s="3">
        <f>(M2709-C2709)^2</f>
        <v>0.22747857331504634</v>
      </c>
      <c r="K2709" s="2">
        <f t="shared" si="264"/>
        <v>2698.2952126016448</v>
      </c>
      <c r="L2709" s="3">
        <v>8.3139910007436896E-2</v>
      </c>
      <c r="M2709" s="3">
        <v>0.295803331019239</v>
      </c>
      <c r="O2709" s="3">
        <f t="shared" si="261"/>
        <v>7.3708064706594495E-3</v>
      </c>
      <c r="P2709" s="3">
        <f t="shared" si="262"/>
        <v>8.8880539361143956E-2</v>
      </c>
    </row>
    <row r="2710" spans="1:16" x14ac:dyDescent="0.55000000000000004">
      <c r="A2710" s="2">
        <f t="shared" si="263"/>
        <v>2699.2952126016448</v>
      </c>
      <c r="C2710">
        <f t="shared" si="259"/>
        <v>-0.27252307406745757</v>
      </c>
      <c r="D2710">
        <f t="shared" si="260"/>
        <v>-4.4850599696920818E-2</v>
      </c>
      <c r="E2710" s="3">
        <f>(M2710-C2710)^2</f>
        <v>0.29533441358283824</v>
      </c>
      <c r="K2710" s="2">
        <f t="shared" si="264"/>
        <v>2699.2952126016448</v>
      </c>
      <c r="L2710" s="3">
        <v>0.115815348494912</v>
      </c>
      <c r="M2710" s="3">
        <v>0.27092371595235498</v>
      </c>
      <c r="O2710" s="3">
        <f t="shared" si="261"/>
        <v>1.4049085800453895E-2</v>
      </c>
      <c r="P2710" s="3">
        <f t="shared" si="262"/>
        <v>7.4664895236213669E-2</v>
      </c>
    </row>
    <row r="2711" spans="1:16" x14ac:dyDescent="0.55000000000000004">
      <c r="A2711" s="2">
        <f t="shared" si="263"/>
        <v>2700.2952126016448</v>
      </c>
      <c r="C2711">
        <f t="shared" si="259"/>
        <v>-0.2954154473729515</v>
      </c>
      <c r="D2711">
        <f t="shared" si="260"/>
        <v>-9.9172034391045633E-2</v>
      </c>
      <c r="E2711" s="3">
        <f>(M2711-C2711)^2</f>
        <v>0.22430171772504978</v>
      </c>
      <c r="K2711" s="2">
        <f t="shared" si="264"/>
        <v>2700.2952126016448</v>
      </c>
      <c r="L2711" s="3">
        <v>0.119484114485576</v>
      </c>
      <c r="M2711" s="3">
        <v>0.17818957553648701</v>
      </c>
      <c r="O2711" s="3">
        <f t="shared" si="261"/>
        <v>1.4932254795113099E-2</v>
      </c>
      <c r="P2711" s="3">
        <f t="shared" si="262"/>
        <v>3.2585534750573873E-2</v>
      </c>
    </row>
    <row r="2712" spans="1:16" x14ac:dyDescent="0.55000000000000004">
      <c r="A2712" s="2">
        <f t="shared" si="263"/>
        <v>2701.2952126016448</v>
      </c>
      <c r="C2712">
        <f t="shared" si="259"/>
        <v>-0.24406791946734263</v>
      </c>
      <c r="D2712">
        <f t="shared" si="260"/>
        <v>-0.12857086567504464</v>
      </c>
      <c r="E2712" s="3">
        <f>(M2712-C2712)^2</f>
        <v>8.1164972986987521E-2</v>
      </c>
      <c r="K2712" s="2">
        <f t="shared" si="264"/>
        <v>2701.2952126016448</v>
      </c>
      <c r="L2712" s="3">
        <v>9.3227342777693803E-2</v>
      </c>
      <c r="M2712" s="3">
        <v>4.0826750519632603E-2</v>
      </c>
      <c r="O2712" s="3">
        <f t="shared" si="261"/>
        <v>9.2046435927933233E-3</v>
      </c>
      <c r="P2712" s="3">
        <f t="shared" si="262"/>
        <v>1.8620790159174084E-3</v>
      </c>
    </row>
    <row r="2713" spans="1:16" x14ac:dyDescent="0.55000000000000004">
      <c r="A2713" s="2">
        <f t="shared" si="263"/>
        <v>2702.2952126016448</v>
      </c>
      <c r="C2713">
        <f t="shared" si="259"/>
        <v>-0.1313844716184854</v>
      </c>
      <c r="D2713">
        <f t="shared" si="260"/>
        <v>-0.12565896828448628</v>
      </c>
      <c r="E2713" s="3">
        <f>(M2713-C2713)^2</f>
        <v>6.0629627467563942E-4</v>
      </c>
      <c r="K2713" s="2">
        <f t="shared" si="264"/>
        <v>2702.2952126016448</v>
      </c>
      <c r="L2713" s="3">
        <v>4.3621204730690602E-2</v>
      </c>
      <c r="M2713" s="3">
        <v>-0.106761387435637</v>
      </c>
      <c r="O2713" s="3">
        <f t="shared" si="261"/>
        <v>2.1469040317562845E-3</v>
      </c>
      <c r="P2713" s="3">
        <f t="shared" si="262"/>
        <v>1.0906945847384497E-2</v>
      </c>
    </row>
    <row r="2714" spans="1:16" x14ac:dyDescent="0.55000000000000004">
      <c r="A2714" s="2">
        <f t="shared" si="263"/>
        <v>2703.2952126016448</v>
      </c>
      <c r="C2714">
        <f t="shared" si="259"/>
        <v>1.4316783120274255E-2</v>
      </c>
      <c r="D2714">
        <f t="shared" si="260"/>
        <v>-9.1168121740456159E-2</v>
      </c>
      <c r="E2714" s="3">
        <f>(M2714-C2714)^2</f>
        <v>5.852879754810994E-2</v>
      </c>
      <c r="K2714" s="2">
        <f t="shared" si="264"/>
        <v>2703.2952126016448</v>
      </c>
      <c r="L2714" s="3">
        <v>-1.6910134647422002E-2</v>
      </c>
      <c r="M2714" s="3">
        <v>-0.22761047360808601</v>
      </c>
      <c r="O2714" s="3">
        <f t="shared" si="261"/>
        <v>2.0154468984060365E-4</v>
      </c>
      <c r="P2714" s="3">
        <f t="shared" si="262"/>
        <v>5.0753516202133579E-2</v>
      </c>
    </row>
    <row r="2715" spans="1:16" x14ac:dyDescent="0.55000000000000004">
      <c r="A2715" s="2">
        <f t="shared" si="263"/>
        <v>2704.2952126016448</v>
      </c>
      <c r="C2715">
        <f t="shared" si="259"/>
        <v>0.15642013336900051</v>
      </c>
      <c r="D2715">
        <f t="shared" si="260"/>
        <v>-3.3766109203574556E-2</v>
      </c>
      <c r="E2715" s="3">
        <f>(M2715-C2715)^2</f>
        <v>0.20059043735379919</v>
      </c>
      <c r="K2715" s="2">
        <f t="shared" si="264"/>
        <v>2704.2952126016448</v>
      </c>
      <c r="L2715" s="3">
        <v>-7.3206225900228503E-2</v>
      </c>
      <c r="M2715" s="3">
        <v>-0.291453104672523</v>
      </c>
      <c r="O2715" s="3">
        <f t="shared" si="261"/>
        <v>4.9692256686924129E-3</v>
      </c>
      <c r="P2715" s="3">
        <f t="shared" si="262"/>
        <v>8.3595024441962165E-2</v>
      </c>
    </row>
    <row r="2716" spans="1:16" x14ac:dyDescent="0.55000000000000004">
      <c r="A2716" s="2">
        <f t="shared" si="263"/>
        <v>2705.2952126016448</v>
      </c>
      <c r="C2716">
        <f t="shared" si="259"/>
        <v>0.25921404549586846</v>
      </c>
      <c r="D2716">
        <f t="shared" si="260"/>
        <v>3.2121555095427808E-2</v>
      </c>
      <c r="E2716" s="3">
        <f>(M2716-C2716)^2</f>
        <v>0.29323691738648783</v>
      </c>
      <c r="K2716" s="2">
        <f t="shared" si="264"/>
        <v>2705.2952126016448</v>
      </c>
      <c r="L2716" s="3">
        <v>-0.11116736373786699</v>
      </c>
      <c r="M2716" s="3">
        <v>-0.282299497627928</v>
      </c>
      <c r="O2716" s="3">
        <f t="shared" si="261"/>
        <v>1.1762242504115845E-2</v>
      </c>
      <c r="P2716" s="3">
        <f t="shared" si="262"/>
        <v>7.8385684007050094E-2</v>
      </c>
    </row>
    <row r="2717" spans="1:16" x14ac:dyDescent="0.55000000000000004">
      <c r="A2717" s="2">
        <f t="shared" si="263"/>
        <v>2706.2952126016448</v>
      </c>
      <c r="C2717">
        <f t="shared" si="259"/>
        <v>0.29686571370392506</v>
      </c>
      <c r="D2717">
        <f t="shared" si="260"/>
        <v>8.9936855209531513E-2</v>
      </c>
      <c r="E2717" s="3">
        <f>(M2717-C2717)^2</f>
        <v>0.24930842278912041</v>
      </c>
      <c r="K2717" s="2">
        <f t="shared" si="264"/>
        <v>2706.2952126016448</v>
      </c>
      <c r="L2717" s="3">
        <v>-0.1212859456951</v>
      </c>
      <c r="M2717" s="3">
        <v>-0.20244223014347701</v>
      </c>
      <c r="O2717" s="3">
        <f t="shared" si="261"/>
        <v>1.4059427003975149E-2</v>
      </c>
      <c r="P2717" s="3">
        <f t="shared" si="262"/>
        <v>4.0046880558241967E-2</v>
      </c>
    </row>
    <row r="2718" spans="1:16" x14ac:dyDescent="0.55000000000000004">
      <c r="A2718" s="2">
        <f t="shared" si="263"/>
        <v>2707.2952126016448</v>
      </c>
      <c r="C2718">
        <f t="shared" si="259"/>
        <v>0.25991301895688396</v>
      </c>
      <c r="D2718">
        <f t="shared" si="260"/>
        <v>0.12515041494289028</v>
      </c>
      <c r="E2718" s="3">
        <f>(M2718-C2718)^2</f>
        <v>0.11008796795608691</v>
      </c>
      <c r="K2718" s="2">
        <f t="shared" si="264"/>
        <v>2707.2952126016448</v>
      </c>
      <c r="L2718" s="3">
        <v>-0.101027710149612</v>
      </c>
      <c r="M2718" s="3">
        <v>-7.1882050259171298E-2</v>
      </c>
      <c r="O2718" s="3">
        <f t="shared" si="261"/>
        <v>9.6656856799946182E-3</v>
      </c>
      <c r="P2718" s="3">
        <f t="shared" si="262"/>
        <v>4.8381744670875975E-3</v>
      </c>
    </row>
    <row r="2719" spans="1:16" x14ac:dyDescent="0.55000000000000004">
      <c r="A2719" s="2">
        <f t="shared" si="263"/>
        <v>2708.2952126016448</v>
      </c>
      <c r="C2719">
        <f t="shared" si="259"/>
        <v>0.15764242352982807</v>
      </c>
      <c r="D2719">
        <f t="shared" si="260"/>
        <v>0.12891282841926205</v>
      </c>
      <c r="E2719" s="3">
        <f>(M2719-C2719)^2</f>
        <v>6.5546816578313906E-3</v>
      </c>
      <c r="K2719" s="2">
        <f t="shared" si="264"/>
        <v>2708.2952126016448</v>
      </c>
      <c r="L2719" s="3">
        <v>-5.5466457866740898E-2</v>
      </c>
      <c r="M2719" s="3">
        <v>7.6681435036409895E-2</v>
      </c>
      <c r="O2719" s="3">
        <f t="shared" si="261"/>
        <v>2.7828755094856574E-3</v>
      </c>
      <c r="P2719" s="3">
        <f t="shared" si="262"/>
        <v>6.2420267427507146E-3</v>
      </c>
    </row>
    <row r="2720" spans="1:16" x14ac:dyDescent="0.55000000000000004">
      <c r="A2720" s="2">
        <f t="shared" si="263"/>
        <v>2709.2952126016448</v>
      </c>
      <c r="C2720">
        <f t="shared" si="259"/>
        <v>1.5755220191391573E-2</v>
      </c>
      <c r="D2720">
        <f t="shared" si="260"/>
        <v>0.10027857566913002</v>
      </c>
      <c r="E2720" s="3">
        <f>(M2720-C2720)^2</f>
        <v>3.6208137294746971E-2</v>
      </c>
      <c r="K2720" s="2">
        <f t="shared" si="264"/>
        <v>2709.2952126016448</v>
      </c>
      <c r="L2720" s="3">
        <v>3.9867128777796804E-3</v>
      </c>
      <c r="M2720" s="3">
        <v>0.20603957923003399</v>
      </c>
      <c r="O2720" s="3">
        <f t="shared" si="261"/>
        <v>4.4892732481096248E-5</v>
      </c>
      <c r="P2720" s="3">
        <f t="shared" si="262"/>
        <v>4.3415824160063052E-2</v>
      </c>
    </row>
    <row r="2721" spans="1:16" x14ac:dyDescent="0.55000000000000004">
      <c r="A2721" s="2">
        <f t="shared" si="263"/>
        <v>2710.2952126016448</v>
      </c>
      <c r="C2721">
        <f t="shared" si="259"/>
        <v>-0.1300913766079764</v>
      </c>
      <c r="D2721">
        <f t="shared" si="260"/>
        <v>4.6443638196916465E-2</v>
      </c>
      <c r="E2721" s="3">
        <f>(M2721-C2721)^2</f>
        <v>0.17130096642492304</v>
      </c>
      <c r="K2721" s="2">
        <f t="shared" si="264"/>
        <v>2710.2952126016448</v>
      </c>
      <c r="L2721" s="3">
        <v>6.2441386650289199E-2</v>
      </c>
      <c r="M2721" s="3">
        <v>0.28379383262874303</v>
      </c>
      <c r="O2721" s="3">
        <f t="shared" si="261"/>
        <v>4.2451580862653982E-3</v>
      </c>
      <c r="P2721" s="3">
        <f t="shared" si="262"/>
        <v>8.1864022474827242E-2</v>
      </c>
    </row>
    <row r="2722" spans="1:16" x14ac:dyDescent="0.55000000000000004">
      <c r="A2722" s="2">
        <f t="shared" si="263"/>
        <v>2711.2952126016448</v>
      </c>
      <c r="C2722">
        <f t="shared" si="259"/>
        <v>-0.24324513004487594</v>
      </c>
      <c r="D2722">
        <f t="shared" si="260"/>
        <v>-1.9062899871275456E-2</v>
      </c>
      <c r="E2722" s="3">
        <f>(M2722-C2722)^2</f>
        <v>0.28485201095199791</v>
      </c>
      <c r="K2722" s="2">
        <f t="shared" si="264"/>
        <v>2711.2952126016448</v>
      </c>
      <c r="L2722" s="3">
        <v>0.105257227777993</v>
      </c>
      <c r="M2722" s="3">
        <v>0.29047016011645899</v>
      </c>
      <c r="O2722" s="3">
        <f t="shared" si="261"/>
        <v>1.1657676121127638E-2</v>
      </c>
      <c r="P2722" s="3">
        <f t="shared" si="262"/>
        <v>8.572904271974309E-2</v>
      </c>
    </row>
    <row r="2723" spans="1:16" x14ac:dyDescent="0.55000000000000004">
      <c r="A2723" s="2">
        <f t="shared" si="263"/>
        <v>2712.2952126016448</v>
      </c>
      <c r="C2723">
        <f t="shared" si="259"/>
        <v>-0.29526973608879353</v>
      </c>
      <c r="D2723">
        <f t="shared" si="260"/>
        <v>-7.9778802189598458E-2</v>
      </c>
      <c r="E2723" s="3">
        <f>(M2723-C2723)^2</f>
        <v>0.27005292839395112</v>
      </c>
      <c r="K2723" s="2">
        <f t="shared" si="264"/>
        <v>2712.2952126016448</v>
      </c>
      <c r="L2723" s="3">
        <v>0.121710743240263</v>
      </c>
      <c r="M2723" s="3">
        <v>0.224396434056956</v>
      </c>
      <c r="O2723" s="3">
        <f t="shared" si="261"/>
        <v>1.5481390075139073E-2</v>
      </c>
      <c r="P2723" s="3">
        <f t="shared" si="262"/>
        <v>5.1402637258663467E-2</v>
      </c>
    </row>
    <row r="2724" spans="1:16" x14ac:dyDescent="0.55000000000000004">
      <c r="A2724" s="2">
        <f t="shared" si="263"/>
        <v>2713.2952126016448</v>
      </c>
      <c r="C2724">
        <f t="shared" si="259"/>
        <v>-0.27309105915344939</v>
      </c>
      <c r="D2724">
        <f t="shared" si="260"/>
        <v>-0.12044575159784243</v>
      </c>
      <c r="E2724" s="3">
        <f>(M2724-C2724)^2</f>
        <v>0.14078426120646684</v>
      </c>
      <c r="K2724" s="2">
        <f t="shared" si="264"/>
        <v>2713.2952126016448</v>
      </c>
      <c r="L2724" s="3">
        <v>0.107681048019373</v>
      </c>
      <c r="M2724" s="3">
        <v>0.102121229033474</v>
      </c>
      <c r="O2724" s="3">
        <f t="shared" si="261"/>
        <v>1.2186954253163716E-2</v>
      </c>
      <c r="P2724" s="3">
        <f t="shared" si="262"/>
        <v>1.0909027933784225E-2</v>
      </c>
    </row>
    <row r="2725" spans="1:16" x14ac:dyDescent="0.55000000000000004">
      <c r="A2725" s="2">
        <f t="shared" si="263"/>
        <v>2714.2952126016448</v>
      </c>
      <c r="C2725">
        <f t="shared" si="259"/>
        <v>-0.18228275085147522</v>
      </c>
      <c r="D2725">
        <f t="shared" si="260"/>
        <v>-0.13084386848752994</v>
      </c>
      <c r="E2725" s="3">
        <f>(M2725-C2725)^2</f>
        <v>1.8646415804792926E-2</v>
      </c>
      <c r="K2725" s="2">
        <f t="shared" si="264"/>
        <v>2714.2952126016448</v>
      </c>
      <c r="L2725" s="3">
        <v>6.6681966317307204E-2</v>
      </c>
      <c r="M2725" s="3">
        <v>-4.5730871315553298E-2</v>
      </c>
      <c r="O2725" s="3">
        <f t="shared" si="261"/>
        <v>4.815729501221523E-3</v>
      </c>
      <c r="P2725" s="3">
        <f t="shared" si="262"/>
        <v>1.8840641896076592E-3</v>
      </c>
    </row>
    <row r="2726" spans="1:16" x14ac:dyDescent="0.55000000000000004">
      <c r="A2726" s="2">
        <f t="shared" si="263"/>
        <v>2715.2952126016448</v>
      </c>
      <c r="C2726">
        <f t="shared" si="259"/>
        <v>-4.5665553623607288E-2</v>
      </c>
      <c r="D2726">
        <f t="shared" si="260"/>
        <v>-0.10836003571282518</v>
      </c>
      <c r="E2726" s="3">
        <f>(M2726-C2726)^2</f>
        <v>1.862237897968726E-2</v>
      </c>
      <c r="K2726" s="2">
        <f t="shared" si="264"/>
        <v>2715.2952126016448</v>
      </c>
      <c r="L2726" s="3">
        <v>8.9819724861842105E-3</v>
      </c>
      <c r="M2726" s="3">
        <v>-0.18212939124987099</v>
      </c>
      <c r="O2726" s="3">
        <f t="shared" si="261"/>
        <v>1.3678386698978289E-4</v>
      </c>
      <c r="P2726" s="3">
        <f t="shared" si="262"/>
        <v>3.2329596432868903E-2</v>
      </c>
    </row>
    <row r="2727" spans="1:16" x14ac:dyDescent="0.55000000000000004">
      <c r="A2727" s="2">
        <f t="shared" si="263"/>
        <v>2716.2952126016448</v>
      </c>
      <c r="C2727">
        <f t="shared" si="259"/>
        <v>0.10242770628113436</v>
      </c>
      <c r="D2727">
        <f t="shared" si="260"/>
        <v>-5.8644592614101716E-2</v>
      </c>
      <c r="E2727" s="3">
        <f>(M2727-C2727)^2</f>
        <v>0.14088025190706258</v>
      </c>
      <c r="K2727" s="2">
        <f t="shared" si="264"/>
        <v>2716.2952126016448</v>
      </c>
      <c r="L2727" s="3">
        <v>-5.0967612074215699E-2</v>
      </c>
      <c r="M2727" s="3">
        <v>-0.27291247529694102</v>
      </c>
      <c r="O2727" s="3">
        <f t="shared" si="261"/>
        <v>2.3284601972077329E-3</v>
      </c>
      <c r="P2727" s="3">
        <f t="shared" si="262"/>
        <v>7.3217547656656945E-2</v>
      </c>
    </row>
    <row r="2728" spans="1:16" x14ac:dyDescent="0.55000000000000004">
      <c r="A2728" s="2">
        <f t="shared" si="263"/>
        <v>2717.2952126016448</v>
      </c>
      <c r="C2728">
        <f t="shared" si="259"/>
        <v>0.22478019039628716</v>
      </c>
      <c r="D2728">
        <f t="shared" si="260"/>
        <v>5.808633498159411E-3</v>
      </c>
      <c r="E2728" s="3">
        <f>(M2728-C2728)^2</f>
        <v>0.27052806752746711</v>
      </c>
      <c r="K2728" s="2">
        <f t="shared" si="264"/>
        <v>2717.2952126016448</v>
      </c>
      <c r="L2728" s="3">
        <v>-9.8152042010517596E-2</v>
      </c>
      <c r="M2728" s="3">
        <v>-0.29534293687981</v>
      </c>
      <c r="O2728" s="3">
        <f t="shared" si="261"/>
        <v>9.108517012188698E-3</v>
      </c>
      <c r="P2728" s="3">
        <f t="shared" si="262"/>
        <v>8.5859474373087788E-2</v>
      </c>
    </row>
    <row r="2729" spans="1:16" x14ac:dyDescent="0.55000000000000004">
      <c r="A2729" s="2">
        <f t="shared" si="263"/>
        <v>2718.2952126016448</v>
      </c>
      <c r="C2729">
        <f t="shared" si="259"/>
        <v>0.29064389141760427</v>
      </c>
      <c r="D2729">
        <f t="shared" si="260"/>
        <v>6.8802110701233529E-2</v>
      </c>
      <c r="E2729" s="3">
        <f>(M2729-C2729)^2</f>
        <v>0.28563340251469821</v>
      </c>
      <c r="K2729" s="2">
        <f t="shared" si="264"/>
        <v>2718.2952126016448</v>
      </c>
      <c r="L2729" s="3">
        <v>-0.12075368413422199</v>
      </c>
      <c r="M2729" s="3">
        <v>-0.24380292774656501</v>
      </c>
      <c r="O2729" s="3">
        <f t="shared" si="261"/>
        <v>1.3933487186755952E-2</v>
      </c>
      <c r="P2729" s="3">
        <f t="shared" si="262"/>
        <v>5.8311559129631978E-2</v>
      </c>
    </row>
    <row r="2730" spans="1:16" x14ac:dyDescent="0.55000000000000004">
      <c r="A2730" s="2">
        <f t="shared" si="263"/>
        <v>2719.2952126016448</v>
      </c>
      <c r="C2730">
        <f t="shared" si="259"/>
        <v>0.28346681553182573</v>
      </c>
      <c r="D2730">
        <f t="shared" si="260"/>
        <v>0.11450515185226902</v>
      </c>
      <c r="E2730" s="3">
        <f>(M2730-C2730)^2</f>
        <v>0.17194936648254988</v>
      </c>
      <c r="K2730" s="2">
        <f t="shared" si="264"/>
        <v>2719.2952126016448</v>
      </c>
      <c r="L2730" s="3">
        <v>-0.113111816965039</v>
      </c>
      <c r="M2730" s="3">
        <v>-0.13120096291563199</v>
      </c>
      <c r="O2730" s="3">
        <f t="shared" si="261"/>
        <v>1.2187790368018888E-2</v>
      </c>
      <c r="P2730" s="3">
        <f t="shared" si="262"/>
        <v>1.660899756149024E-2</v>
      </c>
    </row>
    <row r="2731" spans="1:16" x14ac:dyDescent="0.55000000000000004">
      <c r="A2731" s="2">
        <f t="shared" si="263"/>
        <v>2720.2952126016448</v>
      </c>
      <c r="C2731">
        <f t="